!</v>
      </c>
      <c r="L2727" s="143" t="e">
        <f>IF(ISBLANK(Games!#REF!), "",Games!#REF!)</f>
        <v>#REF!</v>
      </c>
      <c r="M2727" s="144" t="e">
        <f>IF(ISBLANK(Games!#REF!), "",_xlfn.NUMBERVALUE(Games!#REF!)-_xlfn.NUMBERVALUE(Games!#REF!))</f>
        <v>#REF!</v>
      </c>
      <c r="N27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27" s="145" t="str">
        <f>IFERROR(IF(OR(ISBLANK(Games!#REF!), Table3[[#This Row],[Spread]]=""),"",IF('Prediction Log'!$L2727='Prediction Log'!$G2727, "Y", "N")), "")</f>
        <v/>
      </c>
      <c r="R2727" s="145" t="str">
        <f>IF(ISNUMBER(Table3[[#This Row],[Predicted Spread]]), Table3[[#This Row],[Home Team Covered Market]],"")</f>
        <v/>
      </c>
      <c r="S2727" s="145" t="str">
        <f>IF(ISNUMBER(Table3[[#This Row],[Predicted Spread]]), IF(OR(Table3[[#This Row],[Market Side Correct]]="",ISBLANK(Games!#REF!)), "",IF(AND('Prediction Log'!$Q2727="Y", 'Prediction Log'!$R2727="Y"), "Y", "N")),"")</f>
        <v/>
      </c>
      <c r="T2727" s="145" t="str">
        <f>IF(ISNUMBER(Table3[[#This Row],[Predicted Spread]]), IF(ISBLANK(Games!#REF!),"",IF(Games!#REF!='Prediction Log'!$H2727, "Y", "N")), "")</f>
        <v/>
      </c>
      <c r="U2727" s="145" t="str">
        <f>IF(ISNUMBER(Table3[[#This Row],[Predicted Spread]]), IF(OR(Table3[[#This Row],[Spread]]="",ISBLANK(Games!#REF!)), "", IF(Table3[[#This Row],[Home Team Covered Market]]=Games!#REF!, "Y", "N")),"")</f>
        <v/>
      </c>
      <c r="V2727" s="145" t="e">
        <f>IF(ISBLANK(Games!#REF!), "",IF('Prediction Log'!$I2727='Prediction Log'!$L2727, "Y", "N"))</f>
        <v>#REF!</v>
      </c>
      <c r="W2727" s="145" t="str">
        <f>IF(ISNUMBER(Table3[[#This Row],[Predicted Spread]]), IF(OR(Table3[[#This Row],[Model Spread Correct]]="",ISBLANK(Games!#REF!)), "",IF('Prediction Log'!$H2727&lt;&gt;'Prediction Log'!$L2727, "N",IF(AND('Prediction Log'!$E2727&gt;0, 'Prediction Log'!$M2727&gt;'Prediction Log'!$E2727, 'Prediction Log'!$H2727='Prediction Log'!$C2727), "Y", IF(AND('Prediction Log'!$E2727&lt;0, 'Prediction Log'!$M2727&lt;'Prediction Log'!$E2727,'Prediction Log'!$H2727='Prediction Log'!$B2727 ), "Y", IF('Prediction Log'!$M2727='Prediction Log'!$E2727, "PUSH", "N"))))), "")</f>
        <v/>
      </c>
      <c r="X2727" s="145" t="str">
        <f>IF(ISNUMBER(Table3[[#This Row],[Predicted Spread]]), IF(OR(Table3[[#This Row],[Model Spread Correct]]="",ISBLANK(Games!#REF!)), "",IF(AND('Prediction Log'!$T2727="Y", 'Prediction Log'!$U2727="Y"), "Y", "N")), "")</f>
        <v/>
      </c>
      <c r="Y2727" s="145" t="str">
        <f>IFERROR(IF(ISNUMBER(Table3[[#This Row],[Predicted Spread]]), IF(ISBLANK(Games!#REF!), "",IF('Prediction Log'!$D2727&gt;0, 'Prediction Log'!$M2727-'Prediction Log'!$D2727, IF('Prediction Log'!$D2727&lt;0, -'Prediction Log'!$M2727+'Prediction Log'!$D2727, "NA"))), ""), "")</f>
        <v/>
      </c>
      <c r="Z2727" s="145" t="str">
        <f>IF(ISNUMBER(Table3[[#This Row],[Difference from Market]]), IF(ISBLANK(Games!#REF!), "",ABS('Prediction Log'!$Y2727)), "")</f>
        <v/>
      </c>
      <c r="AA2727" s="146" t="str">
        <f>IF(ISNUMBER(Table3[[#This Row],[Predicted Spread]]), IF(ISBLANK(Games!#REF!), "",IF('Prediction Log'!$E2727&gt;0, 'Prediction Log'!$M2727-'Prediction Log'!$E2727, IF('Prediction Log'!$E2727&lt;0, -'Prediction Log'!$M2727+'Prediction Log'!$E2727, "NA"))), "")</f>
        <v/>
      </c>
      <c r="AB2727" s="147" t="str">
        <f>IF(ISNUMBER(Table3[[#This Row],[Difference from Prediction]]), IF(ISBLANK(Games!#REF!), "",ABS('Prediction Log'!$AA2727)), "")</f>
        <v/>
      </c>
      <c r="AC2727" s="161" t="str">
        <f>IF(ISNUMBER(Table3[[#This Row],[Predicted Spread]]), IF(OR(ISBLANK(Games!#REF!),Table3[[#This Row],[Market Side Correct]]="",ISBLANK('Prediction Log'!$L2727)), "",IF(OR(AND('Prediction Log'!D2727&lt;0, 'Prediction Log'!L2727='Prediction Log'!B2727), AND('Prediction Log'!D2727&gt;0, 'Prediction Log'!C2727='Prediction Log'!L2727)),"Y", IF(ISBLANK(Games!$B$2), "","N"))), "")</f>
        <v/>
      </c>
      <c r="AD2727" s="161" t="str">
        <f>'Prediction Log'!$S2727</f>
        <v/>
      </c>
    </row>
    <row r="2728" spans="1:30" x14ac:dyDescent="0.45">
      <c r="A2728" s="140" t="e">
        <f>IF(ISBLANK(Games!#REF!), "",Games!#REF!)</f>
        <v>#REF!</v>
      </c>
      <c r="B2728" s="133" t="e">
        <f>IF(ISBLANK(Games!#REF!), "",Games!#REF!)</f>
        <v>#REF!</v>
      </c>
      <c r="C2728" s="133" t="e">
        <f>IF(ISBLANK(Games!#REF!), "",Games!#REF!)</f>
        <v>#REF!</v>
      </c>
      <c r="D2728" s="134" t="str">
        <f>IF(ISBLANK(Games!$D2727), "",IF(_xlfn.NUMBERVALUE(Games!D2727)=0, "",_xlfn.NUMBERVALUE(Games!D2727) ))</f>
        <v/>
      </c>
      <c r="E2728" s="141" t="str">
        <f>IF(ISBLANK(_xlfn.NUMBERVALUE(Games!#REF!)), "",IF(ISNUMBER(Table3[[#This Row],[Week]]), _xlfn.NUMBERVALUE(Games!#REF!), ""))</f>
        <v/>
      </c>
      <c r="F2728" s="125" t="str">
        <f>IFERROR(IF(ISBLANK(Games!#REF!), "", IF(Games!#REF!=Games!#REF!, Games!#REF!, 1-Games!#REF!)), "")</f>
        <v/>
      </c>
      <c r="G2728" s="142" t="str">
        <f>IF(OR(ISBLANK(Games!#REF!),Table3[[#This Row],[Spread]]=""), "", IF('Prediction Log'!$D2728&lt;0, 'Prediction Log'!$B2728, 'Prediction Log'!$C2728))</f>
        <v/>
      </c>
      <c r="H2728" s="123" t="e">
        <f>IF(ISBLANK(Games!#REF!), "",Games!#REF!)</f>
        <v>#REF!</v>
      </c>
      <c r="I2728" s="123" t="e">
        <f>IF('Prediction Log'!$F2728&gt;0.5, 'Prediction Log'!$B2728, IF('Prediction Log'!$F2728&lt;0.5, 'Prediction Log'!$C2728, "PICK"))</f>
        <v>#REF!</v>
      </c>
      <c r="J2728" s="124" t="e">
        <f>IF(ISBLANK(Games!#REF!), "",IF('Prediction Log'!$I2728='Prediction Log'!$B2728, 'Prediction Log'!$F2728, 1-'Prediction Log'!$F2728))</f>
        <v>#REF!</v>
      </c>
      <c r="K2728" s="6" t="e">
        <f>IF(ISBLANK(Games!#REF!), "",Games!#REF!)</f>
        <v>#REF!</v>
      </c>
      <c r="L2728" s="143" t="e">
        <f>IF(ISBLANK(Games!#REF!), "",Games!#REF!)</f>
        <v>#REF!</v>
      </c>
      <c r="M2728" s="144" t="e">
        <f>IF(ISBLANK(Games!#REF!), "",_xlfn.NUMBERVALUE(Games!#REF!)-_xlfn.NUMBERVALUE(Games!#REF!))</f>
        <v>#REF!</v>
      </c>
      <c r="N27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28" s="145" t="str">
        <f>IFERROR(IF(OR(ISBLANK(Games!#REF!), Table3[[#This Row],[Spread]]=""),"",IF('Prediction Log'!$L2728='Prediction Log'!$G2728, "Y", "N")), "")</f>
        <v/>
      </c>
      <c r="R2728" s="145" t="str">
        <f>IF(ISNUMBER(Table3[[#This Row],[Predicted Spread]]), Table3[[#This Row],[Home Team Covered Market]],"")</f>
        <v/>
      </c>
      <c r="S2728" s="145" t="str">
        <f>IF(ISNUMBER(Table3[[#This Row],[Predicted Spread]]), IF(OR(Table3[[#This Row],[Market Side Correct]]="",ISBLANK(Games!#REF!)), "",IF(AND('Prediction Log'!$Q2728="Y", 'Prediction Log'!$R2728="Y"), "Y", "N")),"")</f>
        <v/>
      </c>
      <c r="T2728" s="145" t="str">
        <f>IF(ISNUMBER(Table3[[#This Row],[Predicted Spread]]), IF(ISBLANK(Games!#REF!),"",IF(Games!#REF!='Prediction Log'!$H2728, "Y", "N")), "")</f>
        <v/>
      </c>
      <c r="U2728" s="145" t="str">
        <f>IF(ISNUMBER(Table3[[#This Row],[Predicted Spread]]), IF(OR(Table3[[#This Row],[Spread]]="",ISBLANK(Games!#REF!)), "", IF(Table3[[#This Row],[Home Team Covered Market]]=Games!#REF!, "Y", "N")),"")</f>
        <v/>
      </c>
      <c r="V2728" s="145" t="e">
        <f>IF(ISBLANK(Games!#REF!), "",IF('Prediction Log'!$I2728='Prediction Log'!$L2728, "Y", "N"))</f>
        <v>#REF!</v>
      </c>
      <c r="W2728" s="145" t="str">
        <f>IF(ISNUMBER(Table3[[#This Row],[Predicted Spread]]), IF(OR(Table3[[#This Row],[Model Spread Correct]]="",ISBLANK(Games!#REF!)), "",IF('Prediction Log'!$H2728&lt;&gt;'Prediction Log'!$L2728, "N",IF(AND('Prediction Log'!$E2728&gt;0, 'Prediction Log'!$M2728&gt;'Prediction Log'!$E2728, 'Prediction Log'!$H2728='Prediction Log'!$C2728), "Y", IF(AND('Prediction Log'!$E2728&lt;0, 'Prediction Log'!$M2728&lt;'Prediction Log'!$E2728,'Prediction Log'!$H2728='Prediction Log'!$B2728 ), "Y", IF('Prediction Log'!$M2728='Prediction Log'!$E2728, "PUSH", "N"))))), "")</f>
        <v/>
      </c>
      <c r="X2728" s="145" t="str">
        <f>IF(ISNUMBER(Table3[[#This Row],[Predicted Spread]]), IF(OR(Table3[[#This Row],[Model Spread Correct]]="",ISBLANK(Games!#REF!)), "",IF(AND('Prediction Log'!$T2728="Y", 'Prediction Log'!$U2728="Y"), "Y", "N")), "")</f>
        <v/>
      </c>
      <c r="Y2728" s="145" t="str">
        <f>IFERROR(IF(ISNUMBER(Table3[[#This Row],[Predicted Spread]]), IF(ISBLANK(Games!#REF!), "",IF('Prediction Log'!$D2728&gt;0, 'Prediction Log'!$M2728-'Prediction Log'!$D2728, IF('Prediction Log'!$D2728&lt;0, -'Prediction Log'!$M2728+'Prediction Log'!$D2728, "NA"))), ""), "")</f>
        <v/>
      </c>
      <c r="Z2728" s="145" t="str">
        <f>IF(ISNUMBER(Table3[[#This Row],[Difference from Market]]), IF(ISBLANK(Games!#REF!), "",ABS('Prediction Log'!$Y2728)), "")</f>
        <v/>
      </c>
      <c r="AA2728" s="146" t="str">
        <f>IF(ISNUMBER(Table3[[#This Row],[Predicted Spread]]), IF(ISBLANK(Games!#REF!), "",IF('Prediction Log'!$E2728&gt;0, 'Prediction Log'!$M2728-'Prediction Log'!$E2728, IF('Prediction Log'!$E2728&lt;0, -'Prediction Log'!$M2728+'Prediction Log'!$E2728, "NA"))), "")</f>
        <v/>
      </c>
      <c r="AB2728" s="147" t="str">
        <f>IF(ISNUMBER(Table3[[#This Row],[Difference from Prediction]]), IF(ISBLANK(Games!#REF!), "",ABS('Prediction Log'!$AA2728)), "")</f>
        <v/>
      </c>
      <c r="AC2728" s="161" t="str">
        <f>IF(ISNUMBER(Table3[[#This Row],[Predicted Spread]]), IF(OR(ISBLANK(Games!#REF!),Table3[[#This Row],[Market Side Correct]]="",ISBLANK('Prediction Log'!$L2728)), "",IF(OR(AND('Prediction Log'!D2728&lt;0, 'Prediction Log'!L2728='Prediction Log'!B2728), AND('Prediction Log'!D2728&gt;0, 'Prediction Log'!C2728='Prediction Log'!L2728)),"Y", IF(ISBLANK(Games!$B$2), "","N"))), "")</f>
        <v/>
      </c>
      <c r="AD2728" s="161" t="str">
        <f>'Prediction Log'!$S2728</f>
        <v/>
      </c>
    </row>
    <row r="2729" spans="1:30" x14ac:dyDescent="0.45">
      <c r="A2729" s="140" t="e">
        <f>IF(ISBLANK(Games!#REF!), "",Games!#REF!)</f>
        <v>#REF!</v>
      </c>
      <c r="B2729" s="133" t="e">
        <f>IF(ISBLANK(Games!#REF!), "",Games!#REF!)</f>
        <v>#REF!</v>
      </c>
      <c r="C2729" s="133" t="e">
        <f>IF(ISBLANK(Games!#REF!), "",Games!#REF!)</f>
        <v>#REF!</v>
      </c>
      <c r="D2729" s="134" t="str">
        <f>IF(ISBLANK(Games!$D2728), "",IF(_xlfn.NUMBERVALUE(Games!D2728)=0, "",_xlfn.NUMBERVALUE(Games!D2728) ))</f>
        <v/>
      </c>
      <c r="E2729" s="141" t="str">
        <f>IF(ISBLANK(_xlfn.NUMBERVALUE(Games!#REF!)), "",IF(ISNUMBER(Table3[[#This Row],[Week]]), _xlfn.NUMBERVALUE(Games!#REF!), ""))</f>
        <v/>
      </c>
      <c r="F2729" s="125" t="str">
        <f>IFERROR(IF(ISBLANK(Games!#REF!), "", IF(Games!#REF!=Games!#REF!, Games!#REF!, 1-Games!#REF!)), "")</f>
        <v/>
      </c>
      <c r="G2729" s="142" t="str">
        <f>IF(OR(ISBLANK(Games!#REF!),Table3[[#This Row],[Spread]]=""), "", IF('Prediction Log'!$D2729&lt;0, 'Prediction Log'!$B2729, 'Prediction Log'!$C2729))</f>
        <v/>
      </c>
      <c r="H2729" s="123" t="e">
        <f>IF(ISBLANK(Games!#REF!), "",Games!#REF!)</f>
        <v>#REF!</v>
      </c>
      <c r="I2729" s="123" t="e">
        <f>IF('Prediction Log'!$F2729&gt;0.5, 'Prediction Log'!$B2729, IF('Prediction Log'!$F2729&lt;0.5, 'Prediction Log'!$C2729, "PICK"))</f>
        <v>#REF!</v>
      </c>
      <c r="J2729" s="124" t="e">
        <f>IF(ISBLANK(Games!#REF!), "",IF('Prediction Log'!$I2729='Prediction Log'!$B2729, 'Prediction Log'!$F2729, 1-'Prediction Log'!$F2729))</f>
        <v>#REF!</v>
      </c>
      <c r="K2729" s="6" t="e">
        <f>IF(ISBLANK(Games!#REF!), "",Games!#REF!)</f>
        <v>#REF!</v>
      </c>
      <c r="L2729" s="143" t="e">
        <f>IF(ISBLANK(Games!#REF!), "",Games!#REF!)</f>
        <v>#REF!</v>
      </c>
      <c r="M2729" s="144" t="e">
        <f>IF(ISBLANK(Games!#REF!), "",_xlfn.NUMBERVALUE(Games!#REF!)-_xlfn.NUMBERVALUE(Games!#REF!))</f>
        <v>#REF!</v>
      </c>
      <c r="N27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29" s="145" t="str">
        <f>IFERROR(IF(OR(ISBLANK(Games!#REF!), Table3[[#This Row],[Spread]]=""),"",IF('Prediction Log'!$L2729='Prediction Log'!$G2729, "Y", "N")), "")</f>
        <v/>
      </c>
      <c r="R2729" s="145" t="str">
        <f>IF(ISNUMBER(Table3[[#This Row],[Predicted Spread]]), Table3[[#This Row],[Home Team Covered Market]],"")</f>
        <v/>
      </c>
      <c r="S2729" s="145" t="str">
        <f>IF(ISNUMBER(Table3[[#This Row],[Predicted Spread]]), IF(OR(Table3[[#This Row],[Market Side Correct]]="",ISBLANK(Games!#REF!)), "",IF(AND('Prediction Log'!$Q2729="Y", 'Prediction Log'!$R2729="Y"), "Y", "N")),"")</f>
        <v/>
      </c>
      <c r="T2729" s="145" t="str">
        <f>IF(ISNUMBER(Table3[[#This Row],[Predicted Spread]]), IF(ISBLANK(Games!#REF!),"",IF(Games!#REF!='Prediction Log'!$H2729, "Y", "N")), "")</f>
        <v/>
      </c>
      <c r="U2729" s="145" t="str">
        <f>IF(ISNUMBER(Table3[[#This Row],[Predicted Spread]]), IF(OR(Table3[[#This Row],[Spread]]="",ISBLANK(Games!#REF!)), "", IF(Table3[[#This Row],[Home Team Covered Market]]=Games!#REF!, "Y", "N")),"")</f>
        <v/>
      </c>
      <c r="V2729" s="145" t="e">
        <f>IF(ISBLANK(Games!#REF!), "",IF('Prediction Log'!$I2729='Prediction Log'!$L2729, "Y", "N"))</f>
        <v>#REF!</v>
      </c>
      <c r="W2729" s="145" t="str">
        <f>IF(ISNUMBER(Table3[[#This Row],[Predicted Spread]]), IF(OR(Table3[[#This Row],[Model Spread Correct]]="",ISBLANK(Games!#REF!)), "",IF('Prediction Log'!$H2729&lt;&gt;'Prediction Log'!$L2729, "N",IF(AND('Prediction Log'!$E2729&gt;0, 'Prediction Log'!$M2729&gt;'Prediction Log'!$E2729, 'Prediction Log'!$H2729='Prediction Log'!$C2729), "Y", IF(AND('Prediction Log'!$E2729&lt;0, 'Prediction Log'!$M2729&lt;'Prediction Log'!$E2729,'Prediction Log'!$H2729='Prediction Log'!$B2729 ), "Y", IF('Prediction Log'!$M2729='Prediction Log'!$E2729, "PUSH", "N"))))), "")</f>
        <v/>
      </c>
      <c r="X2729" s="145" t="str">
        <f>IF(ISNUMBER(Table3[[#This Row],[Predicted Spread]]), IF(OR(Table3[[#This Row],[Model Spread Correct]]="",ISBLANK(Games!#REF!)), "",IF(AND('Prediction Log'!$T2729="Y", 'Prediction Log'!$U2729="Y"), "Y", "N")), "")</f>
        <v/>
      </c>
      <c r="Y2729" s="145" t="str">
        <f>IFERROR(IF(ISNUMBER(Table3[[#This Row],[Predicted Spread]]), IF(ISBLANK(Games!#REF!), "",IF('Prediction Log'!$D2729&gt;0, 'Prediction Log'!$M2729-'Prediction Log'!$D2729, IF('Prediction Log'!$D2729&lt;0, -'Prediction Log'!$M2729+'Prediction Log'!$D2729, "NA"))), ""), "")</f>
        <v/>
      </c>
      <c r="Z2729" s="145" t="str">
        <f>IF(ISNUMBER(Table3[[#This Row],[Difference from Market]]), IF(ISBLANK(Games!#REF!), "",ABS('Prediction Log'!$Y2729)), "")</f>
        <v/>
      </c>
      <c r="AA2729" s="146" t="str">
        <f>IF(ISNUMBER(Table3[[#This Row],[Predicted Spread]]), IF(ISBLANK(Games!#REF!), "",IF('Prediction Log'!$E2729&gt;0, 'Prediction Log'!$M2729-'Prediction Log'!$E2729, IF('Prediction Log'!$E2729&lt;0, -'Prediction Log'!$M2729+'Prediction Log'!$E2729, "NA"))), "")</f>
        <v/>
      </c>
      <c r="AB2729" s="147" t="str">
        <f>IF(ISNUMBER(Table3[[#This Row],[Difference from Prediction]]), IF(ISBLANK(Games!#REF!), "",ABS('Prediction Log'!$AA2729)), "")</f>
        <v/>
      </c>
      <c r="AC2729" s="161" t="str">
        <f>IF(ISNUMBER(Table3[[#This Row],[Predicted Spread]]), IF(OR(ISBLANK(Games!#REF!),Table3[[#This Row],[Market Side Correct]]="",ISBLANK('Prediction Log'!$L2729)), "",IF(OR(AND('Prediction Log'!D2729&lt;0, 'Prediction Log'!L2729='Prediction Log'!B2729), AND('Prediction Log'!D2729&gt;0, 'Prediction Log'!C2729='Prediction Log'!L2729)),"Y", IF(ISBLANK(Games!$B$2), "","N"))), "")</f>
        <v/>
      </c>
      <c r="AD2729" s="161" t="str">
        <f>'Prediction Log'!$S2729</f>
        <v/>
      </c>
    </row>
    <row r="2730" spans="1:30" x14ac:dyDescent="0.45">
      <c r="A2730" s="140" t="e">
        <f>IF(ISBLANK(Games!#REF!), "",Games!#REF!)</f>
        <v>#REF!</v>
      </c>
      <c r="B2730" s="133" t="e">
        <f>IF(ISBLANK(Games!#REF!), "",Games!#REF!)</f>
        <v>#REF!</v>
      </c>
      <c r="C2730" s="133" t="e">
        <f>IF(ISBLANK(Games!#REF!), "",Games!#REF!)</f>
        <v>#REF!</v>
      </c>
      <c r="D2730" s="134" t="str">
        <f>IF(ISBLANK(Games!$D2729), "",IF(_xlfn.NUMBERVALUE(Games!D2729)=0, "",_xlfn.NUMBERVALUE(Games!D2729) ))</f>
        <v/>
      </c>
      <c r="E2730" s="141" t="str">
        <f>IF(ISBLANK(_xlfn.NUMBERVALUE(Games!#REF!)), "",IF(ISNUMBER(Table3[[#This Row],[Week]]), _xlfn.NUMBERVALUE(Games!#REF!), ""))</f>
        <v/>
      </c>
      <c r="F2730" s="125" t="str">
        <f>IFERROR(IF(ISBLANK(Games!#REF!), "", IF(Games!#REF!=Games!#REF!, Games!#REF!, 1-Games!#REF!)), "")</f>
        <v/>
      </c>
      <c r="G2730" s="142" t="str">
        <f>IF(OR(ISBLANK(Games!#REF!),Table3[[#This Row],[Spread]]=""), "", IF('Prediction Log'!$D2730&lt;0, 'Prediction Log'!$B2730, 'Prediction Log'!$C2730))</f>
        <v/>
      </c>
      <c r="H2730" s="123" t="e">
        <f>IF(ISBLANK(Games!#REF!), "",Games!#REF!)</f>
        <v>#REF!</v>
      </c>
      <c r="I2730" s="123" t="e">
        <f>IF('Prediction Log'!$F2730&gt;0.5, 'Prediction Log'!$B2730, IF('Prediction Log'!$F2730&lt;0.5, 'Prediction Log'!$C2730, "PICK"))</f>
        <v>#REF!</v>
      </c>
      <c r="J2730" s="124" t="e">
        <f>IF(ISBLANK(Games!#REF!), "",IF('Prediction Log'!$I2730='Prediction Log'!$B2730, 'Prediction Log'!$F2730, 1-'Prediction Log'!$F2730))</f>
        <v>#REF!</v>
      </c>
      <c r="K2730" s="6" t="e">
        <f>IF(ISBLANK(Games!#REF!), "",Games!#REF!)</f>
        <v>#REF!</v>
      </c>
      <c r="L2730" s="143" t="e">
        <f>IF(ISBLANK(Games!#REF!), "",Games!#REF!)</f>
        <v>#REF!</v>
      </c>
      <c r="M2730" s="144" t="e">
        <f>IF(ISBLANK(Games!#REF!), "",_xlfn.NUMBERVALUE(Games!#REF!)-_xlfn.NUMBERVALUE(Games!#REF!))</f>
        <v>#REF!</v>
      </c>
      <c r="N27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30" s="145" t="str">
        <f>IFERROR(IF(OR(ISBLANK(Games!#REF!), Table3[[#This Row],[Spread]]=""),"",IF('Prediction Log'!$L2730='Prediction Log'!$G2730, "Y", "N")), "")</f>
        <v/>
      </c>
      <c r="R2730" s="145" t="str">
        <f>IF(ISNUMBER(Table3[[#This Row],[Predicted Spread]]), Table3[[#This Row],[Home Team Covered Market]],"")</f>
        <v/>
      </c>
      <c r="S2730" s="145" t="str">
        <f>IF(ISNUMBER(Table3[[#This Row],[Predicted Spread]]), IF(OR(Table3[[#This Row],[Market Side Correct]]="",ISBLANK(Games!#REF!)), "",IF(AND('Prediction Log'!$Q2730="Y", 'Prediction Log'!$R2730="Y"), "Y", "N")),"")</f>
        <v/>
      </c>
      <c r="T2730" s="145" t="str">
        <f>IF(ISNUMBER(Table3[[#This Row],[Predicted Spread]]), IF(ISBLANK(Games!#REF!),"",IF(Games!#REF!='Prediction Log'!$H2730, "Y", "N")), "")</f>
        <v/>
      </c>
      <c r="U2730" s="145" t="str">
        <f>IF(ISNUMBER(Table3[[#This Row],[Predicted Spread]]), IF(OR(Table3[[#This Row],[Spread]]="",ISBLANK(Games!#REF!)), "", IF(Table3[[#This Row],[Home Team Covered Market]]=Games!#REF!, "Y", "N")),"")</f>
        <v/>
      </c>
      <c r="V2730" s="145" t="e">
        <f>IF(ISBLANK(Games!#REF!), "",IF('Prediction Log'!$I2730='Prediction Log'!$L2730, "Y", "N"))</f>
        <v>#REF!</v>
      </c>
      <c r="W2730" s="145" t="str">
        <f>IF(ISNUMBER(Table3[[#This Row],[Predicted Spread]]), IF(OR(Table3[[#This Row],[Model Spread Correct]]="",ISBLANK(Games!#REF!)), "",IF('Prediction Log'!$H2730&lt;&gt;'Prediction Log'!$L2730, "N",IF(AND('Prediction Log'!$E2730&gt;0, 'Prediction Log'!$M2730&gt;'Prediction Log'!$E2730, 'Prediction Log'!$H2730='Prediction Log'!$C2730), "Y", IF(AND('Prediction Log'!$E2730&lt;0, 'Prediction Log'!$M2730&lt;'Prediction Log'!$E2730,'Prediction Log'!$H2730='Prediction Log'!$B2730 ), "Y", IF('Prediction Log'!$M2730='Prediction Log'!$E2730, "PUSH", "N"))))), "")</f>
        <v/>
      </c>
      <c r="X2730" s="145" t="str">
        <f>IF(ISNUMBER(Table3[[#This Row],[Predicted Spread]]), IF(OR(Table3[[#This Row],[Model Spread Correct]]="",ISBLANK(Games!#REF!)), "",IF(AND('Prediction Log'!$T2730="Y", 'Prediction Log'!$U2730="Y"), "Y", "N")), "")</f>
        <v/>
      </c>
      <c r="Y2730" s="145" t="str">
        <f>IFERROR(IF(ISNUMBER(Table3[[#This Row],[Predicted Spread]]), IF(ISBLANK(Games!#REF!), "",IF('Prediction Log'!$D2730&gt;0, 'Prediction Log'!$M2730-'Prediction Log'!$D2730, IF('Prediction Log'!$D2730&lt;0, -'Prediction Log'!$M2730+'Prediction Log'!$D2730, "NA"))), ""), "")</f>
        <v/>
      </c>
      <c r="Z2730" s="145" t="str">
        <f>IF(ISNUMBER(Table3[[#This Row],[Difference from Market]]), IF(ISBLANK(Games!#REF!), "",ABS('Prediction Log'!$Y2730)), "")</f>
        <v/>
      </c>
      <c r="AA2730" s="146" t="str">
        <f>IF(ISNUMBER(Table3[[#This Row],[Predicted Spread]]), IF(ISBLANK(Games!#REF!), "",IF('Prediction Log'!$E2730&gt;0, 'Prediction Log'!$M2730-'Prediction Log'!$E2730, IF('Prediction Log'!$E2730&lt;0, -'Prediction Log'!$M2730+'Prediction Log'!$E2730, "NA"))), "")</f>
        <v/>
      </c>
      <c r="AB2730" s="147" t="str">
        <f>IF(ISNUMBER(Table3[[#This Row],[Difference from Prediction]]), IF(ISBLANK(Games!#REF!), "",ABS('Prediction Log'!$AA2730)), "")</f>
        <v/>
      </c>
      <c r="AC2730" s="161" t="str">
        <f>IF(ISNUMBER(Table3[[#This Row],[Predicted Spread]]), IF(OR(ISBLANK(Games!#REF!),Table3[[#This Row],[Market Side Correct]]="",ISBLANK('Prediction Log'!$L2730)), "",IF(OR(AND('Prediction Log'!D2730&lt;0, 'Prediction Log'!L2730='Prediction Log'!B2730), AND('Prediction Log'!D2730&gt;0, 'Prediction Log'!C2730='Prediction Log'!L2730)),"Y", IF(ISBLANK(Games!$B$2), "","N"))), "")</f>
        <v/>
      </c>
      <c r="AD2730" s="161" t="str">
        <f>'Prediction Log'!$S2730</f>
        <v/>
      </c>
    </row>
    <row r="2731" spans="1:30" x14ac:dyDescent="0.45">
      <c r="A2731" s="140" t="e">
        <f>IF(ISBLANK(Games!#REF!), "",Games!#REF!)</f>
        <v>#REF!</v>
      </c>
      <c r="B2731" s="133" t="e">
        <f>IF(ISBLANK(Games!#REF!), "",Games!#REF!)</f>
        <v>#REF!</v>
      </c>
      <c r="C2731" s="133" t="e">
        <f>IF(ISBLANK(Games!#REF!), "",Games!#REF!)</f>
        <v>#REF!</v>
      </c>
      <c r="D2731" s="134" t="str">
        <f>IF(ISBLANK(Games!$D2730), "",IF(_xlfn.NUMBERVALUE(Games!D2730)=0, "",_xlfn.NUMBERVALUE(Games!D2730) ))</f>
        <v/>
      </c>
      <c r="E2731" s="141" t="str">
        <f>IF(ISBLANK(_xlfn.NUMBERVALUE(Games!#REF!)), "",IF(ISNUMBER(Table3[[#This Row],[Week]]), _xlfn.NUMBERVALUE(Games!#REF!), ""))</f>
        <v/>
      </c>
      <c r="F2731" s="125" t="str">
        <f>IFERROR(IF(ISBLANK(Games!#REF!), "", IF(Games!#REF!=Games!#REF!, Games!#REF!, 1-Games!#REF!)), "")</f>
        <v/>
      </c>
      <c r="G2731" s="142" t="str">
        <f>IF(OR(ISBLANK(Games!#REF!),Table3[[#This Row],[Spread]]=""), "", IF('Prediction Log'!$D2731&lt;0, 'Prediction Log'!$B2731, 'Prediction Log'!$C2731))</f>
        <v/>
      </c>
      <c r="H2731" s="123" t="e">
        <f>IF(ISBLANK(Games!#REF!), "",Games!#REF!)</f>
        <v>#REF!</v>
      </c>
      <c r="I2731" s="123" t="e">
        <f>IF('Prediction Log'!$F2731&gt;0.5, 'Prediction Log'!$B2731, IF('Prediction Log'!$F2731&lt;0.5, 'Prediction Log'!$C2731, "PICK"))</f>
        <v>#REF!</v>
      </c>
      <c r="J2731" s="124" t="e">
        <f>IF(ISBLANK(Games!#REF!), "",IF('Prediction Log'!$I2731='Prediction Log'!$B2731, 'Prediction Log'!$F2731, 1-'Prediction Log'!$F2731))</f>
        <v>#REF!</v>
      </c>
      <c r="K2731" s="6" t="e">
        <f>IF(ISBLANK(Games!#REF!), "",Games!#REF!)</f>
        <v>#REF!</v>
      </c>
      <c r="L2731" s="143" t="e">
        <f>IF(ISBLANK(Games!#REF!), "",Games!#REF!)</f>
        <v>#REF!</v>
      </c>
      <c r="M2731" s="144" t="e">
        <f>IF(ISBLANK(Games!#REF!), "",_xlfn.NUMBERVALUE(Games!#REF!)-_xlfn.NUMBERVALUE(Games!#REF!))</f>
        <v>#REF!</v>
      </c>
      <c r="N27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31" s="145" t="str">
        <f>IFERROR(IF(OR(ISBLANK(Games!#REF!), Table3[[#This Row],[Spread]]=""),"",IF('Prediction Log'!$L2731='Prediction Log'!$G2731, "Y", "N")), "")</f>
        <v/>
      </c>
      <c r="R2731" s="145" t="str">
        <f>IF(ISNUMBER(Table3[[#This Row],[Predicted Spread]]), Table3[[#This Row],[Home Team Covered Market]],"")</f>
        <v/>
      </c>
      <c r="S2731" s="145" t="str">
        <f>IF(ISNUMBER(Table3[[#This Row],[Predicted Spread]]), IF(OR(Table3[[#This Row],[Market Side Correct]]="",ISBLANK(Games!#REF!)), "",IF(AND('Prediction Log'!$Q2731="Y", 'Prediction Log'!$R2731="Y"), "Y", "N")),"")</f>
        <v/>
      </c>
      <c r="T2731" s="145" t="str">
        <f>IF(ISNUMBER(Table3[[#This Row],[Predicted Spread]]), IF(ISBLANK(Games!#REF!),"",IF(Games!#REF!='Prediction Log'!$H2731, "Y", "N")), "")</f>
        <v/>
      </c>
      <c r="U2731" s="145" t="str">
        <f>IF(ISNUMBER(Table3[[#This Row],[Predicted Spread]]), IF(OR(Table3[[#This Row],[Spread]]="",ISBLANK(Games!#REF!)), "", IF(Table3[[#This Row],[Home Team Covered Market]]=Games!#REF!, "Y", "N")),"")</f>
        <v/>
      </c>
      <c r="V2731" s="145" t="e">
        <f>IF(ISBLANK(Games!#REF!), "",IF('Prediction Log'!$I2731='Prediction Log'!$L2731, "Y", "N"))</f>
        <v>#REF!</v>
      </c>
      <c r="W2731" s="145" t="str">
        <f>IF(ISNUMBER(Table3[[#This Row],[Predicted Spread]]), IF(OR(Table3[[#This Row],[Model Spread Correct]]="",ISBLANK(Games!#REF!)), "",IF('Prediction Log'!$H2731&lt;&gt;'Prediction Log'!$L2731, "N",IF(AND('Prediction Log'!$E2731&gt;0, 'Prediction Log'!$M2731&gt;'Prediction Log'!$E2731, 'Prediction Log'!$H2731='Prediction Log'!$C2731), "Y", IF(AND('Prediction Log'!$E2731&lt;0, 'Prediction Log'!$M2731&lt;'Prediction Log'!$E2731,'Prediction Log'!$H2731='Prediction Log'!$B2731 ), "Y", IF('Prediction Log'!$M2731='Prediction Log'!$E2731, "PUSH", "N"))))), "")</f>
        <v/>
      </c>
      <c r="X2731" s="145" t="str">
        <f>IF(ISNUMBER(Table3[[#This Row],[Predicted Spread]]), IF(OR(Table3[[#This Row],[Model Spread Correct]]="",ISBLANK(Games!#REF!)), "",IF(AND('Prediction Log'!$T2731="Y", 'Prediction Log'!$U2731="Y"), "Y", "N")), "")</f>
        <v/>
      </c>
      <c r="Y2731" s="145" t="str">
        <f>IFERROR(IF(ISNUMBER(Table3[[#This Row],[Predicted Spread]]), IF(ISBLANK(Games!#REF!), "",IF('Prediction Log'!$D2731&gt;0, 'Prediction Log'!$M2731-'Prediction Log'!$D2731, IF('Prediction Log'!$D2731&lt;0, -'Prediction Log'!$M2731+'Prediction Log'!$D2731, "NA"))), ""), "")</f>
        <v/>
      </c>
      <c r="Z2731" s="145" t="str">
        <f>IF(ISNUMBER(Table3[[#This Row],[Difference from Market]]), IF(ISBLANK(Games!#REF!), "",ABS('Prediction Log'!$Y2731)), "")</f>
        <v/>
      </c>
      <c r="AA2731" s="146" t="str">
        <f>IF(ISNUMBER(Table3[[#This Row],[Predicted Spread]]), IF(ISBLANK(Games!#REF!), "",IF('Prediction Log'!$E2731&gt;0, 'Prediction Log'!$M2731-'Prediction Log'!$E2731, IF('Prediction Log'!$E2731&lt;0, -'Prediction Log'!$M2731+'Prediction Log'!$E2731, "NA"))), "")</f>
        <v/>
      </c>
      <c r="AB2731" s="147" t="str">
        <f>IF(ISNUMBER(Table3[[#This Row],[Difference from Prediction]]), IF(ISBLANK(Games!#REF!), "",ABS('Prediction Log'!$AA2731)), "")</f>
        <v/>
      </c>
      <c r="AC2731" s="161" t="str">
        <f>IF(ISNUMBER(Table3[[#This Row],[Predicted Spread]]), IF(OR(ISBLANK(Games!#REF!),Table3[[#This Row],[Market Side Correct]]="",ISBLANK('Prediction Log'!$L2731)), "",IF(OR(AND('Prediction Log'!D2731&lt;0, 'Prediction Log'!L2731='Prediction Log'!B2731), AND('Prediction Log'!D2731&gt;0, 'Prediction Log'!C2731='Prediction Log'!L2731)),"Y", IF(ISBLANK(Games!$B$2), "","N"))), "")</f>
        <v/>
      </c>
      <c r="AD2731" s="161" t="str">
        <f>'Prediction Log'!$S2731</f>
        <v/>
      </c>
    </row>
    <row r="2732" spans="1:30" x14ac:dyDescent="0.45">
      <c r="A2732" s="140" t="e">
        <f>IF(ISBLANK(Games!#REF!), "",Games!#REF!)</f>
        <v>#REF!</v>
      </c>
      <c r="B2732" s="133" t="e">
        <f>IF(ISBLANK(Games!#REF!), "",Games!#REF!)</f>
        <v>#REF!</v>
      </c>
      <c r="C2732" s="133" t="e">
        <f>IF(ISBLANK(Games!#REF!), "",Games!#REF!)</f>
        <v>#REF!</v>
      </c>
      <c r="D2732" s="134" t="str">
        <f>IF(ISBLANK(Games!$D2731), "",IF(_xlfn.NUMBERVALUE(Games!D2731)=0, "",_xlfn.NUMBERVALUE(Games!D2731) ))</f>
        <v/>
      </c>
      <c r="E2732" s="141" t="str">
        <f>IF(ISBLANK(_xlfn.NUMBERVALUE(Games!#REF!)), "",IF(ISNUMBER(Table3[[#This Row],[Week]]), _xlfn.NUMBERVALUE(Games!#REF!), ""))</f>
        <v/>
      </c>
      <c r="F2732" s="125" t="str">
        <f>IFERROR(IF(ISBLANK(Games!#REF!), "", IF(Games!#REF!=Games!#REF!, Games!#REF!, 1-Games!#REF!)), "")</f>
        <v/>
      </c>
      <c r="G2732" s="142" t="str">
        <f>IF(OR(ISBLANK(Games!#REF!),Table3[[#This Row],[Spread]]=""), "", IF('Prediction Log'!$D2732&lt;0, 'Prediction Log'!$B2732, 'Prediction Log'!$C2732))</f>
        <v/>
      </c>
      <c r="H2732" s="123" t="e">
        <f>IF(ISBLANK(Games!#REF!), "",Games!#REF!)</f>
        <v>#REF!</v>
      </c>
      <c r="I2732" s="123" t="e">
        <f>IF('Prediction Log'!$F2732&gt;0.5, 'Prediction Log'!$B2732, IF('Prediction Log'!$F2732&lt;0.5, 'Prediction Log'!$C2732, "PICK"))</f>
        <v>#REF!</v>
      </c>
      <c r="J2732" s="124" t="e">
        <f>IF(ISBLANK(Games!#REF!), "",IF('Prediction Log'!$I2732='Prediction Log'!$B2732, 'Prediction Log'!$F2732, 1-'Prediction Log'!$F2732))</f>
        <v>#REF!</v>
      </c>
      <c r="K2732" s="6" t="e">
        <f>IF(ISBLANK(Games!#REF!), "",Games!#REF!)</f>
        <v>#REF!</v>
      </c>
      <c r="L2732" s="143" t="e">
        <f>IF(ISBLANK(Games!#REF!), "",Games!#REF!)</f>
        <v>#REF!</v>
      </c>
      <c r="M2732" s="144" t="e">
        <f>IF(ISBLANK(Games!#REF!), "",_xlfn.NUMBERVALUE(Games!#REF!)-_xlfn.NUMBERVALUE(Games!#REF!))</f>
        <v>#REF!</v>
      </c>
      <c r="N27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32" s="145" t="str">
        <f>IFERROR(IF(OR(ISBLANK(Games!#REF!), Table3[[#This Row],[Spread]]=""),"",IF('Prediction Log'!$L2732='Prediction Log'!$G2732, "Y", "N")), "")</f>
        <v/>
      </c>
      <c r="R2732" s="145" t="str">
        <f>IF(ISNUMBER(Table3[[#This Row],[Predicted Spread]]), Table3[[#This Row],[Home Team Covered Market]],"")</f>
        <v/>
      </c>
      <c r="S2732" s="145" t="str">
        <f>IF(ISNUMBER(Table3[[#This Row],[Predicted Spread]]), IF(OR(Table3[[#This Row],[Market Side Correct]]="",ISBLANK(Games!#REF!)), "",IF(AND('Prediction Log'!$Q2732="Y", 'Prediction Log'!$R2732="Y"), "Y", "N")),"")</f>
        <v/>
      </c>
      <c r="T2732" s="145" t="str">
        <f>IF(ISNUMBER(Table3[[#This Row],[Predicted Spread]]), IF(ISBLANK(Games!#REF!),"",IF(Games!#REF!='Prediction Log'!$H2732, "Y", "N")), "")</f>
        <v/>
      </c>
      <c r="U2732" s="145" t="str">
        <f>IF(ISNUMBER(Table3[[#This Row],[Predicted Spread]]), IF(OR(Table3[[#This Row],[Spread]]="",ISBLANK(Games!#REF!)), "", IF(Table3[[#This Row],[Home Team Covered Market]]=Games!#REF!, "Y", "N")),"")</f>
        <v/>
      </c>
      <c r="V2732" s="145" t="e">
        <f>IF(ISBLANK(Games!#REF!), "",IF('Prediction Log'!$I2732='Prediction Log'!$L2732, "Y", "N"))</f>
        <v>#REF!</v>
      </c>
      <c r="W2732" s="145" t="str">
        <f>IF(ISNUMBER(Table3[[#This Row],[Predicted Spread]]), IF(OR(Table3[[#This Row],[Model Spread Correct]]="",ISBLANK(Games!#REF!)), "",IF('Prediction Log'!$H2732&lt;&gt;'Prediction Log'!$L2732, "N",IF(AND('Prediction Log'!$E2732&gt;0, 'Prediction Log'!$M2732&gt;'Prediction Log'!$E2732, 'Prediction Log'!$H2732='Prediction Log'!$C2732), "Y", IF(AND('Prediction Log'!$E2732&lt;0, 'Prediction Log'!$M2732&lt;'Prediction Log'!$E2732,'Prediction Log'!$H2732='Prediction Log'!$B2732 ), "Y", IF('Prediction Log'!$M2732='Prediction Log'!$E2732, "PUSH", "N"))))), "")</f>
        <v/>
      </c>
      <c r="X2732" s="145" t="str">
        <f>IF(ISNUMBER(Table3[[#This Row],[Predicted Spread]]), IF(OR(Table3[[#This Row],[Model Spread Correct]]="",ISBLANK(Games!#REF!)), "",IF(AND('Prediction Log'!$T2732="Y", 'Prediction Log'!$U2732="Y"), "Y", "N")), "")</f>
        <v/>
      </c>
      <c r="Y2732" s="145" t="str">
        <f>IFERROR(IF(ISNUMBER(Table3[[#This Row],[Predicted Spread]]), IF(ISBLANK(Games!#REF!), "",IF('Prediction Log'!$D2732&gt;0, 'Prediction Log'!$M2732-'Prediction Log'!$D2732, IF('Prediction Log'!$D2732&lt;0, -'Prediction Log'!$M2732+'Prediction Log'!$D2732, "NA"))), ""), "")</f>
        <v/>
      </c>
      <c r="Z2732" s="145" t="str">
        <f>IF(ISNUMBER(Table3[[#This Row],[Difference from Market]]), IF(ISBLANK(Games!#REF!), "",ABS('Prediction Log'!$Y2732)), "")</f>
        <v/>
      </c>
      <c r="AA2732" s="146" t="str">
        <f>IF(ISNUMBER(Table3[[#This Row],[Predicted Spread]]), IF(ISBLANK(Games!#REF!), "",IF('Prediction Log'!$E2732&gt;0, 'Prediction Log'!$M2732-'Prediction Log'!$E2732, IF('Prediction Log'!$E2732&lt;0, -'Prediction Log'!$M2732+'Prediction Log'!$E2732, "NA"))), "")</f>
        <v/>
      </c>
      <c r="AB2732" s="147" t="str">
        <f>IF(ISNUMBER(Table3[[#This Row],[Difference from Prediction]]), IF(ISBLANK(Games!#REF!), "",ABS('Prediction Log'!$AA2732)), "")</f>
        <v/>
      </c>
      <c r="AC2732" s="161" t="str">
        <f>IF(ISNUMBER(Table3[[#This Row],[Predicted Spread]]), IF(OR(ISBLANK(Games!#REF!),Table3[[#This Row],[Market Side Correct]]="",ISBLANK('Prediction Log'!$L2732)), "",IF(OR(AND('Prediction Log'!D2732&lt;0, 'Prediction Log'!L2732='Prediction Log'!B2732), AND('Prediction Log'!D2732&gt;0, 'Prediction Log'!C2732='Prediction Log'!L2732)),"Y", IF(ISBLANK(Games!$B$2), "","N"))), "")</f>
        <v/>
      </c>
      <c r="AD2732" s="161" t="str">
        <f>'Prediction Log'!$S2732</f>
        <v/>
      </c>
    </row>
    <row r="2733" spans="1:30" x14ac:dyDescent="0.45">
      <c r="A2733" s="140" t="e">
        <f>IF(ISBLANK(Games!#REF!), "",Games!#REF!)</f>
        <v>#REF!</v>
      </c>
      <c r="B2733" s="133" t="e">
        <f>IF(ISBLANK(Games!#REF!), "",Games!#REF!)</f>
        <v>#REF!</v>
      </c>
      <c r="C2733" s="133" t="e">
        <f>IF(ISBLANK(Games!#REF!), "",Games!#REF!)</f>
        <v>#REF!</v>
      </c>
      <c r="D2733" s="134" t="str">
        <f>IF(ISBLANK(Games!$D2732), "",IF(_xlfn.NUMBERVALUE(Games!D2732)=0, "",_xlfn.NUMBERVALUE(Games!D2732) ))</f>
        <v/>
      </c>
      <c r="E2733" s="141" t="str">
        <f>IF(ISBLANK(_xlfn.NUMBERVALUE(Games!#REF!)), "",IF(ISNUMBER(Table3[[#This Row],[Week]]), _xlfn.NUMBERVALUE(Games!#REF!), ""))</f>
        <v/>
      </c>
      <c r="F2733" s="125" t="str">
        <f>IFERROR(IF(ISBLANK(Games!#REF!), "", IF(Games!#REF!=Games!#REF!, Games!#REF!, 1-Games!#REF!)), "")</f>
        <v/>
      </c>
      <c r="G2733" s="142" t="str">
        <f>IF(OR(ISBLANK(Games!#REF!),Table3[[#This Row],[Spread]]=""), "", IF('Prediction Log'!$D2733&lt;0, 'Prediction Log'!$B2733, 'Prediction Log'!$C2733))</f>
        <v/>
      </c>
      <c r="H2733" s="123" t="e">
        <f>IF(ISBLANK(Games!#REF!), "",Games!#REF!)</f>
        <v>#REF!</v>
      </c>
      <c r="I2733" s="123" t="e">
        <f>IF('Prediction Log'!$F2733&gt;0.5, 'Prediction Log'!$B2733, IF('Prediction Log'!$F2733&lt;0.5, 'Prediction Log'!$C2733, "PICK"))</f>
        <v>#REF!</v>
      </c>
      <c r="J2733" s="124" t="e">
        <f>IF(ISBLANK(Games!#REF!), "",IF('Prediction Log'!$I2733='Prediction Log'!$B2733, 'Prediction Log'!$F2733, 1-'Prediction Log'!$F2733))</f>
        <v>#REF!</v>
      </c>
      <c r="K2733" s="6" t="e">
        <f>IF(ISBLANK(Games!#REF!), "",Games!#REF!)</f>
        <v>#REF!</v>
      </c>
      <c r="L2733" s="143" t="e">
        <f>IF(ISBLANK(Games!#REF!), "",Games!#REF!)</f>
        <v>#REF!</v>
      </c>
      <c r="M2733" s="144" t="e">
        <f>IF(ISBLANK(Games!#REF!), "",_xlfn.NUMBERVALUE(Games!#REF!)-_xlfn.NUMBERVALUE(Games!#REF!))</f>
        <v>#REF!</v>
      </c>
      <c r="N27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33" s="145" t="str">
        <f>IFERROR(IF(OR(ISBLANK(Games!#REF!), Table3[[#This Row],[Spread]]=""),"",IF('Prediction Log'!$L2733='Prediction Log'!$G2733, "Y", "N")), "")</f>
        <v/>
      </c>
      <c r="R2733" s="145" t="str">
        <f>IF(ISNUMBER(Table3[[#This Row],[Predicted Spread]]), Table3[[#This Row],[Home Team Covered Market]],"")</f>
        <v/>
      </c>
      <c r="S2733" s="145" t="str">
        <f>IF(ISNUMBER(Table3[[#This Row],[Predicted Spread]]), IF(OR(Table3[[#This Row],[Market Side Correct]]="",ISBLANK(Games!#REF!)), "",IF(AND('Prediction Log'!$Q2733="Y", 'Prediction Log'!$R2733="Y"), "Y", "N")),"")</f>
        <v/>
      </c>
      <c r="T2733" s="145" t="str">
        <f>IF(ISNUMBER(Table3[[#This Row],[Predicted Spread]]), IF(ISBLANK(Games!#REF!),"",IF(Games!#REF!='Prediction Log'!$H2733, "Y", "N")), "")</f>
        <v/>
      </c>
      <c r="U2733" s="145" t="str">
        <f>IF(ISNUMBER(Table3[[#This Row],[Predicted Spread]]), IF(OR(Table3[[#This Row],[Spread]]="",ISBLANK(Games!#REF!)), "", IF(Table3[[#This Row],[Home Team Covered Market]]=Games!#REF!, "Y", "N")),"")</f>
        <v/>
      </c>
      <c r="V2733" s="145" t="e">
        <f>IF(ISBLANK(Games!#REF!), "",IF('Prediction Log'!$I2733='Prediction Log'!$L2733, "Y", "N"))</f>
        <v>#REF!</v>
      </c>
      <c r="W2733" s="145" t="str">
        <f>IF(ISNUMBER(Table3[[#This Row],[Predicted Spread]]), IF(OR(Table3[[#This Row],[Model Spread Correct]]="",ISBLANK(Games!#REF!)), "",IF('Prediction Log'!$H2733&lt;&gt;'Prediction Log'!$L2733, "N",IF(AND('Prediction Log'!$E2733&gt;0, 'Prediction Log'!$M2733&gt;'Prediction Log'!$E2733, 'Prediction Log'!$H2733='Prediction Log'!$C2733), "Y", IF(AND('Prediction Log'!$E2733&lt;0, 'Prediction Log'!$M2733&lt;'Prediction Log'!$E2733,'Prediction Log'!$H2733='Prediction Log'!$B2733 ), "Y", IF('Prediction Log'!$M2733='Prediction Log'!$E2733, "PUSH", "N"))))), "")</f>
        <v/>
      </c>
      <c r="X2733" s="145" t="str">
        <f>IF(ISNUMBER(Table3[[#This Row],[Predicted Spread]]), IF(OR(Table3[[#This Row],[Model Spread Correct]]="",ISBLANK(Games!#REF!)), "",IF(AND('Prediction Log'!$T2733="Y", 'Prediction Log'!$U2733="Y"), "Y", "N")), "")</f>
        <v/>
      </c>
      <c r="Y2733" s="145" t="str">
        <f>IFERROR(IF(ISNUMBER(Table3[[#This Row],[Predicted Spread]]), IF(ISBLANK(Games!#REF!), "",IF('Prediction Log'!$D2733&gt;0, 'Prediction Log'!$M2733-'Prediction Log'!$D2733, IF('Prediction Log'!$D2733&lt;0, -'Prediction Log'!$M2733+'Prediction Log'!$D2733, "NA"))), ""), "")</f>
        <v/>
      </c>
      <c r="Z2733" s="145" t="str">
        <f>IF(ISNUMBER(Table3[[#This Row],[Difference from Market]]), IF(ISBLANK(Games!#REF!), "",ABS('Prediction Log'!$Y2733)), "")</f>
        <v/>
      </c>
      <c r="AA2733" s="146" t="str">
        <f>IF(ISNUMBER(Table3[[#This Row],[Predicted Spread]]), IF(ISBLANK(Games!#REF!), "",IF('Prediction Log'!$E2733&gt;0, 'Prediction Log'!$M2733-'Prediction Log'!$E2733, IF('Prediction Log'!$E2733&lt;0, -'Prediction Log'!$M2733+'Prediction Log'!$E2733, "NA"))), "")</f>
        <v/>
      </c>
      <c r="AB2733" s="147" t="str">
        <f>IF(ISNUMBER(Table3[[#This Row],[Difference from Prediction]]), IF(ISBLANK(Games!#REF!), "",ABS('Prediction Log'!$AA2733)), "")</f>
        <v/>
      </c>
      <c r="AC2733" s="161" t="str">
        <f>IF(ISNUMBER(Table3[[#This Row],[Predicted Spread]]), IF(OR(ISBLANK(Games!#REF!),Table3[[#This Row],[Market Side Correct]]="",ISBLANK('Prediction Log'!$L2733)), "",IF(OR(AND('Prediction Log'!D2733&lt;0, 'Prediction Log'!L2733='Prediction Log'!B2733), AND('Prediction Log'!D2733&gt;0, 'Prediction Log'!C2733='Prediction Log'!L2733)),"Y", IF(ISBLANK(Games!$B$2), "","N"))), "")</f>
        <v/>
      </c>
      <c r="AD2733" s="161" t="str">
        <f>'Prediction Log'!$S2733</f>
        <v/>
      </c>
    </row>
    <row r="2734" spans="1:30" x14ac:dyDescent="0.45">
      <c r="A2734" s="140" t="e">
        <f>IF(ISBLANK(Games!#REF!), "",Games!#REF!)</f>
        <v>#REF!</v>
      </c>
      <c r="B2734" s="133" t="e">
        <f>IF(ISBLANK(Games!#REF!), "",Games!#REF!)</f>
        <v>#REF!</v>
      </c>
      <c r="C2734" s="133" t="e">
        <f>IF(ISBLANK(Games!#REF!), "",Games!#REF!)</f>
        <v>#REF!</v>
      </c>
      <c r="D2734" s="134" t="str">
        <f>IF(ISBLANK(Games!$D2733), "",IF(_xlfn.NUMBERVALUE(Games!D2733)=0, "",_xlfn.NUMBERVALUE(Games!D2733) ))</f>
        <v/>
      </c>
      <c r="E2734" s="141" t="str">
        <f>IF(ISBLANK(_xlfn.NUMBERVALUE(Games!#REF!)), "",IF(ISNUMBER(Table3[[#This Row],[Week]]), _xlfn.NUMBERVALUE(Games!#REF!), ""))</f>
        <v/>
      </c>
      <c r="F2734" s="125" t="str">
        <f>IFERROR(IF(ISBLANK(Games!#REF!), "", IF(Games!#REF!=Games!#REF!, Games!#REF!, 1-Games!#REF!)), "")</f>
        <v/>
      </c>
      <c r="G2734" s="142" t="str">
        <f>IF(OR(ISBLANK(Games!#REF!),Table3[[#This Row],[Spread]]=""), "", IF('Prediction Log'!$D2734&lt;0, 'Prediction Log'!$B2734, 'Prediction Log'!$C2734))</f>
        <v/>
      </c>
      <c r="H2734" s="123" t="e">
        <f>IF(ISBLANK(Games!#REF!), "",Games!#REF!)</f>
        <v>#REF!</v>
      </c>
      <c r="I2734" s="123" t="e">
        <f>IF('Prediction Log'!$F2734&gt;0.5, 'Prediction Log'!$B2734, IF('Prediction Log'!$F2734&lt;0.5, 'Prediction Log'!$C2734, "PICK"))</f>
        <v>#REF!</v>
      </c>
      <c r="J2734" s="124" t="e">
        <f>IF(ISBLANK(Games!#REF!), "",IF('Prediction Log'!$I2734='Prediction Log'!$B2734, 'Prediction Log'!$F2734, 1-'Prediction Log'!$F2734))</f>
        <v>#REF!</v>
      </c>
      <c r="K2734" s="6" t="e">
        <f>IF(ISBLANK(Games!#REF!), "",Games!#REF!)</f>
        <v>#REF!</v>
      </c>
      <c r="L2734" s="143" t="e">
        <f>IF(ISBLANK(Games!#REF!), "",Games!#REF!)</f>
        <v>#REF!</v>
      </c>
      <c r="M2734" s="144" t="e">
        <f>IF(ISBLANK(Games!#REF!), "",_xlfn.NUMBERVALUE(Games!#REF!)-_xlfn.NUMBERVALUE(Games!#REF!))</f>
        <v>#REF!</v>
      </c>
      <c r="N27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34" s="145" t="str">
        <f>IFERROR(IF(OR(ISBLANK(Games!#REF!), Table3[[#This Row],[Spread]]=""),"",IF('Prediction Log'!$L2734='Prediction Log'!$G2734, "Y", "N")), "")</f>
        <v/>
      </c>
      <c r="R2734" s="145" t="str">
        <f>IF(ISNUMBER(Table3[[#This Row],[Predicted Spread]]), Table3[[#This Row],[Home Team Covered Market]],"")</f>
        <v/>
      </c>
      <c r="S2734" s="145" t="str">
        <f>IF(ISNUMBER(Table3[[#This Row],[Predicted Spread]]), IF(OR(Table3[[#This Row],[Market Side Correct]]="",ISBLANK(Games!#REF!)), "",IF(AND('Prediction Log'!$Q2734="Y", 'Prediction Log'!$R2734="Y"), "Y", "N")),"")</f>
        <v/>
      </c>
      <c r="T2734" s="145" t="str">
        <f>IF(ISNUMBER(Table3[[#This Row],[Predicted Spread]]), IF(ISBLANK(Games!#REF!),"",IF(Games!#REF!='Prediction Log'!$H2734, "Y", "N")), "")</f>
        <v/>
      </c>
      <c r="U2734" s="145" t="str">
        <f>IF(ISNUMBER(Table3[[#This Row],[Predicted Spread]]), IF(OR(Table3[[#This Row],[Spread]]="",ISBLANK(Games!#REF!)), "", IF(Table3[[#This Row],[Home Team Covered Market]]=Games!#REF!, "Y", "N")),"")</f>
        <v/>
      </c>
      <c r="V2734" s="145" t="e">
        <f>IF(ISBLANK(Games!#REF!), "",IF('Prediction Log'!$I2734='Prediction Log'!$L2734, "Y", "N"))</f>
        <v>#REF!</v>
      </c>
      <c r="W2734" s="145" t="str">
        <f>IF(ISNUMBER(Table3[[#This Row],[Predicted Spread]]), IF(OR(Table3[[#This Row],[Model Spread Correct]]="",ISBLANK(Games!#REF!)), "",IF('Prediction Log'!$H2734&lt;&gt;'Prediction Log'!$L2734, "N",IF(AND('Prediction Log'!$E2734&gt;0, 'Prediction Log'!$M2734&gt;'Prediction Log'!$E2734, 'Prediction Log'!$H2734='Prediction Log'!$C2734), "Y", IF(AND('Prediction Log'!$E2734&lt;0, 'Prediction Log'!$M2734&lt;'Prediction Log'!$E2734,'Prediction Log'!$H2734='Prediction Log'!$B2734 ), "Y", IF('Prediction Log'!$M2734='Prediction Log'!$E2734, "PUSH", "N"))))), "")</f>
        <v/>
      </c>
      <c r="X2734" s="145" t="str">
        <f>IF(ISNUMBER(Table3[[#This Row],[Predicted Spread]]), IF(OR(Table3[[#This Row],[Model Spread Correct]]="",ISBLANK(Games!#REF!)), "",IF(AND('Prediction Log'!$T2734="Y", 'Prediction Log'!$U2734="Y"), "Y", "N")), "")</f>
        <v/>
      </c>
      <c r="Y2734" s="145" t="str">
        <f>IFERROR(IF(ISNUMBER(Table3[[#This Row],[Predicted Spread]]), IF(ISBLANK(Games!#REF!), "",IF('Prediction Log'!$D2734&gt;0, 'Prediction Log'!$M2734-'Prediction Log'!$D2734, IF('Prediction Log'!$D2734&lt;0, -'Prediction Log'!$M2734+'Prediction Log'!$D2734, "NA"))), ""), "")</f>
        <v/>
      </c>
      <c r="Z2734" s="145" t="str">
        <f>IF(ISNUMBER(Table3[[#This Row],[Difference from Market]]), IF(ISBLANK(Games!#REF!), "",ABS('Prediction Log'!$Y2734)), "")</f>
        <v/>
      </c>
      <c r="AA2734" s="146" t="str">
        <f>IF(ISNUMBER(Table3[[#This Row],[Predicted Spread]]), IF(ISBLANK(Games!#REF!), "",IF('Prediction Log'!$E2734&gt;0, 'Prediction Log'!$M2734-'Prediction Log'!$E2734, IF('Prediction Log'!$E2734&lt;0, -'Prediction Log'!$M2734+'Prediction Log'!$E2734, "NA"))), "")</f>
        <v/>
      </c>
      <c r="AB2734" s="147" t="str">
        <f>IF(ISNUMBER(Table3[[#This Row],[Difference from Prediction]]), IF(ISBLANK(Games!#REF!), "",ABS('Prediction Log'!$AA2734)), "")</f>
        <v/>
      </c>
      <c r="AC2734" s="161" t="str">
        <f>IF(ISNUMBER(Table3[[#This Row],[Predicted Spread]]), IF(OR(ISBLANK(Games!#REF!),Table3[[#This Row],[Market Side Correct]]="",ISBLANK('Prediction Log'!$L2734)), "",IF(OR(AND('Prediction Log'!D2734&lt;0, 'Prediction Log'!L2734='Prediction Log'!B2734), AND('Prediction Log'!D2734&gt;0, 'Prediction Log'!C2734='Prediction Log'!L2734)),"Y", IF(ISBLANK(Games!$B$2), "","N"))), "")</f>
        <v/>
      </c>
      <c r="AD2734" s="161" t="str">
        <f>'Prediction Log'!$S2734</f>
        <v/>
      </c>
    </row>
    <row r="2735" spans="1:30" x14ac:dyDescent="0.45">
      <c r="A2735" s="140" t="e">
        <f>IF(ISBLANK(Games!#REF!), "",Games!#REF!)</f>
        <v>#REF!</v>
      </c>
      <c r="B2735" s="133" t="e">
        <f>IF(ISBLANK(Games!#REF!), "",Games!#REF!)</f>
        <v>#REF!</v>
      </c>
      <c r="C2735" s="133" t="e">
        <f>IF(ISBLANK(Games!#REF!), "",Games!#REF!)</f>
        <v>#REF!</v>
      </c>
      <c r="D2735" s="134" t="str">
        <f>IF(ISBLANK(Games!$D2734), "",IF(_xlfn.NUMBERVALUE(Games!D2734)=0, "",_xlfn.NUMBERVALUE(Games!D2734) ))</f>
        <v/>
      </c>
      <c r="E2735" s="141" t="str">
        <f>IF(ISBLANK(_xlfn.NUMBERVALUE(Games!#REF!)), "",IF(ISNUMBER(Table3[[#This Row],[Week]]), _xlfn.NUMBERVALUE(Games!#REF!), ""))</f>
        <v/>
      </c>
      <c r="F2735" s="125" t="str">
        <f>IFERROR(IF(ISBLANK(Games!#REF!), "", IF(Games!#REF!=Games!#REF!, Games!#REF!, 1-Games!#REF!)), "")</f>
        <v/>
      </c>
      <c r="G2735" s="142" t="str">
        <f>IF(OR(ISBLANK(Games!#REF!),Table3[[#This Row],[Spread]]=""), "", IF('Prediction Log'!$D2735&lt;0, 'Prediction Log'!$B2735, 'Prediction Log'!$C2735))</f>
        <v/>
      </c>
      <c r="H2735" s="123" t="e">
        <f>IF(ISBLANK(Games!#REF!), "",Games!#REF!)</f>
        <v>#REF!</v>
      </c>
      <c r="I2735" s="123" t="e">
        <f>IF('Prediction Log'!$F2735&gt;0.5, 'Prediction Log'!$B2735, IF('Prediction Log'!$F2735&lt;0.5, 'Prediction Log'!$C2735, "PICK"))</f>
        <v>#REF!</v>
      </c>
      <c r="J2735" s="124" t="e">
        <f>IF(ISBLANK(Games!#REF!), "",IF('Prediction Log'!$I2735='Prediction Log'!$B2735, 'Prediction Log'!$F2735, 1-'Prediction Log'!$F2735))</f>
        <v>#REF!</v>
      </c>
      <c r="K2735" s="6" t="e">
        <f>IF(ISBLANK(Games!#REF!), "",Games!#REF!)</f>
        <v>#REF!</v>
      </c>
      <c r="L2735" s="143" t="e">
        <f>IF(ISBLANK(Games!#REF!), "",Games!#REF!)</f>
        <v>#REF!</v>
      </c>
      <c r="M2735" s="144" t="e">
        <f>IF(ISBLANK(Games!#REF!), "",_xlfn.NUMBERVALUE(Games!#REF!)-_xlfn.NUMBERVALUE(Games!#REF!))</f>
        <v>#REF!</v>
      </c>
      <c r="N27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35" s="145" t="str">
        <f>IFERROR(IF(OR(ISBLANK(Games!#REF!), Table3[[#This Row],[Spread]]=""),"",IF('Prediction Log'!$L2735='Prediction Log'!$G2735, "Y", "N")), "")</f>
        <v/>
      </c>
      <c r="R2735" s="145" t="str">
        <f>IF(ISNUMBER(Table3[[#This Row],[Predicted Spread]]), Table3[[#This Row],[Home Team Covered Market]],"")</f>
        <v/>
      </c>
      <c r="S2735" s="145" t="str">
        <f>IF(ISNUMBER(Table3[[#This Row],[Predicted Spread]]), IF(OR(Table3[[#This Row],[Market Side Correct]]="",ISBLANK(Games!#REF!)), "",IF(AND('Prediction Log'!$Q2735="Y", 'Prediction Log'!$R2735="Y"), "Y", "N")),"")</f>
        <v/>
      </c>
      <c r="T2735" s="145" t="str">
        <f>IF(ISNUMBER(Table3[[#This Row],[Predicted Spread]]), IF(ISBLANK(Games!#REF!),"",IF(Games!#REF!='Prediction Log'!$H2735, "Y", "N")), "")</f>
        <v/>
      </c>
      <c r="U2735" s="145" t="str">
        <f>IF(ISNUMBER(Table3[[#This Row],[Predicted Spread]]), IF(OR(Table3[[#This Row],[Spread]]="",ISBLANK(Games!#REF!)), "", IF(Table3[[#This Row],[Home Team Covered Market]]=Games!#REF!, "Y", "N")),"")</f>
        <v/>
      </c>
      <c r="V2735" s="145" t="e">
        <f>IF(ISBLANK(Games!#REF!), "",IF('Prediction Log'!$I2735='Prediction Log'!$L2735, "Y", "N"))</f>
        <v>#REF!</v>
      </c>
      <c r="W2735" s="145" t="str">
        <f>IF(ISNUMBER(Table3[[#This Row],[Predicted Spread]]), IF(OR(Table3[[#This Row],[Model Spread Correct]]="",ISBLANK(Games!#REF!)), "",IF('Prediction Log'!$H2735&lt;&gt;'Prediction Log'!$L2735, "N",IF(AND('Prediction Log'!$E2735&gt;0, 'Prediction Log'!$M2735&gt;'Prediction Log'!$E2735, 'Prediction Log'!$H2735='Prediction Log'!$C2735), "Y", IF(AND('Prediction Log'!$E2735&lt;0, 'Prediction Log'!$M2735&lt;'Prediction Log'!$E2735,'Prediction Log'!$H2735='Prediction Log'!$B2735 ), "Y", IF('Prediction Log'!$M2735='Prediction Log'!$E2735, "PUSH", "N"))))), "")</f>
        <v/>
      </c>
      <c r="X2735" s="145" t="str">
        <f>IF(ISNUMBER(Table3[[#This Row],[Predicted Spread]]), IF(OR(Table3[[#This Row],[Model Spread Correct]]="",ISBLANK(Games!#REF!)), "",IF(AND('Prediction Log'!$T2735="Y", 'Prediction Log'!$U2735="Y"), "Y", "N")), "")</f>
        <v/>
      </c>
      <c r="Y2735" s="145" t="str">
        <f>IFERROR(IF(ISNUMBER(Table3[[#This Row],[Predicted Spread]]), IF(ISBLANK(Games!#REF!), "",IF('Prediction Log'!$D2735&gt;0, 'Prediction Log'!$M2735-'Prediction Log'!$D2735, IF('Prediction Log'!$D2735&lt;0, -'Prediction Log'!$M2735+'Prediction Log'!$D2735, "NA"))), ""), "")</f>
        <v/>
      </c>
      <c r="Z2735" s="145" t="str">
        <f>IF(ISNUMBER(Table3[[#This Row],[Difference from Market]]), IF(ISBLANK(Games!#REF!), "",ABS('Prediction Log'!$Y2735)), "")</f>
        <v/>
      </c>
      <c r="AA2735" s="146" t="str">
        <f>IF(ISNUMBER(Table3[[#This Row],[Predicted Spread]]), IF(ISBLANK(Games!#REF!), "",IF('Prediction Log'!$E2735&gt;0, 'Prediction Log'!$M2735-'Prediction Log'!$E2735, IF('Prediction Log'!$E2735&lt;0, -'Prediction Log'!$M2735+'Prediction Log'!$E2735, "NA"))), "")</f>
        <v/>
      </c>
      <c r="AB2735" s="147" t="str">
        <f>IF(ISNUMBER(Table3[[#This Row],[Difference from Prediction]]), IF(ISBLANK(Games!#REF!), "",ABS('Prediction Log'!$AA2735)), "")</f>
        <v/>
      </c>
      <c r="AC2735" s="161" t="str">
        <f>IF(ISNUMBER(Table3[[#This Row],[Predicted Spread]]), IF(OR(ISBLANK(Games!#REF!),Table3[[#This Row],[Market Side Correct]]="",ISBLANK('Prediction Log'!$L2735)), "",IF(OR(AND('Prediction Log'!D2735&lt;0, 'Prediction Log'!L2735='Prediction Log'!B2735), AND('Prediction Log'!D2735&gt;0, 'Prediction Log'!C2735='Prediction Log'!L2735)),"Y", IF(ISBLANK(Games!$B$2), "","N"))), "")</f>
        <v/>
      </c>
      <c r="AD2735" s="161" t="str">
        <f>'Prediction Log'!$S2735</f>
        <v/>
      </c>
    </row>
    <row r="2736" spans="1:30" x14ac:dyDescent="0.45">
      <c r="A2736" s="140" t="e">
        <f>IF(ISBLANK(Games!#REF!), "",Games!#REF!)</f>
        <v>#REF!</v>
      </c>
      <c r="B2736" s="133" t="e">
        <f>IF(ISBLANK(Games!#REF!), "",Games!#REF!)</f>
        <v>#REF!</v>
      </c>
      <c r="C2736" s="133" t="e">
        <f>IF(ISBLANK(Games!#REF!), "",Games!#REF!)</f>
        <v>#REF!</v>
      </c>
      <c r="D2736" s="134" t="str">
        <f>IF(ISBLANK(Games!$D2735), "",IF(_xlfn.NUMBERVALUE(Games!D2735)=0, "",_xlfn.NUMBERVALUE(Games!D2735) ))</f>
        <v/>
      </c>
      <c r="E2736" s="141" t="str">
        <f>IF(ISBLANK(_xlfn.NUMBERVALUE(Games!#REF!)), "",IF(ISNUMBER(Table3[[#This Row],[Week]]), _xlfn.NUMBERVALUE(Games!#REF!), ""))</f>
        <v/>
      </c>
      <c r="F2736" s="125" t="str">
        <f>IFERROR(IF(ISBLANK(Games!#REF!), "", IF(Games!#REF!=Games!#REF!, Games!#REF!, 1-Games!#REF!)), "")</f>
        <v/>
      </c>
      <c r="G2736" s="142" t="str">
        <f>IF(OR(ISBLANK(Games!#REF!),Table3[[#This Row],[Spread]]=""), "", IF('Prediction Log'!$D2736&lt;0, 'Prediction Log'!$B2736, 'Prediction Log'!$C2736))</f>
        <v/>
      </c>
      <c r="H2736" s="123" t="e">
        <f>IF(ISBLANK(Games!#REF!), "",Games!#REF!)</f>
        <v>#REF!</v>
      </c>
      <c r="I2736" s="123" t="e">
        <f>IF('Prediction Log'!$F2736&gt;0.5, 'Prediction Log'!$B2736, IF('Prediction Log'!$F2736&lt;0.5, 'Prediction Log'!$C2736, "PICK"))</f>
        <v>#REF!</v>
      </c>
      <c r="J2736" s="124" t="e">
        <f>IF(ISBLANK(Games!#REF!), "",IF('Prediction Log'!$I2736='Prediction Log'!$B2736, 'Prediction Log'!$F2736, 1-'Prediction Log'!$F2736))</f>
        <v>#REF!</v>
      </c>
      <c r="K2736" s="6" t="e">
        <f>IF(ISBLANK(Games!#REF!), "",Games!#REF!)</f>
        <v>#REF!</v>
      </c>
      <c r="L2736" s="143" t="e">
        <f>IF(ISBLANK(Games!#REF!), "",Games!#REF!)</f>
        <v>#REF!</v>
      </c>
      <c r="M2736" s="144" t="e">
        <f>IF(ISBLANK(Games!#REF!), "",_xlfn.NUMBERVALUE(Games!#REF!)-_xlfn.NUMBERVALUE(Games!#REF!))</f>
        <v>#REF!</v>
      </c>
      <c r="N27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36" s="145" t="str">
        <f>IFERROR(IF(OR(ISBLANK(Games!#REF!), Table3[[#This Row],[Spread]]=""),"",IF('Prediction Log'!$L2736='Prediction Log'!$G2736, "Y", "N")), "")</f>
        <v/>
      </c>
      <c r="R2736" s="145" t="str">
        <f>IF(ISNUMBER(Table3[[#This Row],[Predicted Spread]]), Table3[[#This Row],[Home Team Covered Market]],"")</f>
        <v/>
      </c>
      <c r="S2736" s="145" t="str">
        <f>IF(ISNUMBER(Table3[[#This Row],[Predicted Spread]]), IF(OR(Table3[[#This Row],[Market Side Correct]]="",ISBLANK(Games!#REF!)), "",IF(AND('Prediction Log'!$Q2736="Y", 'Prediction Log'!$R2736="Y"), "Y", "N")),"")</f>
        <v/>
      </c>
      <c r="T2736" s="145" t="str">
        <f>IF(ISNUMBER(Table3[[#This Row],[Predicted Spread]]), IF(ISBLANK(Games!#REF!),"",IF(Games!#REF!='Prediction Log'!$H2736, "Y", "N")), "")</f>
        <v/>
      </c>
      <c r="U2736" s="145" t="str">
        <f>IF(ISNUMBER(Table3[[#This Row],[Predicted Spread]]), IF(OR(Table3[[#This Row],[Spread]]="",ISBLANK(Games!#REF!)), "", IF(Table3[[#This Row],[Home Team Covered Market]]=Games!#REF!, "Y", "N")),"")</f>
        <v/>
      </c>
      <c r="V2736" s="145" t="e">
        <f>IF(ISBLANK(Games!#REF!), "",IF('Prediction Log'!$I2736='Prediction Log'!$L2736, "Y", "N"))</f>
        <v>#REF!</v>
      </c>
      <c r="W2736" s="145" t="str">
        <f>IF(ISNUMBER(Table3[[#This Row],[Predicted Spread]]), IF(OR(Table3[[#This Row],[Model Spread Correct]]="",ISBLANK(Games!#REF!)), "",IF('Prediction Log'!$H2736&lt;&gt;'Prediction Log'!$L2736, "N",IF(AND('Prediction Log'!$E2736&gt;0, 'Prediction Log'!$M2736&gt;'Prediction Log'!$E2736, 'Prediction Log'!$H2736='Prediction Log'!$C2736), "Y", IF(AND('Prediction Log'!$E2736&lt;0, 'Prediction Log'!$M2736&lt;'Prediction Log'!$E2736,'Prediction Log'!$H2736='Prediction Log'!$B2736 ), "Y", IF('Prediction Log'!$M2736='Prediction Log'!$E2736, "PUSH", "N"))))), "")</f>
        <v/>
      </c>
      <c r="X2736" s="145" t="str">
        <f>IF(ISNUMBER(Table3[[#This Row],[Predicted Spread]]), IF(OR(Table3[[#This Row],[Model Spread Correct]]="",ISBLANK(Games!#REF!)), "",IF(AND('Prediction Log'!$T2736="Y", 'Prediction Log'!$U2736="Y"), "Y", "N")), "")</f>
        <v/>
      </c>
      <c r="Y2736" s="145" t="str">
        <f>IFERROR(IF(ISNUMBER(Table3[[#This Row],[Predicted Spread]]), IF(ISBLANK(Games!#REF!), "",IF('Prediction Log'!$D2736&gt;0, 'Prediction Log'!$M2736-'Prediction Log'!$D2736, IF('Prediction Log'!$D2736&lt;0, -'Prediction Log'!$M2736+'Prediction Log'!$D2736, "NA"))), ""), "")</f>
        <v/>
      </c>
      <c r="Z2736" s="145" t="str">
        <f>IF(ISNUMBER(Table3[[#This Row],[Difference from Market]]), IF(ISBLANK(Games!#REF!), "",ABS('Prediction Log'!$Y2736)), "")</f>
        <v/>
      </c>
      <c r="AA2736" s="146" t="str">
        <f>IF(ISNUMBER(Table3[[#This Row],[Predicted Spread]]), IF(ISBLANK(Games!#REF!), "",IF('Prediction Log'!$E2736&gt;0, 'Prediction Log'!$M2736-'Prediction Log'!$E2736, IF('Prediction Log'!$E2736&lt;0, -'Prediction Log'!$M2736+'Prediction Log'!$E2736, "NA"))), "")</f>
        <v/>
      </c>
      <c r="AB2736" s="147" t="str">
        <f>IF(ISNUMBER(Table3[[#This Row],[Difference from Prediction]]), IF(ISBLANK(Games!#REF!), "",ABS('Prediction Log'!$AA2736)), "")</f>
        <v/>
      </c>
      <c r="AC2736" s="161" t="str">
        <f>IF(ISNUMBER(Table3[[#This Row],[Predicted Spread]]), IF(OR(ISBLANK(Games!#REF!),Table3[[#This Row],[Market Side Correct]]="",ISBLANK('Prediction Log'!$L2736)), "",IF(OR(AND('Prediction Log'!D2736&lt;0, 'Prediction Log'!L2736='Prediction Log'!B2736), AND('Prediction Log'!D2736&gt;0, 'Prediction Log'!C2736='Prediction Log'!L2736)),"Y", IF(ISBLANK(Games!$B$2), "","N"))), "")</f>
        <v/>
      </c>
      <c r="AD2736" s="161" t="str">
        <f>'Prediction Log'!$S2736</f>
        <v/>
      </c>
    </row>
    <row r="2737" spans="1:30" x14ac:dyDescent="0.45">
      <c r="A2737" s="140" t="e">
        <f>IF(ISBLANK(Games!#REF!), "",Games!#REF!)</f>
        <v>#REF!</v>
      </c>
      <c r="B2737" s="133" t="e">
        <f>IF(ISBLANK(Games!#REF!), "",Games!#REF!)</f>
        <v>#REF!</v>
      </c>
      <c r="C2737" s="133" t="e">
        <f>IF(ISBLANK(Games!#REF!), "",Games!#REF!)</f>
        <v>#REF!</v>
      </c>
      <c r="D2737" s="134" t="str">
        <f>IF(ISBLANK(Games!$D2736), "",IF(_xlfn.NUMBERVALUE(Games!D2736)=0, "",_xlfn.NUMBERVALUE(Games!D2736) ))</f>
        <v/>
      </c>
      <c r="E2737" s="141" t="str">
        <f>IF(ISBLANK(_xlfn.NUMBERVALUE(Games!#REF!)), "",IF(ISNUMBER(Table3[[#This Row],[Week]]), _xlfn.NUMBERVALUE(Games!#REF!), ""))</f>
        <v/>
      </c>
      <c r="F2737" s="125" t="str">
        <f>IFERROR(IF(ISBLANK(Games!#REF!), "", IF(Games!#REF!=Games!#REF!, Games!#REF!, 1-Games!#REF!)), "")</f>
        <v/>
      </c>
      <c r="G2737" s="142" t="str">
        <f>IF(OR(ISBLANK(Games!#REF!),Table3[[#This Row],[Spread]]=""), "", IF('Prediction Log'!$D2737&lt;0, 'Prediction Log'!$B2737, 'Prediction Log'!$C2737))</f>
        <v/>
      </c>
      <c r="H2737" s="123" t="e">
        <f>IF(ISBLANK(Games!#REF!), "",Games!#REF!)</f>
        <v>#REF!</v>
      </c>
      <c r="I2737" s="123" t="e">
        <f>IF('Prediction Log'!$F2737&gt;0.5, 'Prediction Log'!$B2737, IF('Prediction Log'!$F2737&lt;0.5, 'Prediction Log'!$C2737, "PICK"))</f>
        <v>#REF!</v>
      </c>
      <c r="J2737" s="124" t="e">
        <f>IF(ISBLANK(Games!#REF!), "",IF('Prediction Log'!$I2737='Prediction Log'!$B2737, 'Prediction Log'!$F2737, 1-'Prediction Log'!$F2737))</f>
        <v>#REF!</v>
      </c>
      <c r="K2737" s="6" t="e">
        <f>IF(ISBLANK(Games!#REF!), "",Games!#REF!)</f>
        <v>#REF!</v>
      </c>
      <c r="L2737" s="143" t="e">
        <f>IF(ISBLANK(Games!#REF!), "",Games!#REF!)</f>
        <v>#REF!</v>
      </c>
      <c r="M2737" s="144" t="e">
        <f>IF(ISBLANK(Games!#REF!), "",_xlfn.NUMBERVALUE(Games!#REF!)-_xlfn.NUMBERVALUE(Games!#REF!))</f>
        <v>#REF!</v>
      </c>
      <c r="N27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37" s="145" t="str">
        <f>IFERROR(IF(OR(ISBLANK(Games!#REF!), Table3[[#This Row],[Spread]]=""),"",IF('Prediction Log'!$L2737='Prediction Log'!$G2737, "Y", "N")), "")</f>
        <v/>
      </c>
      <c r="R2737" s="145" t="str">
        <f>IF(ISNUMBER(Table3[[#This Row],[Predicted Spread]]), Table3[[#This Row],[Home Team Covered Market]],"")</f>
        <v/>
      </c>
      <c r="S2737" s="145" t="str">
        <f>IF(ISNUMBER(Table3[[#This Row],[Predicted Spread]]), IF(OR(Table3[[#This Row],[Market Side Correct]]="",ISBLANK(Games!#REF!)), "",IF(AND('Prediction Log'!$Q2737="Y", 'Prediction Log'!$R2737="Y"), "Y", "N")),"")</f>
        <v/>
      </c>
      <c r="T2737" s="145" t="str">
        <f>IF(ISNUMBER(Table3[[#This Row],[Predicted Spread]]), IF(ISBLANK(Games!#REF!),"",IF(Games!#REF!='Prediction Log'!$H2737, "Y", "N")), "")</f>
        <v/>
      </c>
      <c r="U2737" s="145" t="str">
        <f>IF(ISNUMBER(Table3[[#This Row],[Predicted Spread]]), IF(OR(Table3[[#This Row],[Spread]]="",ISBLANK(Games!#REF!)), "", IF(Table3[[#This Row],[Home Team Covered Market]]=Games!#REF!, "Y", "N")),"")</f>
        <v/>
      </c>
      <c r="V2737" s="145" t="e">
        <f>IF(ISBLANK(Games!#REF!), "",IF('Prediction Log'!$I2737='Prediction Log'!$L2737, "Y", "N"))</f>
        <v>#REF!</v>
      </c>
      <c r="W2737" s="145" t="str">
        <f>IF(ISNUMBER(Table3[[#This Row],[Predicted Spread]]), IF(OR(Table3[[#This Row],[Model Spread Correct]]="",ISBLANK(Games!#REF!)), "",IF('Prediction Log'!$H2737&lt;&gt;'Prediction Log'!$L2737, "N",IF(AND('Prediction Log'!$E2737&gt;0, 'Prediction Log'!$M2737&gt;'Prediction Log'!$E2737, 'Prediction Log'!$H2737='Prediction Log'!$C2737), "Y", IF(AND('Prediction Log'!$E2737&lt;0, 'Prediction Log'!$M2737&lt;'Prediction Log'!$E2737,'Prediction Log'!$H2737='Prediction Log'!$B2737 ), "Y", IF('Prediction Log'!$M2737='Prediction Log'!$E2737, "PUSH", "N"))))), "")</f>
        <v/>
      </c>
      <c r="X2737" s="145" t="str">
        <f>IF(ISNUMBER(Table3[[#This Row],[Predicted Spread]]), IF(OR(Table3[[#This Row],[Model Spread Correct]]="",ISBLANK(Games!#REF!)), "",IF(AND('Prediction Log'!$T2737="Y", 'Prediction Log'!$U2737="Y"), "Y", "N")), "")</f>
        <v/>
      </c>
      <c r="Y2737" s="145" t="str">
        <f>IFERROR(IF(ISNUMBER(Table3[[#This Row],[Predicted Spread]]), IF(ISBLANK(Games!#REF!), "",IF('Prediction Log'!$D2737&gt;0, 'Prediction Log'!$M2737-'Prediction Log'!$D2737, IF('Prediction Log'!$D2737&lt;0, -'Prediction Log'!$M2737+'Prediction Log'!$D2737, "NA"))), ""), "")</f>
        <v/>
      </c>
      <c r="Z2737" s="145" t="str">
        <f>IF(ISNUMBER(Table3[[#This Row],[Difference from Market]]), IF(ISBLANK(Games!#REF!), "",ABS('Prediction Log'!$Y2737)), "")</f>
        <v/>
      </c>
      <c r="AA2737" s="146" t="str">
        <f>IF(ISNUMBER(Table3[[#This Row],[Predicted Spread]]), IF(ISBLANK(Games!#REF!), "",IF('Prediction Log'!$E2737&gt;0, 'Prediction Log'!$M2737-'Prediction Log'!$E2737, IF('Prediction Log'!$E2737&lt;0, -'Prediction Log'!$M2737+'Prediction Log'!$E2737, "NA"))), "")</f>
        <v/>
      </c>
      <c r="AB2737" s="147" t="str">
        <f>IF(ISNUMBER(Table3[[#This Row],[Difference from Prediction]]), IF(ISBLANK(Games!#REF!), "",ABS('Prediction Log'!$AA2737)), "")</f>
        <v/>
      </c>
      <c r="AC2737" s="161" t="str">
        <f>IF(ISNUMBER(Table3[[#This Row],[Predicted Spread]]), IF(OR(ISBLANK(Games!#REF!),Table3[[#This Row],[Market Side Correct]]="",ISBLANK('Prediction Log'!$L2737)), "",IF(OR(AND('Prediction Log'!D2737&lt;0, 'Prediction Log'!L2737='Prediction Log'!B2737), AND('Prediction Log'!D2737&gt;0, 'Prediction Log'!C2737='Prediction Log'!L2737)),"Y", IF(ISBLANK(Games!$B$2), "","N"))), "")</f>
        <v/>
      </c>
      <c r="AD2737" s="161" t="str">
        <f>'Prediction Log'!$S2737</f>
        <v/>
      </c>
    </row>
    <row r="2738" spans="1:30" x14ac:dyDescent="0.45">
      <c r="A2738" s="140" t="e">
        <f>IF(ISBLANK(Games!#REF!), "",Games!#REF!)</f>
        <v>#REF!</v>
      </c>
      <c r="B2738" s="133" t="e">
        <f>IF(ISBLANK(Games!#REF!), "",Games!#REF!)</f>
        <v>#REF!</v>
      </c>
      <c r="C2738" s="133" t="e">
        <f>IF(ISBLANK(Games!#REF!), "",Games!#REF!)</f>
        <v>#REF!</v>
      </c>
      <c r="D2738" s="134" t="str">
        <f>IF(ISBLANK(Games!$D2737), "",IF(_xlfn.NUMBERVALUE(Games!D2737)=0, "",_xlfn.NUMBERVALUE(Games!D2737) ))</f>
        <v/>
      </c>
      <c r="E2738" s="141" t="str">
        <f>IF(ISBLANK(_xlfn.NUMBERVALUE(Games!#REF!)), "",IF(ISNUMBER(Table3[[#This Row],[Week]]), _xlfn.NUMBERVALUE(Games!#REF!), ""))</f>
        <v/>
      </c>
      <c r="F2738" s="125" t="str">
        <f>IFERROR(IF(ISBLANK(Games!#REF!), "", IF(Games!#REF!=Games!#REF!, Games!#REF!, 1-Games!#REF!)), "")</f>
        <v/>
      </c>
      <c r="G2738" s="142" t="str">
        <f>IF(OR(ISBLANK(Games!#REF!),Table3[[#This Row],[Spread]]=""), "", IF('Prediction Log'!$D2738&lt;0, 'Prediction Log'!$B2738, 'Prediction Log'!$C2738))</f>
        <v/>
      </c>
      <c r="H2738" s="123" t="e">
        <f>IF(ISBLANK(Games!#REF!), "",Games!#REF!)</f>
        <v>#REF!</v>
      </c>
      <c r="I2738" s="123" t="e">
        <f>IF('Prediction Log'!$F2738&gt;0.5, 'Prediction Log'!$B2738, IF('Prediction Log'!$F2738&lt;0.5, 'Prediction Log'!$C2738, "PICK"))</f>
        <v>#REF!</v>
      </c>
      <c r="J2738" s="124" t="e">
        <f>IF(ISBLANK(Games!#REF!), "",IF('Prediction Log'!$I2738='Prediction Log'!$B2738, 'Prediction Log'!$F2738, 1-'Prediction Log'!$F2738))</f>
        <v>#REF!</v>
      </c>
      <c r="K2738" s="6" t="e">
        <f>IF(ISBLANK(Games!#REF!), "",Games!#REF!)</f>
        <v>#REF!</v>
      </c>
      <c r="L2738" s="143" t="e">
        <f>IF(ISBLANK(Games!#REF!), "",Games!#REF!)</f>
        <v>#REF!</v>
      </c>
      <c r="M2738" s="144" t="e">
        <f>IF(ISBLANK(Games!#REF!), "",_xlfn.NUMBERVALUE(Games!#REF!)-_xlfn.NUMBERVALUE(Games!#REF!))</f>
        <v>#REF!</v>
      </c>
      <c r="N27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38" s="145" t="str">
        <f>IFERROR(IF(OR(ISBLANK(Games!#REF!), Table3[[#This Row],[Spread]]=""),"",IF('Prediction Log'!$L2738='Prediction Log'!$G2738, "Y", "N")), "")</f>
        <v/>
      </c>
      <c r="R2738" s="145" t="str">
        <f>IF(ISNUMBER(Table3[[#This Row],[Predicted Spread]]), Table3[[#This Row],[Home Team Covered Market]],"")</f>
        <v/>
      </c>
      <c r="S2738" s="145" t="str">
        <f>IF(ISNUMBER(Table3[[#This Row],[Predicted Spread]]), IF(OR(Table3[[#This Row],[Market Side Correct]]="",ISBLANK(Games!#REF!)), "",IF(AND('Prediction Log'!$Q2738="Y", 'Prediction Log'!$R2738="Y"), "Y", "N")),"")</f>
        <v/>
      </c>
      <c r="T2738" s="145" t="str">
        <f>IF(ISNUMBER(Table3[[#This Row],[Predicted Spread]]), IF(ISBLANK(Games!#REF!),"",IF(Games!#REF!='Prediction Log'!$H2738, "Y", "N")), "")</f>
        <v/>
      </c>
      <c r="U2738" s="145" t="str">
        <f>IF(ISNUMBER(Table3[[#This Row],[Predicted Spread]]), IF(OR(Table3[[#This Row],[Spread]]="",ISBLANK(Games!#REF!)), "", IF(Table3[[#This Row],[Home Team Covered Market]]=Games!#REF!, "Y", "N")),"")</f>
        <v/>
      </c>
      <c r="V2738" s="145" t="e">
        <f>IF(ISBLANK(Games!#REF!), "",IF('Prediction Log'!$I2738='Prediction Log'!$L2738, "Y", "N"))</f>
        <v>#REF!</v>
      </c>
      <c r="W2738" s="145" t="str">
        <f>IF(ISNUMBER(Table3[[#This Row],[Predicted Spread]]), IF(OR(Table3[[#This Row],[Model Spread Correct]]="",ISBLANK(Games!#REF!)), "",IF('Prediction Log'!$H2738&lt;&gt;'Prediction Log'!$L2738, "N",IF(AND('Prediction Log'!$E2738&gt;0, 'Prediction Log'!$M2738&gt;'Prediction Log'!$E2738, 'Prediction Log'!$H2738='Prediction Log'!$C2738), "Y", IF(AND('Prediction Log'!$E2738&lt;0, 'Prediction Log'!$M2738&lt;'Prediction Log'!$E2738,'Prediction Log'!$H2738='Prediction Log'!$B2738 ), "Y", IF('Prediction Log'!$M2738='Prediction Log'!$E2738, "PUSH", "N"))))), "")</f>
        <v/>
      </c>
      <c r="X2738" s="145" t="str">
        <f>IF(ISNUMBER(Table3[[#This Row],[Predicted Spread]]), IF(OR(Table3[[#This Row],[Model Spread Correct]]="",ISBLANK(Games!#REF!)), "",IF(AND('Prediction Log'!$T2738="Y", 'Prediction Log'!$U2738="Y"), "Y", "N")), "")</f>
        <v/>
      </c>
      <c r="Y2738" s="145" t="str">
        <f>IFERROR(IF(ISNUMBER(Table3[[#This Row],[Predicted Spread]]), IF(ISBLANK(Games!#REF!), "",IF('Prediction Log'!$D2738&gt;0, 'Prediction Log'!$M2738-'Prediction Log'!$D2738, IF('Prediction Log'!$D2738&lt;0, -'Prediction Log'!$M2738+'Prediction Log'!$D2738, "NA"))), ""), "")</f>
        <v/>
      </c>
      <c r="Z2738" s="145" t="str">
        <f>IF(ISNUMBER(Table3[[#This Row],[Difference from Market]]), IF(ISBLANK(Games!#REF!), "",ABS('Prediction Log'!$Y2738)), "")</f>
        <v/>
      </c>
      <c r="AA2738" s="146" t="str">
        <f>IF(ISNUMBER(Table3[[#This Row],[Predicted Spread]]), IF(ISBLANK(Games!#REF!), "",IF('Prediction Log'!$E2738&gt;0, 'Prediction Log'!$M2738-'Prediction Log'!$E2738, IF('Prediction Log'!$E2738&lt;0, -'Prediction Log'!$M2738+'Prediction Log'!$E2738, "NA"))), "")</f>
        <v/>
      </c>
      <c r="AB2738" s="147" t="str">
        <f>IF(ISNUMBER(Table3[[#This Row],[Difference from Prediction]]), IF(ISBLANK(Games!#REF!), "",ABS('Prediction Log'!$AA2738)), "")</f>
        <v/>
      </c>
      <c r="AC2738" s="161" t="str">
        <f>IF(ISNUMBER(Table3[[#This Row],[Predicted Spread]]), IF(OR(ISBLANK(Games!#REF!),Table3[[#This Row],[Market Side Correct]]="",ISBLANK('Prediction Log'!$L2738)), "",IF(OR(AND('Prediction Log'!D2738&lt;0, 'Prediction Log'!L2738='Prediction Log'!B2738), AND('Prediction Log'!D2738&gt;0, 'Prediction Log'!C2738='Prediction Log'!L2738)),"Y", IF(ISBLANK(Games!$B$2), "","N"))), "")</f>
        <v/>
      </c>
      <c r="AD2738" s="161" t="str">
        <f>'Prediction Log'!$S2738</f>
        <v/>
      </c>
    </row>
    <row r="2739" spans="1:30" x14ac:dyDescent="0.45">
      <c r="A2739" s="140" t="e">
        <f>IF(ISBLANK(Games!#REF!), "",Games!#REF!)</f>
        <v>#REF!</v>
      </c>
      <c r="B2739" s="133" t="e">
        <f>IF(ISBLANK(Games!#REF!), "",Games!#REF!)</f>
        <v>#REF!</v>
      </c>
      <c r="C2739" s="133" t="e">
        <f>IF(ISBLANK(Games!#REF!), "",Games!#REF!)</f>
        <v>#REF!</v>
      </c>
      <c r="D2739" s="134" t="str">
        <f>IF(ISBLANK(Games!$D2738), "",IF(_xlfn.NUMBERVALUE(Games!D2738)=0, "",_xlfn.NUMBERVALUE(Games!D2738) ))</f>
        <v/>
      </c>
      <c r="E2739" s="141" t="str">
        <f>IF(ISBLANK(_xlfn.NUMBERVALUE(Games!#REF!)), "",IF(ISNUMBER(Table3[[#This Row],[Week]]), _xlfn.NUMBERVALUE(Games!#REF!), ""))</f>
        <v/>
      </c>
      <c r="F2739" s="125" t="str">
        <f>IFERROR(IF(ISBLANK(Games!#REF!), "", IF(Games!#REF!=Games!#REF!, Games!#REF!, 1-Games!#REF!)), "")</f>
        <v/>
      </c>
      <c r="G2739" s="142" t="str">
        <f>IF(OR(ISBLANK(Games!#REF!),Table3[[#This Row],[Spread]]=""), "", IF('Prediction Log'!$D2739&lt;0, 'Prediction Log'!$B2739, 'Prediction Log'!$C2739))</f>
        <v/>
      </c>
      <c r="H2739" s="123" t="e">
        <f>IF(ISBLANK(Games!#REF!), "",Games!#REF!)</f>
        <v>#REF!</v>
      </c>
      <c r="I2739" s="123" t="e">
        <f>IF('Prediction Log'!$F2739&gt;0.5, 'Prediction Log'!$B2739, IF('Prediction Log'!$F2739&lt;0.5, 'Prediction Log'!$C2739, "PICK"))</f>
        <v>#REF!</v>
      </c>
      <c r="J2739" s="124" t="e">
        <f>IF(ISBLANK(Games!#REF!), "",IF('Prediction Log'!$I2739='Prediction Log'!$B2739, 'Prediction Log'!$F2739, 1-'Prediction Log'!$F2739))</f>
        <v>#REF!</v>
      </c>
      <c r="K2739" s="6" t="e">
        <f>IF(ISBLANK(Games!#REF!), "",Games!#REF!)</f>
        <v>#REF!</v>
      </c>
      <c r="L2739" s="143" t="e">
        <f>IF(ISBLANK(Games!#REF!), "",Games!#REF!)</f>
        <v>#REF!</v>
      </c>
      <c r="M2739" s="144" t="e">
        <f>IF(ISBLANK(Games!#REF!), "",_xlfn.NUMBERVALUE(Games!#REF!)-_xlfn.NUMBERVALUE(Games!#REF!))</f>
        <v>#REF!</v>
      </c>
      <c r="N27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39" s="145" t="str">
        <f>IFERROR(IF(OR(ISBLANK(Games!#REF!), Table3[[#This Row],[Spread]]=""),"",IF('Prediction Log'!$L2739='Prediction Log'!$G2739, "Y", "N")), "")</f>
        <v/>
      </c>
      <c r="R2739" s="145" t="str">
        <f>IF(ISNUMBER(Table3[[#This Row],[Predicted Spread]]), Table3[[#This Row],[Home Team Covered Market]],"")</f>
        <v/>
      </c>
      <c r="S2739" s="145" t="str">
        <f>IF(ISNUMBER(Table3[[#This Row],[Predicted Spread]]), IF(OR(Table3[[#This Row],[Market Side Correct]]="",ISBLANK(Games!#REF!)), "",IF(AND('Prediction Log'!$Q2739="Y", 'Prediction Log'!$R2739="Y"), "Y", "N")),"")</f>
        <v/>
      </c>
      <c r="T2739" s="145" t="str">
        <f>IF(ISNUMBER(Table3[[#This Row],[Predicted Spread]]), IF(ISBLANK(Games!#REF!),"",IF(Games!#REF!='Prediction Log'!$H2739, "Y", "N")), "")</f>
        <v/>
      </c>
      <c r="U2739" s="145" t="str">
        <f>IF(ISNUMBER(Table3[[#This Row],[Predicted Spread]]), IF(OR(Table3[[#This Row],[Spread]]="",ISBLANK(Games!#REF!)), "", IF(Table3[[#This Row],[Home Team Covered Market]]=Games!#REF!, "Y", "N")),"")</f>
        <v/>
      </c>
      <c r="V2739" s="145" t="e">
        <f>IF(ISBLANK(Games!#REF!), "",IF('Prediction Log'!$I2739='Prediction Log'!$L2739, "Y", "N"))</f>
        <v>#REF!</v>
      </c>
      <c r="W2739" s="145" t="str">
        <f>IF(ISNUMBER(Table3[[#This Row],[Predicted Spread]]), IF(OR(Table3[[#This Row],[Model Spread Correct]]="",ISBLANK(Games!#REF!)), "",IF('Prediction Log'!$H2739&lt;&gt;'Prediction Log'!$L2739, "N",IF(AND('Prediction Log'!$E2739&gt;0, 'Prediction Log'!$M2739&gt;'Prediction Log'!$E2739, 'Prediction Log'!$H2739='Prediction Log'!$C2739), "Y", IF(AND('Prediction Log'!$E2739&lt;0, 'Prediction Log'!$M2739&lt;'Prediction Log'!$E2739,'Prediction Log'!$H2739='Prediction Log'!$B2739 ), "Y", IF('Prediction Log'!$M2739='Prediction Log'!$E2739, "PUSH", "N"))))), "")</f>
        <v/>
      </c>
      <c r="X2739" s="145" t="str">
        <f>IF(ISNUMBER(Table3[[#This Row],[Predicted Spread]]), IF(OR(Table3[[#This Row],[Model Spread Correct]]="",ISBLANK(Games!#REF!)), "",IF(AND('Prediction Log'!$T2739="Y", 'Prediction Log'!$U2739="Y"), "Y", "N")), "")</f>
        <v/>
      </c>
      <c r="Y2739" s="145" t="str">
        <f>IFERROR(IF(ISNUMBER(Table3[[#This Row],[Predicted Spread]]), IF(ISBLANK(Games!#REF!), "",IF('Prediction Log'!$D2739&gt;0, 'Prediction Log'!$M2739-'Prediction Log'!$D2739, IF('Prediction Log'!$D2739&lt;0, -'Prediction Log'!$M2739+'Prediction Log'!$D2739, "NA"))), ""), "")</f>
        <v/>
      </c>
      <c r="Z2739" s="145" t="str">
        <f>IF(ISNUMBER(Table3[[#This Row],[Difference from Market]]), IF(ISBLANK(Games!#REF!), "",ABS('Prediction Log'!$Y2739)), "")</f>
        <v/>
      </c>
      <c r="AA2739" s="146" t="str">
        <f>IF(ISNUMBER(Table3[[#This Row],[Predicted Spread]]), IF(ISBLANK(Games!#REF!), "",IF('Prediction Log'!$E2739&gt;0, 'Prediction Log'!$M2739-'Prediction Log'!$E2739, IF('Prediction Log'!$E2739&lt;0, -'Prediction Log'!$M2739+'Prediction Log'!$E2739, "NA"))), "")</f>
        <v/>
      </c>
      <c r="AB2739" s="147" t="str">
        <f>IF(ISNUMBER(Table3[[#This Row],[Difference from Prediction]]), IF(ISBLANK(Games!#REF!), "",ABS('Prediction Log'!$AA2739)), "")</f>
        <v/>
      </c>
      <c r="AC2739" s="161" t="str">
        <f>IF(ISNUMBER(Table3[[#This Row],[Predicted Spread]]), IF(OR(ISBLANK(Games!#REF!),Table3[[#This Row],[Market Side Correct]]="",ISBLANK('Prediction Log'!$L2739)), "",IF(OR(AND('Prediction Log'!D2739&lt;0, 'Prediction Log'!L2739='Prediction Log'!B2739), AND('Prediction Log'!D2739&gt;0, 'Prediction Log'!C2739='Prediction Log'!L2739)),"Y", IF(ISBLANK(Games!$B$2), "","N"))), "")</f>
        <v/>
      </c>
      <c r="AD2739" s="161" t="str">
        <f>'Prediction Log'!$S2739</f>
        <v/>
      </c>
    </row>
    <row r="2740" spans="1:30" x14ac:dyDescent="0.45">
      <c r="A2740" s="140" t="e">
        <f>IF(ISBLANK(Games!#REF!), "",Games!#REF!)</f>
        <v>#REF!</v>
      </c>
      <c r="B2740" s="133" t="e">
        <f>IF(ISBLANK(Games!#REF!), "",Games!#REF!)</f>
        <v>#REF!</v>
      </c>
      <c r="C2740" s="133" t="e">
        <f>IF(ISBLANK(Games!#REF!), "",Games!#REF!)</f>
        <v>#REF!</v>
      </c>
      <c r="D2740" s="134" t="str">
        <f>IF(ISBLANK(Games!$D2739), "",IF(_xlfn.NUMBERVALUE(Games!D2739)=0, "",_xlfn.NUMBERVALUE(Games!D2739) ))</f>
        <v/>
      </c>
      <c r="E2740" s="141" t="str">
        <f>IF(ISBLANK(_xlfn.NUMBERVALUE(Games!#REF!)), "",IF(ISNUMBER(Table3[[#This Row],[Week]]), _xlfn.NUMBERVALUE(Games!#REF!), ""))</f>
        <v/>
      </c>
      <c r="F2740" s="125" t="str">
        <f>IFERROR(IF(ISBLANK(Games!#REF!), "", IF(Games!#REF!=Games!#REF!, Games!#REF!, 1-Games!#REF!)), "")</f>
        <v/>
      </c>
      <c r="G2740" s="142" t="str">
        <f>IF(OR(ISBLANK(Games!#REF!),Table3[[#This Row],[Spread]]=""), "", IF('Prediction Log'!$D2740&lt;0, 'Prediction Log'!$B2740, 'Prediction Log'!$C2740))</f>
        <v/>
      </c>
      <c r="H2740" s="123" t="e">
        <f>IF(ISBLANK(Games!#REF!), "",Games!#REF!)</f>
        <v>#REF!</v>
      </c>
      <c r="I2740" s="123" t="e">
        <f>IF('Prediction Log'!$F2740&gt;0.5, 'Prediction Log'!$B2740, IF('Prediction Log'!$F2740&lt;0.5, 'Prediction Log'!$C2740, "PICK"))</f>
        <v>#REF!</v>
      </c>
      <c r="J2740" s="124" t="e">
        <f>IF(ISBLANK(Games!#REF!), "",IF('Prediction Log'!$I2740='Prediction Log'!$B2740, 'Prediction Log'!$F2740, 1-'Prediction Log'!$F2740))</f>
        <v>#REF!</v>
      </c>
      <c r="K2740" s="6" t="e">
        <f>IF(ISBLANK(Games!#REF!), "",Games!#REF!)</f>
        <v>#REF!</v>
      </c>
      <c r="L2740" s="143" t="e">
        <f>IF(ISBLANK(Games!#REF!), "",Games!#REF!)</f>
        <v>#REF!</v>
      </c>
      <c r="M2740" s="144" t="e">
        <f>IF(ISBLANK(Games!#REF!), "",_xlfn.NUMBERVALUE(Games!#REF!)-_xlfn.NUMBERVALUE(Games!#REF!))</f>
        <v>#REF!</v>
      </c>
      <c r="N27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40" s="145" t="str">
        <f>IFERROR(IF(OR(ISBLANK(Games!#REF!), Table3[[#This Row],[Spread]]=""),"",IF('Prediction Log'!$L2740='Prediction Log'!$G2740, "Y", "N")), "")</f>
        <v/>
      </c>
      <c r="R2740" s="145" t="str">
        <f>IF(ISNUMBER(Table3[[#This Row],[Predicted Spread]]), Table3[[#This Row],[Home Team Covered Market]],"")</f>
        <v/>
      </c>
      <c r="S2740" s="145" t="str">
        <f>IF(ISNUMBER(Table3[[#This Row],[Predicted Spread]]), IF(OR(Table3[[#This Row],[Market Side Correct]]="",ISBLANK(Games!#REF!)), "",IF(AND('Prediction Log'!$Q2740="Y", 'Prediction Log'!$R2740="Y"), "Y", "N")),"")</f>
        <v/>
      </c>
      <c r="T2740" s="145" t="str">
        <f>IF(ISNUMBER(Table3[[#This Row],[Predicted Spread]]), IF(ISBLANK(Games!#REF!),"",IF(Games!#REF!='Prediction Log'!$H2740, "Y", "N")), "")</f>
        <v/>
      </c>
      <c r="U2740" s="145" t="str">
        <f>IF(ISNUMBER(Table3[[#This Row],[Predicted Spread]]), IF(OR(Table3[[#This Row],[Spread]]="",ISBLANK(Games!#REF!)), "", IF(Table3[[#This Row],[Home Team Covered Market]]=Games!#REF!, "Y", "N")),"")</f>
        <v/>
      </c>
      <c r="V2740" s="145" t="e">
        <f>IF(ISBLANK(Games!#REF!), "",IF('Prediction Log'!$I2740='Prediction Log'!$L2740, "Y", "N"))</f>
        <v>#REF!</v>
      </c>
      <c r="W2740" s="145" t="str">
        <f>IF(ISNUMBER(Table3[[#This Row],[Predicted Spread]]), IF(OR(Table3[[#This Row],[Model Spread Correct]]="",ISBLANK(Games!#REF!)), "",IF('Prediction Log'!$H2740&lt;&gt;'Prediction Log'!$L2740, "N",IF(AND('Prediction Log'!$E2740&gt;0, 'Prediction Log'!$M2740&gt;'Prediction Log'!$E2740, 'Prediction Log'!$H2740='Prediction Log'!$C2740), "Y", IF(AND('Prediction Log'!$E2740&lt;0, 'Prediction Log'!$M2740&lt;'Prediction Log'!$E2740,'Prediction Log'!$H2740='Prediction Log'!$B2740 ), "Y", IF('Prediction Log'!$M2740='Prediction Log'!$E2740, "PUSH", "N"))))), "")</f>
        <v/>
      </c>
      <c r="X2740" s="145" t="str">
        <f>IF(ISNUMBER(Table3[[#This Row],[Predicted Spread]]), IF(OR(Table3[[#This Row],[Model Spread Correct]]="",ISBLANK(Games!#REF!)), "",IF(AND('Prediction Log'!$T2740="Y", 'Prediction Log'!$U2740="Y"), "Y", "N")), "")</f>
        <v/>
      </c>
      <c r="Y2740" s="145" t="str">
        <f>IFERROR(IF(ISNUMBER(Table3[[#This Row],[Predicted Spread]]), IF(ISBLANK(Games!#REF!), "",IF('Prediction Log'!$D2740&gt;0, 'Prediction Log'!$M2740-'Prediction Log'!$D2740, IF('Prediction Log'!$D2740&lt;0, -'Prediction Log'!$M2740+'Prediction Log'!$D2740, "NA"))), ""), "")</f>
        <v/>
      </c>
      <c r="Z2740" s="145" t="str">
        <f>IF(ISNUMBER(Table3[[#This Row],[Difference from Market]]), IF(ISBLANK(Games!#REF!), "",ABS('Prediction Log'!$Y2740)), "")</f>
        <v/>
      </c>
      <c r="AA2740" s="146" t="str">
        <f>IF(ISNUMBER(Table3[[#This Row],[Predicted Spread]]), IF(ISBLANK(Games!#REF!), "",IF('Prediction Log'!$E2740&gt;0, 'Prediction Log'!$M2740-'Prediction Log'!$E2740, IF('Prediction Log'!$E2740&lt;0, -'Prediction Log'!$M2740+'Prediction Log'!$E2740, "NA"))), "")</f>
        <v/>
      </c>
      <c r="AB2740" s="147" t="str">
        <f>IF(ISNUMBER(Table3[[#This Row],[Difference from Prediction]]), IF(ISBLANK(Games!#REF!), "",ABS('Prediction Log'!$AA2740)), "")</f>
        <v/>
      </c>
      <c r="AC2740" s="161" t="str">
        <f>IF(ISNUMBER(Table3[[#This Row],[Predicted Spread]]), IF(OR(ISBLANK(Games!#REF!),Table3[[#This Row],[Market Side Correct]]="",ISBLANK('Prediction Log'!$L2740)), "",IF(OR(AND('Prediction Log'!D2740&lt;0, 'Prediction Log'!L2740='Prediction Log'!B2740), AND('Prediction Log'!D2740&gt;0, 'Prediction Log'!C2740='Prediction Log'!L2740)),"Y", IF(ISBLANK(Games!$B$2), "","N"))), "")</f>
        <v/>
      </c>
      <c r="AD2740" s="161" t="str">
        <f>'Prediction Log'!$S2740</f>
        <v/>
      </c>
    </row>
    <row r="2741" spans="1:30" x14ac:dyDescent="0.45">
      <c r="A2741" s="140" t="e">
        <f>IF(ISBLANK(Games!#REF!), "",Games!#REF!)</f>
        <v>#REF!</v>
      </c>
      <c r="B2741" s="133" t="e">
        <f>IF(ISBLANK(Games!#REF!), "",Games!#REF!)</f>
        <v>#REF!</v>
      </c>
      <c r="C2741" s="133" t="e">
        <f>IF(ISBLANK(Games!#REF!), "",Games!#REF!)</f>
        <v>#REF!</v>
      </c>
      <c r="D2741" s="134" t="str">
        <f>IF(ISBLANK(Games!$D2740), "",IF(_xlfn.NUMBERVALUE(Games!D2740)=0, "",_xlfn.NUMBERVALUE(Games!D2740) ))</f>
        <v/>
      </c>
      <c r="E2741" s="141" t="str">
        <f>IF(ISBLANK(_xlfn.NUMBERVALUE(Games!#REF!)), "",IF(ISNUMBER(Table3[[#This Row],[Week]]), _xlfn.NUMBERVALUE(Games!#REF!), ""))</f>
        <v/>
      </c>
      <c r="F2741" s="125" t="str">
        <f>IFERROR(IF(ISBLANK(Games!#REF!), "", IF(Games!#REF!=Games!#REF!, Games!#REF!, 1-Games!#REF!)), "")</f>
        <v/>
      </c>
      <c r="G2741" s="142" t="str">
        <f>IF(OR(ISBLANK(Games!#REF!),Table3[[#This Row],[Spread]]=""), "", IF('Prediction Log'!$D2741&lt;0, 'Prediction Log'!$B2741, 'Prediction Log'!$C2741))</f>
        <v/>
      </c>
      <c r="H2741" s="123" t="e">
        <f>IF(ISBLANK(Games!#REF!), "",Games!#REF!)</f>
        <v>#REF!</v>
      </c>
      <c r="I2741" s="123" t="e">
        <f>IF('Prediction Log'!$F2741&gt;0.5, 'Prediction Log'!$B2741, IF('Prediction Log'!$F2741&lt;0.5, 'Prediction Log'!$C2741, "PICK"))</f>
        <v>#REF!</v>
      </c>
      <c r="J2741" s="124" t="e">
        <f>IF(ISBLANK(Games!#REF!), "",IF('Prediction Log'!$I2741='Prediction Log'!$B2741, 'Prediction Log'!$F2741, 1-'Prediction Log'!$F2741))</f>
        <v>#REF!</v>
      </c>
      <c r="K2741" s="6" t="e">
        <f>IF(ISBLANK(Games!#REF!), "",Games!#REF!)</f>
        <v>#REF!</v>
      </c>
      <c r="L2741" s="143" t="e">
        <f>IF(ISBLANK(Games!#REF!), "",Games!#REF!)</f>
        <v>#REF!</v>
      </c>
      <c r="M2741" s="144" t="e">
        <f>IF(ISBLANK(Games!#REF!), "",_xlfn.NUMBERVALUE(Games!#REF!)-_xlfn.NUMBERVALUE(Games!#REF!))</f>
        <v>#REF!</v>
      </c>
      <c r="N27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41" s="145" t="str">
        <f>IFERROR(IF(OR(ISBLANK(Games!#REF!), Table3[[#This Row],[Spread]]=""),"",IF('Prediction Log'!$L2741='Prediction Log'!$G2741, "Y", "N")), "")</f>
        <v/>
      </c>
      <c r="R2741" s="145" t="str">
        <f>IF(ISNUMBER(Table3[[#This Row],[Predicted Spread]]), Table3[[#This Row],[Home Team Covered Market]],"")</f>
        <v/>
      </c>
      <c r="S2741" s="145" t="str">
        <f>IF(ISNUMBER(Table3[[#This Row],[Predicted Spread]]), IF(OR(Table3[[#This Row],[Market Side Correct]]="",ISBLANK(Games!#REF!)), "",IF(AND('Prediction Log'!$Q2741="Y", 'Prediction Log'!$R2741="Y"), "Y", "N")),"")</f>
        <v/>
      </c>
      <c r="T2741" s="145" t="str">
        <f>IF(ISNUMBER(Table3[[#This Row],[Predicted Spread]]), IF(ISBLANK(Games!#REF!),"",IF(Games!#REF!='Prediction Log'!$H2741, "Y", "N")), "")</f>
        <v/>
      </c>
      <c r="U2741" s="145" t="str">
        <f>IF(ISNUMBER(Table3[[#This Row],[Predicted Spread]]), IF(OR(Table3[[#This Row],[Spread]]="",ISBLANK(Games!#REF!)), "", IF(Table3[[#This Row],[Home Team Covered Market]]=Games!#REF!, "Y", "N")),"")</f>
        <v/>
      </c>
      <c r="V2741" s="145" t="e">
        <f>IF(ISBLANK(Games!#REF!), "",IF('Prediction Log'!$I2741='Prediction Log'!$L2741, "Y", "N"))</f>
        <v>#REF!</v>
      </c>
      <c r="W2741" s="145" t="str">
        <f>IF(ISNUMBER(Table3[[#This Row],[Predicted Spread]]), IF(OR(Table3[[#This Row],[Model Spread Correct]]="",ISBLANK(Games!#REF!)), "",IF('Prediction Log'!$H2741&lt;&gt;'Prediction Log'!$L2741, "N",IF(AND('Prediction Log'!$E2741&gt;0, 'Prediction Log'!$M2741&gt;'Prediction Log'!$E2741, 'Prediction Log'!$H2741='Prediction Log'!$C2741), "Y", IF(AND('Prediction Log'!$E2741&lt;0, 'Prediction Log'!$M2741&lt;'Prediction Log'!$E2741,'Prediction Log'!$H2741='Prediction Log'!$B2741 ), "Y", IF('Prediction Log'!$M2741='Prediction Log'!$E2741, "PUSH", "N"))))), "")</f>
        <v/>
      </c>
      <c r="X2741" s="145" t="str">
        <f>IF(ISNUMBER(Table3[[#This Row],[Predicted Spread]]), IF(OR(Table3[[#This Row],[Model Spread Correct]]="",ISBLANK(Games!#REF!)), "",IF(AND('Prediction Log'!$T2741="Y", 'Prediction Log'!$U2741="Y"), "Y", "N")), "")</f>
        <v/>
      </c>
      <c r="Y2741" s="145" t="str">
        <f>IFERROR(IF(ISNUMBER(Table3[[#This Row],[Predicted Spread]]), IF(ISBLANK(Games!#REF!), "",IF('Prediction Log'!$D2741&gt;0, 'Prediction Log'!$M2741-'Prediction Log'!$D2741, IF('Prediction Log'!$D2741&lt;0, -'Prediction Log'!$M2741+'Prediction Log'!$D2741, "NA"))), ""), "")</f>
        <v/>
      </c>
      <c r="Z2741" s="145" t="str">
        <f>IF(ISNUMBER(Table3[[#This Row],[Difference from Market]]), IF(ISBLANK(Games!#REF!), "",ABS('Prediction Log'!$Y2741)), "")</f>
        <v/>
      </c>
      <c r="AA2741" s="146" t="str">
        <f>IF(ISNUMBER(Table3[[#This Row],[Predicted Spread]]), IF(ISBLANK(Games!#REF!), "",IF('Prediction Log'!$E2741&gt;0, 'Prediction Log'!$M2741-'Prediction Log'!$E2741, IF('Prediction Log'!$E2741&lt;0, -'Prediction Log'!$M2741+'Prediction Log'!$E2741, "NA"))), "")</f>
        <v/>
      </c>
      <c r="AB2741" s="147" t="str">
        <f>IF(ISNUMBER(Table3[[#This Row],[Difference from Prediction]]), IF(ISBLANK(Games!#REF!), "",ABS('Prediction Log'!$AA2741)), "")</f>
        <v/>
      </c>
      <c r="AC2741" s="161" t="str">
        <f>IF(ISNUMBER(Table3[[#This Row],[Predicted Spread]]), IF(OR(ISBLANK(Games!#REF!),Table3[[#This Row],[Market Side Correct]]="",ISBLANK('Prediction Log'!$L2741)), "",IF(OR(AND('Prediction Log'!D2741&lt;0, 'Prediction Log'!L2741='Prediction Log'!B2741), AND('Prediction Log'!D2741&gt;0, 'Prediction Log'!C2741='Prediction Log'!L2741)),"Y", IF(ISBLANK(Games!$B$2), "","N"))), "")</f>
        <v/>
      </c>
      <c r="AD2741" s="161" t="str">
        <f>'Prediction Log'!$S2741</f>
        <v/>
      </c>
    </row>
    <row r="2742" spans="1:30" x14ac:dyDescent="0.45">
      <c r="A2742" s="140" t="e">
        <f>IF(ISBLANK(Games!#REF!), "",Games!#REF!)</f>
        <v>#REF!</v>
      </c>
      <c r="B2742" s="133" t="e">
        <f>IF(ISBLANK(Games!#REF!), "",Games!#REF!)</f>
        <v>#REF!</v>
      </c>
      <c r="C2742" s="133" t="e">
        <f>IF(ISBLANK(Games!#REF!), "",Games!#REF!)</f>
        <v>#REF!</v>
      </c>
      <c r="D2742" s="134" t="str">
        <f>IF(ISBLANK(Games!$D2741), "",IF(_xlfn.NUMBERVALUE(Games!D2741)=0, "",_xlfn.NUMBERVALUE(Games!D2741) ))</f>
        <v/>
      </c>
      <c r="E2742" s="141" t="str">
        <f>IF(ISBLANK(_xlfn.NUMBERVALUE(Games!#REF!)), "",IF(ISNUMBER(Table3[[#This Row],[Week]]), _xlfn.NUMBERVALUE(Games!#REF!), ""))</f>
        <v/>
      </c>
      <c r="F2742" s="125" t="str">
        <f>IFERROR(IF(ISBLANK(Games!#REF!), "", IF(Games!#REF!=Games!#REF!, Games!#REF!, 1-Games!#REF!)), "")</f>
        <v/>
      </c>
      <c r="G2742" s="142" t="str">
        <f>IF(OR(ISBLANK(Games!#REF!),Table3[[#This Row],[Spread]]=""), "", IF('Prediction Log'!$D2742&lt;0, 'Prediction Log'!$B2742, 'Prediction Log'!$C2742))</f>
        <v/>
      </c>
      <c r="H2742" s="123" t="e">
        <f>IF(ISBLANK(Games!#REF!), "",Games!#REF!)</f>
        <v>#REF!</v>
      </c>
      <c r="I2742" s="123" t="e">
        <f>IF('Prediction Log'!$F2742&gt;0.5, 'Prediction Log'!$B2742, IF('Prediction Log'!$F2742&lt;0.5, 'Prediction Log'!$C2742, "PICK"))</f>
        <v>#REF!</v>
      </c>
      <c r="J2742" s="124" t="e">
        <f>IF(ISBLANK(Games!#REF!), "",IF('Prediction Log'!$I2742='Prediction Log'!$B2742, 'Prediction Log'!$F2742, 1-'Prediction Log'!$F2742))</f>
        <v>#REF!</v>
      </c>
      <c r="K2742" s="6" t="e">
        <f>IF(ISBLANK(Games!#REF!), "",Games!#REF!)</f>
        <v>#REF!</v>
      </c>
      <c r="L2742" s="143" t="e">
        <f>IF(ISBLANK(Games!#REF!), "",Games!#REF!)</f>
        <v>#REF!</v>
      </c>
      <c r="M2742" s="144" t="e">
        <f>IF(ISBLANK(Games!#REF!), "",_xlfn.NUMBERVALUE(Games!#REF!)-_xlfn.NUMBERVALUE(Games!#REF!))</f>
        <v>#REF!</v>
      </c>
      <c r="N27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42" s="145" t="str">
        <f>IFERROR(IF(OR(ISBLANK(Games!#REF!), Table3[[#This Row],[Spread]]=""),"",IF('Prediction Log'!$L2742='Prediction Log'!$G2742, "Y", "N")), "")</f>
        <v/>
      </c>
      <c r="R2742" s="145" t="str">
        <f>IF(ISNUMBER(Table3[[#This Row],[Predicted Spread]]), Table3[[#This Row],[Home Team Covered Market]],"")</f>
        <v/>
      </c>
      <c r="S2742" s="145" t="str">
        <f>IF(ISNUMBER(Table3[[#This Row],[Predicted Spread]]), IF(OR(Table3[[#This Row],[Market Side Correct]]="",ISBLANK(Games!#REF!)), "",IF(AND('Prediction Log'!$Q2742="Y", 'Prediction Log'!$R2742="Y"), "Y", "N")),"")</f>
        <v/>
      </c>
      <c r="T2742" s="145" t="str">
        <f>IF(ISNUMBER(Table3[[#This Row],[Predicted Spread]]), IF(ISBLANK(Games!#REF!),"",IF(Games!#REF!='Prediction Log'!$H2742, "Y", "N")), "")</f>
        <v/>
      </c>
      <c r="U2742" s="145" t="str">
        <f>IF(ISNUMBER(Table3[[#This Row],[Predicted Spread]]), IF(OR(Table3[[#This Row],[Spread]]="",ISBLANK(Games!#REF!)), "", IF(Table3[[#This Row],[Home Team Covered Market]]=Games!#REF!, "Y", "N")),"")</f>
        <v/>
      </c>
      <c r="V2742" s="145" t="e">
        <f>IF(ISBLANK(Games!#REF!), "",IF('Prediction Log'!$I2742='Prediction Log'!$L2742, "Y", "N"))</f>
        <v>#REF!</v>
      </c>
      <c r="W2742" s="145" t="str">
        <f>IF(ISNUMBER(Table3[[#This Row],[Predicted Spread]]), IF(OR(Table3[[#This Row],[Model Spread Correct]]="",ISBLANK(Games!#REF!)), "",IF('Prediction Log'!$H2742&lt;&gt;'Prediction Log'!$L2742, "N",IF(AND('Prediction Log'!$E2742&gt;0, 'Prediction Log'!$M2742&gt;'Prediction Log'!$E2742, 'Prediction Log'!$H2742='Prediction Log'!$C2742), "Y", IF(AND('Prediction Log'!$E2742&lt;0, 'Prediction Log'!$M2742&lt;'Prediction Log'!$E2742,'Prediction Log'!$H2742='Prediction Log'!$B2742 ), "Y", IF('Prediction Log'!$M2742='Prediction Log'!$E2742, "PUSH", "N"))))), "")</f>
        <v/>
      </c>
      <c r="X2742" s="145" t="str">
        <f>IF(ISNUMBER(Table3[[#This Row],[Predicted Spread]]), IF(OR(Table3[[#This Row],[Model Spread Correct]]="",ISBLANK(Games!#REF!)), "",IF(AND('Prediction Log'!$T2742="Y", 'Prediction Log'!$U2742="Y"), "Y", "N")), "")</f>
        <v/>
      </c>
      <c r="Y2742" s="145" t="str">
        <f>IFERROR(IF(ISNUMBER(Table3[[#This Row],[Predicted Spread]]), IF(ISBLANK(Games!#REF!), "",IF('Prediction Log'!$D2742&gt;0, 'Prediction Log'!$M2742-'Prediction Log'!$D2742, IF('Prediction Log'!$D2742&lt;0, -'Prediction Log'!$M2742+'Prediction Log'!$D2742, "NA"))), ""), "")</f>
        <v/>
      </c>
      <c r="Z2742" s="145" t="str">
        <f>IF(ISNUMBER(Table3[[#This Row],[Difference from Market]]), IF(ISBLANK(Games!#REF!), "",ABS('Prediction Log'!$Y2742)), "")</f>
        <v/>
      </c>
      <c r="AA2742" s="146" t="str">
        <f>IF(ISNUMBER(Table3[[#This Row],[Predicted Spread]]), IF(ISBLANK(Games!#REF!), "",IF('Prediction Log'!$E2742&gt;0, 'Prediction Log'!$M2742-'Prediction Log'!$E2742, IF('Prediction Log'!$E2742&lt;0, -'Prediction Log'!$M2742+'Prediction Log'!$E2742, "NA"))), "")</f>
        <v/>
      </c>
      <c r="AB2742" s="147" t="str">
        <f>IF(ISNUMBER(Table3[[#This Row],[Difference from Prediction]]), IF(ISBLANK(Games!#REF!), "",ABS('Prediction Log'!$AA2742)), "")</f>
        <v/>
      </c>
      <c r="AC2742" s="161" t="str">
        <f>IF(ISNUMBER(Table3[[#This Row],[Predicted Spread]]), IF(OR(ISBLANK(Games!#REF!),Table3[[#This Row],[Market Side Correct]]="",ISBLANK('Prediction Log'!$L2742)), "",IF(OR(AND('Prediction Log'!D2742&lt;0, 'Prediction Log'!L2742='Prediction Log'!B2742), AND('Prediction Log'!D2742&gt;0, 'Prediction Log'!C2742='Prediction Log'!L2742)),"Y", IF(ISBLANK(Games!$B$2), "","N"))), "")</f>
        <v/>
      </c>
      <c r="AD2742" s="161" t="str">
        <f>'Prediction Log'!$S2742</f>
        <v/>
      </c>
    </row>
    <row r="2743" spans="1:30" x14ac:dyDescent="0.45">
      <c r="A2743" s="140" t="e">
        <f>IF(ISBLANK(Games!#REF!), "",Games!#REF!)</f>
        <v>#REF!</v>
      </c>
      <c r="B2743" s="133" t="e">
        <f>IF(ISBLANK(Games!#REF!), "",Games!#REF!)</f>
        <v>#REF!</v>
      </c>
      <c r="C2743" s="133" t="e">
        <f>IF(ISBLANK(Games!#REF!), "",Games!#REF!)</f>
        <v>#REF!</v>
      </c>
      <c r="D2743" s="134" t="str">
        <f>IF(ISBLANK(Games!$D2742), "",IF(_xlfn.NUMBERVALUE(Games!D2742)=0, "",_xlfn.NUMBERVALUE(Games!D2742) ))</f>
        <v/>
      </c>
      <c r="E2743" s="141" t="str">
        <f>IF(ISBLANK(_xlfn.NUMBERVALUE(Games!#REF!)), "",IF(ISNUMBER(Table3[[#This Row],[Week]]), _xlfn.NUMBERVALUE(Games!#REF!), ""))</f>
        <v/>
      </c>
      <c r="F2743" s="125" t="str">
        <f>IFERROR(IF(ISBLANK(Games!#REF!), "", IF(Games!#REF!=Games!#REF!, Games!#REF!, 1-Games!#REF!)), "")</f>
        <v/>
      </c>
      <c r="G2743" s="142" t="str">
        <f>IF(OR(ISBLANK(Games!#REF!),Table3[[#This Row],[Spread]]=""), "", IF('Prediction Log'!$D2743&lt;0, 'Prediction Log'!$B2743, 'Prediction Log'!$C2743))</f>
        <v/>
      </c>
      <c r="H2743" s="123" t="e">
        <f>IF(ISBLANK(Games!#REF!), "",Games!#REF!)</f>
        <v>#REF!</v>
      </c>
      <c r="I2743" s="123" t="e">
        <f>IF('Prediction Log'!$F2743&gt;0.5, 'Prediction Log'!$B2743, IF('Prediction Log'!$F2743&lt;0.5, 'Prediction Log'!$C2743, "PICK"))</f>
        <v>#REF!</v>
      </c>
      <c r="J2743" s="124" t="e">
        <f>IF(ISBLANK(Games!#REF!), "",IF('Prediction Log'!$I2743='Prediction Log'!$B2743, 'Prediction Log'!$F2743, 1-'Prediction Log'!$F2743))</f>
        <v>#REF!</v>
      </c>
      <c r="K2743" s="6" t="e">
        <f>IF(ISBLANK(Games!#REF!), "",Games!#REF!)</f>
        <v>#REF!</v>
      </c>
      <c r="L2743" s="143" t="e">
        <f>IF(ISBLANK(Games!#REF!), "",Games!#REF!)</f>
        <v>#REF!</v>
      </c>
      <c r="M2743" s="144" t="e">
        <f>IF(ISBLANK(Games!#REF!), "",_xlfn.NUMBERVALUE(Games!#REF!)-_xlfn.NUMBERVALUE(Games!#REF!))</f>
        <v>#REF!</v>
      </c>
      <c r="N27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43" s="145" t="str">
        <f>IFERROR(IF(OR(ISBLANK(Games!#REF!), Table3[[#This Row],[Spread]]=""),"",IF('Prediction Log'!$L2743='Prediction Log'!$G2743, "Y", "N")), "")</f>
        <v/>
      </c>
      <c r="R2743" s="145" t="str">
        <f>IF(ISNUMBER(Table3[[#This Row],[Predicted Spread]]), Table3[[#This Row],[Home Team Covered Market]],"")</f>
        <v/>
      </c>
      <c r="S2743" s="145" t="str">
        <f>IF(ISNUMBER(Table3[[#This Row],[Predicted Spread]]), IF(OR(Table3[[#This Row],[Market Side Correct]]="",ISBLANK(Games!#REF!)), "",IF(AND('Prediction Log'!$Q2743="Y", 'Prediction Log'!$R2743="Y"), "Y", "N")),"")</f>
        <v/>
      </c>
      <c r="T2743" s="145" t="str">
        <f>IF(ISNUMBER(Table3[[#This Row],[Predicted Spread]]), IF(ISBLANK(Games!#REF!),"",IF(Games!#REF!='Prediction Log'!$H2743, "Y", "N")), "")</f>
        <v/>
      </c>
      <c r="U2743" s="145" t="str">
        <f>IF(ISNUMBER(Table3[[#This Row],[Predicted Spread]]), IF(OR(Table3[[#This Row],[Spread]]="",ISBLANK(Games!#REF!)), "", IF(Table3[[#This Row],[Home Team Covered Market]]=Games!#REF!, "Y", "N")),"")</f>
        <v/>
      </c>
      <c r="V2743" s="145" t="e">
        <f>IF(ISBLANK(Games!#REF!), "",IF('Prediction Log'!$I2743='Prediction Log'!$L2743, "Y", "N"))</f>
        <v>#REF!</v>
      </c>
      <c r="W2743" s="145" t="str">
        <f>IF(ISNUMBER(Table3[[#This Row],[Predicted Spread]]), IF(OR(Table3[[#This Row],[Model Spread Correct]]="",ISBLANK(Games!#REF!)), "",IF('Prediction Log'!$H2743&lt;&gt;'Prediction Log'!$L2743, "N",IF(AND('Prediction Log'!$E2743&gt;0, 'Prediction Log'!$M2743&gt;'Prediction Log'!$E2743, 'Prediction Log'!$H2743='Prediction Log'!$C2743), "Y", IF(AND('Prediction Log'!$E2743&lt;0, 'Prediction Log'!$M2743&lt;'Prediction Log'!$E2743,'Prediction Log'!$H2743='Prediction Log'!$B2743 ), "Y", IF('Prediction Log'!$M2743='Prediction Log'!$E2743, "PUSH", "N"))))), "")</f>
        <v/>
      </c>
      <c r="X2743" s="145" t="str">
        <f>IF(ISNUMBER(Table3[[#This Row],[Predicted Spread]]), IF(OR(Table3[[#This Row],[Model Spread Correct]]="",ISBLANK(Games!#REF!)), "",IF(AND('Prediction Log'!$T2743="Y", 'Prediction Log'!$U2743="Y"), "Y", "N")), "")</f>
        <v/>
      </c>
      <c r="Y2743" s="145" t="str">
        <f>IFERROR(IF(ISNUMBER(Table3[[#This Row],[Predicted Spread]]), IF(ISBLANK(Games!#REF!), "",IF('Prediction Log'!$D2743&gt;0, 'Prediction Log'!$M2743-'Prediction Log'!$D2743, IF('Prediction Log'!$D2743&lt;0, -'Prediction Log'!$M2743+'Prediction Log'!$D2743, "NA"))), ""), "")</f>
        <v/>
      </c>
      <c r="Z2743" s="145" t="str">
        <f>IF(ISNUMBER(Table3[[#This Row],[Difference from Market]]), IF(ISBLANK(Games!#REF!), "",ABS('Prediction Log'!$Y2743)), "")</f>
        <v/>
      </c>
      <c r="AA2743" s="146" t="str">
        <f>IF(ISNUMBER(Table3[[#This Row],[Predicted Spread]]), IF(ISBLANK(Games!#REF!), "",IF('Prediction Log'!$E2743&gt;0, 'Prediction Log'!$M2743-'Prediction Log'!$E2743, IF('Prediction Log'!$E2743&lt;0, -'Prediction Log'!$M2743+'Prediction Log'!$E2743, "NA"))), "")</f>
        <v/>
      </c>
      <c r="AB2743" s="147" t="str">
        <f>IF(ISNUMBER(Table3[[#This Row],[Difference from Prediction]]), IF(ISBLANK(Games!#REF!), "",ABS('Prediction Log'!$AA2743)), "")</f>
        <v/>
      </c>
      <c r="AC2743" s="161" t="str">
        <f>IF(ISNUMBER(Table3[[#This Row],[Predicted Spread]]), IF(OR(ISBLANK(Games!#REF!),Table3[[#This Row],[Market Side Correct]]="",ISBLANK('Prediction Log'!$L2743)), "",IF(OR(AND('Prediction Log'!D2743&lt;0, 'Prediction Log'!L2743='Prediction Log'!B2743), AND('Prediction Log'!D2743&gt;0, 'Prediction Log'!C2743='Prediction Log'!L2743)),"Y", IF(ISBLANK(Games!$B$2), "","N"))), "")</f>
        <v/>
      </c>
      <c r="AD2743" s="161" t="str">
        <f>'Prediction Log'!$S2743</f>
        <v/>
      </c>
    </row>
    <row r="2744" spans="1:30" x14ac:dyDescent="0.45">
      <c r="A2744" s="140" t="e">
        <f>IF(ISBLANK(Games!#REF!), "",Games!#REF!)</f>
        <v>#REF!</v>
      </c>
      <c r="B2744" s="133" t="e">
        <f>IF(ISBLANK(Games!#REF!), "",Games!#REF!)</f>
        <v>#REF!</v>
      </c>
      <c r="C2744" s="133" t="e">
        <f>IF(ISBLANK(Games!#REF!), "",Games!#REF!)</f>
        <v>#REF!</v>
      </c>
      <c r="D2744" s="134" t="str">
        <f>IF(ISBLANK(Games!$D2743), "",IF(_xlfn.NUMBERVALUE(Games!D2743)=0, "",_xlfn.NUMBERVALUE(Games!D2743) ))</f>
        <v/>
      </c>
      <c r="E2744" s="141" t="str">
        <f>IF(ISBLANK(_xlfn.NUMBERVALUE(Games!#REF!)), "",IF(ISNUMBER(Table3[[#This Row],[Week]]), _xlfn.NUMBERVALUE(Games!#REF!), ""))</f>
        <v/>
      </c>
      <c r="F2744" s="125" t="str">
        <f>IFERROR(IF(ISBLANK(Games!#REF!), "", IF(Games!#REF!=Games!#REF!, Games!#REF!, 1-Games!#REF!)), "")</f>
        <v/>
      </c>
      <c r="G2744" s="142" t="str">
        <f>IF(OR(ISBLANK(Games!#REF!),Table3[[#This Row],[Spread]]=""), "", IF('Prediction Log'!$D2744&lt;0, 'Prediction Log'!$B2744, 'Prediction Log'!$C2744))</f>
        <v/>
      </c>
      <c r="H2744" s="123" t="e">
        <f>IF(ISBLANK(Games!#REF!), "",Games!#REF!)</f>
        <v>#REF!</v>
      </c>
      <c r="I2744" s="123" t="e">
        <f>IF('Prediction Log'!$F2744&gt;0.5, 'Prediction Log'!$B2744, IF('Prediction Log'!$F2744&lt;0.5, 'Prediction Log'!$C2744, "PICK"))</f>
        <v>#REF!</v>
      </c>
      <c r="J2744" s="124" t="e">
        <f>IF(ISBLANK(Games!#REF!), "",IF('Prediction Log'!$I2744='Prediction Log'!$B2744, 'Prediction Log'!$F2744, 1-'Prediction Log'!$F2744))</f>
        <v>#REF!</v>
      </c>
      <c r="K2744" s="6" t="e">
        <f>IF(ISBLANK(Games!#REF!), "",Games!#REF!)</f>
        <v>#REF!</v>
      </c>
      <c r="L2744" s="143" t="e">
        <f>IF(ISBLANK(Games!#REF!), "",Games!#REF!)</f>
        <v>#REF!</v>
      </c>
      <c r="M2744" s="144" t="e">
        <f>IF(ISBLANK(Games!#REF!), "",_xlfn.NUMBERVALUE(Games!#REF!)-_xlfn.NUMBERVALUE(Games!#REF!))</f>
        <v>#REF!</v>
      </c>
      <c r="N27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44" s="145" t="str">
        <f>IFERROR(IF(OR(ISBLANK(Games!#REF!), Table3[[#This Row],[Spread]]=""),"",IF('Prediction Log'!$L2744='Prediction Log'!$G2744, "Y", "N")), "")</f>
        <v/>
      </c>
      <c r="R2744" s="145" t="str">
        <f>IF(ISNUMBER(Table3[[#This Row],[Predicted Spread]]), Table3[[#This Row],[Home Team Covered Market]],"")</f>
        <v/>
      </c>
      <c r="S2744" s="145" t="str">
        <f>IF(ISNUMBER(Table3[[#This Row],[Predicted Spread]]), IF(OR(Table3[[#This Row],[Market Side Correct]]="",ISBLANK(Games!#REF!)), "",IF(AND('Prediction Log'!$Q2744="Y", 'Prediction Log'!$R2744="Y"), "Y", "N")),"")</f>
        <v/>
      </c>
      <c r="T2744" s="145" t="str">
        <f>IF(ISNUMBER(Table3[[#This Row],[Predicted Spread]]), IF(ISBLANK(Games!#REF!),"",IF(Games!#REF!='Prediction Log'!$H2744, "Y", "N")), "")</f>
        <v/>
      </c>
      <c r="U2744" s="145" t="str">
        <f>IF(ISNUMBER(Table3[[#This Row],[Predicted Spread]]), IF(OR(Table3[[#This Row],[Spread]]="",ISBLANK(Games!#REF!)), "", IF(Table3[[#This Row],[Home Team Covered Market]]=Games!#REF!, "Y", "N")),"")</f>
        <v/>
      </c>
      <c r="V2744" s="145" t="e">
        <f>IF(ISBLANK(Games!#REF!), "",IF('Prediction Log'!$I2744='Prediction Log'!$L2744, "Y", "N"))</f>
        <v>#REF!</v>
      </c>
      <c r="W2744" s="145" t="str">
        <f>IF(ISNUMBER(Table3[[#This Row],[Predicted Spread]]), IF(OR(Table3[[#This Row],[Model Spread Correct]]="",ISBLANK(Games!#REF!)), "",IF('Prediction Log'!$H2744&lt;&gt;'Prediction Log'!$L2744, "N",IF(AND('Prediction Log'!$E2744&gt;0, 'Prediction Log'!$M2744&gt;'Prediction Log'!$E2744, 'Prediction Log'!$H2744='Prediction Log'!$C2744), "Y", IF(AND('Prediction Log'!$E2744&lt;0, 'Prediction Log'!$M2744&lt;'Prediction Log'!$E2744,'Prediction Log'!$H2744='Prediction Log'!$B2744 ), "Y", IF('Prediction Log'!$M2744='Prediction Log'!$E2744, "PUSH", "N"))))), "")</f>
        <v/>
      </c>
      <c r="X2744" s="145" t="str">
        <f>IF(ISNUMBER(Table3[[#This Row],[Predicted Spread]]), IF(OR(Table3[[#This Row],[Model Spread Correct]]="",ISBLANK(Games!#REF!)), "",IF(AND('Prediction Log'!$T2744="Y", 'Prediction Log'!$U2744="Y"), "Y", "N")), "")</f>
        <v/>
      </c>
      <c r="Y2744" s="145" t="str">
        <f>IFERROR(IF(ISNUMBER(Table3[[#This Row],[Predicted Spread]]), IF(ISBLANK(Games!#REF!), "",IF('Prediction Log'!$D2744&gt;0, 'Prediction Log'!$M2744-'Prediction Log'!$D2744, IF('Prediction Log'!$D2744&lt;0, -'Prediction Log'!$M2744+'Prediction Log'!$D2744, "NA"))), ""), "")</f>
        <v/>
      </c>
      <c r="Z2744" s="145" t="str">
        <f>IF(ISNUMBER(Table3[[#This Row],[Difference from Market]]), IF(ISBLANK(Games!#REF!), "",ABS('Prediction Log'!$Y2744)), "")</f>
        <v/>
      </c>
      <c r="AA2744" s="146" t="str">
        <f>IF(ISNUMBER(Table3[[#This Row],[Predicted Spread]]), IF(ISBLANK(Games!#REF!), "",IF('Prediction Log'!$E2744&gt;0, 'Prediction Log'!$M2744-'Prediction Log'!$E2744, IF('Prediction Log'!$E2744&lt;0, -'Prediction Log'!$M2744+'Prediction Log'!$E2744, "NA"))), "")</f>
        <v/>
      </c>
      <c r="AB2744" s="147" t="str">
        <f>IF(ISNUMBER(Table3[[#This Row],[Difference from Prediction]]), IF(ISBLANK(Games!#REF!), "",ABS('Prediction Log'!$AA2744)), "")</f>
        <v/>
      </c>
      <c r="AC2744" s="161" t="str">
        <f>IF(ISNUMBER(Table3[[#This Row],[Predicted Spread]]), IF(OR(ISBLANK(Games!#REF!),Table3[[#This Row],[Market Side Correct]]="",ISBLANK('Prediction Log'!$L2744)), "",IF(OR(AND('Prediction Log'!D2744&lt;0, 'Prediction Log'!L2744='Prediction Log'!B2744), AND('Prediction Log'!D2744&gt;0, 'Prediction Log'!C2744='Prediction Log'!L2744)),"Y", IF(ISBLANK(Games!$B$2), "","N"))), "")</f>
        <v/>
      </c>
      <c r="AD2744" s="161" t="str">
        <f>'Prediction Log'!$S2744</f>
        <v/>
      </c>
    </row>
    <row r="2745" spans="1:30" x14ac:dyDescent="0.45">
      <c r="A2745" s="140" t="e">
        <f>IF(ISBLANK(Games!#REF!), "",Games!#REF!)</f>
        <v>#REF!</v>
      </c>
      <c r="B2745" s="133" t="e">
        <f>IF(ISBLANK(Games!#REF!), "",Games!#REF!)</f>
        <v>#REF!</v>
      </c>
      <c r="C2745" s="133" t="e">
        <f>IF(ISBLANK(Games!#REF!), "",Games!#REF!)</f>
        <v>#REF!</v>
      </c>
      <c r="D2745" s="134" t="str">
        <f>IF(ISBLANK(Games!$D2744), "",IF(_xlfn.NUMBERVALUE(Games!D2744)=0, "",_xlfn.NUMBERVALUE(Games!D2744) ))</f>
        <v/>
      </c>
      <c r="E2745" s="141" t="str">
        <f>IF(ISBLANK(_xlfn.NUMBERVALUE(Games!#REF!)), "",IF(ISNUMBER(Table3[[#This Row],[Week]]), _xlfn.NUMBERVALUE(Games!#REF!), ""))</f>
        <v/>
      </c>
      <c r="F2745" s="125" t="str">
        <f>IFERROR(IF(ISBLANK(Games!#REF!), "", IF(Games!#REF!=Games!#REF!, Games!#REF!, 1-Games!#REF!)), "")</f>
        <v/>
      </c>
      <c r="G2745" s="142" t="str">
        <f>IF(OR(ISBLANK(Games!#REF!),Table3[[#This Row],[Spread]]=""), "", IF('Prediction Log'!$D2745&lt;0, 'Prediction Log'!$B2745, 'Prediction Log'!$C2745))</f>
        <v/>
      </c>
      <c r="H2745" s="123" t="e">
        <f>IF(ISBLANK(Games!#REF!), "",Games!#REF!)</f>
        <v>#REF!</v>
      </c>
      <c r="I2745" s="123" t="e">
        <f>IF('Prediction Log'!$F2745&gt;0.5, 'Prediction Log'!$B2745, IF('Prediction Log'!$F2745&lt;0.5, 'Prediction Log'!$C2745, "PICK"))</f>
        <v>#REF!</v>
      </c>
      <c r="J2745" s="124" t="e">
        <f>IF(ISBLANK(Games!#REF!), "",IF('Prediction Log'!$I2745='Prediction Log'!$B2745, 'Prediction Log'!$F2745, 1-'Prediction Log'!$F2745))</f>
        <v>#REF!</v>
      </c>
      <c r="K2745" s="6" t="e">
        <f>IF(ISBLANK(Games!#REF!), "",Games!#REF!)</f>
        <v>#REF!</v>
      </c>
      <c r="L2745" s="143" t="e">
        <f>IF(ISBLANK(Games!#REF!), "",Games!#REF!)</f>
        <v>#REF!</v>
      </c>
      <c r="M2745" s="144" t="e">
        <f>IF(ISBLANK(Games!#REF!), "",_xlfn.NUMBERVALUE(Games!#REF!)-_xlfn.NUMBERVALUE(Games!#REF!))</f>
        <v>#REF!</v>
      </c>
      <c r="N27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45" s="145" t="str">
        <f>IFERROR(IF(OR(ISBLANK(Games!#REF!), Table3[[#This Row],[Spread]]=""),"",IF('Prediction Log'!$L2745='Prediction Log'!$G2745, "Y", "N")), "")</f>
        <v/>
      </c>
      <c r="R2745" s="145" t="str">
        <f>IF(ISNUMBER(Table3[[#This Row],[Predicted Spread]]), Table3[[#This Row],[Home Team Covered Market]],"")</f>
        <v/>
      </c>
      <c r="S2745" s="145" t="str">
        <f>IF(ISNUMBER(Table3[[#This Row],[Predicted Spread]]), IF(OR(Table3[[#This Row],[Market Side Correct]]="",ISBLANK(Games!#REF!)), "",IF(AND('Prediction Log'!$Q2745="Y", 'Prediction Log'!$R2745="Y"), "Y", "N")),"")</f>
        <v/>
      </c>
      <c r="T2745" s="145" t="str">
        <f>IF(ISNUMBER(Table3[[#This Row],[Predicted Spread]]), IF(ISBLANK(Games!#REF!),"",IF(Games!#REF!='Prediction Log'!$H2745, "Y", "N")), "")</f>
        <v/>
      </c>
      <c r="U2745" s="145" t="str">
        <f>IF(ISNUMBER(Table3[[#This Row],[Predicted Spread]]), IF(OR(Table3[[#This Row],[Spread]]="",ISBLANK(Games!#REF!)), "", IF(Table3[[#This Row],[Home Team Covered Market]]=Games!#REF!, "Y", "N")),"")</f>
        <v/>
      </c>
      <c r="V2745" s="145" t="e">
        <f>IF(ISBLANK(Games!#REF!), "",IF('Prediction Log'!$I2745='Prediction Log'!$L2745, "Y", "N"))</f>
        <v>#REF!</v>
      </c>
      <c r="W2745" s="145" t="str">
        <f>IF(ISNUMBER(Table3[[#This Row],[Predicted Spread]]), IF(OR(Table3[[#This Row],[Model Spread Correct]]="",ISBLANK(Games!#REF!)), "",IF('Prediction Log'!$H2745&lt;&gt;'Prediction Log'!$L2745, "N",IF(AND('Prediction Log'!$E2745&gt;0, 'Prediction Log'!$M2745&gt;'Prediction Log'!$E2745, 'Prediction Log'!$H2745='Prediction Log'!$C2745), "Y", IF(AND('Prediction Log'!$E2745&lt;0, 'Prediction Log'!$M2745&lt;'Prediction Log'!$E2745,'Prediction Log'!$H2745='Prediction Log'!$B2745 ), "Y", IF('Prediction Log'!$M2745='Prediction Log'!$E2745, "PUSH", "N"))))), "")</f>
        <v/>
      </c>
      <c r="X2745" s="145" t="str">
        <f>IF(ISNUMBER(Table3[[#This Row],[Predicted Spread]]), IF(OR(Table3[[#This Row],[Model Spread Correct]]="",ISBLANK(Games!#REF!)), "",IF(AND('Prediction Log'!$T2745="Y", 'Prediction Log'!$U2745="Y"), "Y", "N")), "")</f>
        <v/>
      </c>
      <c r="Y2745" s="145" t="str">
        <f>IFERROR(IF(ISNUMBER(Table3[[#This Row],[Predicted Spread]]), IF(ISBLANK(Games!#REF!), "",IF('Prediction Log'!$D2745&gt;0, 'Prediction Log'!$M2745-'Prediction Log'!$D2745, IF('Prediction Log'!$D2745&lt;0, -'Prediction Log'!$M2745+'Prediction Log'!$D2745, "NA"))), ""), "")</f>
        <v/>
      </c>
      <c r="Z2745" s="145" t="str">
        <f>IF(ISNUMBER(Table3[[#This Row],[Difference from Market]]), IF(ISBLANK(Games!#REF!), "",ABS('Prediction Log'!$Y2745)), "")</f>
        <v/>
      </c>
      <c r="AA2745" s="146" t="str">
        <f>IF(ISNUMBER(Table3[[#This Row],[Predicted Spread]]), IF(ISBLANK(Games!#REF!), "",IF('Prediction Log'!$E2745&gt;0, 'Prediction Log'!$M2745-'Prediction Log'!$E2745, IF('Prediction Log'!$E2745&lt;0, -'Prediction Log'!$M2745+'Prediction Log'!$E2745, "NA"))), "")</f>
        <v/>
      </c>
      <c r="AB2745" s="147" t="str">
        <f>IF(ISNUMBER(Table3[[#This Row],[Difference from Prediction]]), IF(ISBLANK(Games!#REF!), "",ABS('Prediction Log'!$AA2745)), "")</f>
        <v/>
      </c>
      <c r="AC2745" s="161" t="str">
        <f>IF(ISNUMBER(Table3[[#This Row],[Predicted Spread]]), IF(OR(ISBLANK(Games!#REF!),Table3[[#This Row],[Market Side Correct]]="",ISBLANK('Prediction Log'!$L2745)), "",IF(OR(AND('Prediction Log'!D2745&lt;0, 'Prediction Log'!L2745='Prediction Log'!B2745), AND('Prediction Log'!D2745&gt;0, 'Prediction Log'!C2745='Prediction Log'!L2745)),"Y", IF(ISBLANK(Games!$B$2), "","N"))), "")</f>
        <v/>
      </c>
      <c r="AD2745" s="161" t="str">
        <f>'Prediction Log'!$S2745</f>
        <v/>
      </c>
    </row>
    <row r="2746" spans="1:30" x14ac:dyDescent="0.45">
      <c r="A2746" s="140" t="e">
        <f>IF(ISBLANK(Games!#REF!), "",Games!#REF!)</f>
        <v>#REF!</v>
      </c>
      <c r="B2746" s="133" t="e">
        <f>IF(ISBLANK(Games!#REF!), "",Games!#REF!)</f>
        <v>#REF!</v>
      </c>
      <c r="C2746" s="133" t="e">
        <f>IF(ISBLANK(Games!#REF!), "",Games!#REF!)</f>
        <v>#REF!</v>
      </c>
      <c r="D2746" s="134" t="str">
        <f>IF(ISBLANK(Games!$D2745), "",IF(_xlfn.NUMBERVALUE(Games!D2745)=0, "",_xlfn.NUMBERVALUE(Games!D2745) ))</f>
        <v/>
      </c>
      <c r="E2746" s="141" t="str">
        <f>IF(ISBLANK(_xlfn.NUMBERVALUE(Games!#REF!)), "",IF(ISNUMBER(Table3[[#This Row],[Week]]), _xlfn.NUMBERVALUE(Games!#REF!), ""))</f>
        <v/>
      </c>
      <c r="F2746" s="125" t="str">
        <f>IFERROR(IF(ISBLANK(Games!#REF!), "", IF(Games!#REF!=Games!#REF!, Games!#REF!, 1-Games!#REF!)), "")</f>
        <v/>
      </c>
      <c r="G2746" s="142" t="str">
        <f>IF(OR(ISBLANK(Games!#REF!),Table3[[#This Row],[Spread]]=""), "", IF('Prediction Log'!$D2746&lt;0, 'Prediction Log'!$B2746, 'Prediction Log'!$C2746))</f>
        <v/>
      </c>
      <c r="H2746" s="123" t="e">
        <f>IF(ISBLANK(Games!#REF!), "",Games!#REF!)</f>
        <v>#REF!</v>
      </c>
      <c r="I2746" s="123" t="e">
        <f>IF('Prediction Log'!$F2746&gt;0.5, 'Prediction Log'!$B2746, IF('Prediction Log'!$F2746&lt;0.5, 'Prediction Log'!$C2746, "PICK"))</f>
        <v>#REF!</v>
      </c>
      <c r="J2746" s="124" t="e">
        <f>IF(ISBLANK(Games!#REF!), "",IF('Prediction Log'!$I2746='Prediction Log'!$B2746, 'Prediction Log'!$F2746, 1-'Prediction Log'!$F2746))</f>
        <v>#REF!</v>
      </c>
      <c r="K2746" s="6" t="e">
        <f>IF(ISBLANK(Games!#REF!), "",Games!#REF!)</f>
        <v>#REF!</v>
      </c>
      <c r="L2746" s="143" t="e">
        <f>IF(ISBLANK(Games!#REF!), "",Games!#REF!)</f>
        <v>#REF!</v>
      </c>
      <c r="M2746" s="144" t="e">
        <f>IF(ISBLANK(Games!#REF!), "",_xlfn.NUMBERVALUE(Games!#REF!)-_xlfn.NUMBERVALUE(Games!#REF!))</f>
        <v>#REF!</v>
      </c>
      <c r="N27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46" s="145" t="str">
        <f>IFERROR(IF(OR(ISBLANK(Games!#REF!), Table3[[#This Row],[Spread]]=""),"",IF('Prediction Log'!$L2746='Prediction Log'!$G2746, "Y", "N")), "")</f>
        <v/>
      </c>
      <c r="R2746" s="145" t="str">
        <f>IF(ISNUMBER(Table3[[#This Row],[Predicted Spread]]), Table3[[#This Row],[Home Team Covered Market]],"")</f>
        <v/>
      </c>
      <c r="S2746" s="145" t="str">
        <f>IF(ISNUMBER(Table3[[#This Row],[Predicted Spread]]), IF(OR(Table3[[#This Row],[Market Side Correct]]="",ISBLANK(Games!#REF!)), "",IF(AND('Prediction Log'!$Q2746="Y", 'Prediction Log'!$R2746="Y"), "Y", "N")),"")</f>
        <v/>
      </c>
      <c r="T2746" s="145" t="str">
        <f>IF(ISNUMBER(Table3[[#This Row],[Predicted Spread]]), IF(ISBLANK(Games!#REF!),"",IF(Games!#REF!='Prediction Log'!$H2746, "Y", "N")), "")</f>
        <v/>
      </c>
      <c r="U2746" s="145" t="str">
        <f>IF(ISNUMBER(Table3[[#This Row],[Predicted Spread]]), IF(OR(Table3[[#This Row],[Spread]]="",ISBLANK(Games!#REF!)), "", IF(Table3[[#This Row],[Home Team Covered Market]]=Games!#REF!, "Y", "N")),"")</f>
        <v/>
      </c>
      <c r="V2746" s="145" t="e">
        <f>IF(ISBLANK(Games!#REF!), "",IF('Prediction Log'!$I2746='Prediction Log'!$L2746, "Y", "N"))</f>
        <v>#REF!</v>
      </c>
      <c r="W2746" s="145" t="str">
        <f>IF(ISNUMBER(Table3[[#This Row],[Predicted Spread]]), IF(OR(Table3[[#This Row],[Model Spread Correct]]="",ISBLANK(Games!#REF!)), "",IF('Prediction Log'!$H2746&lt;&gt;'Prediction Log'!$L2746, "N",IF(AND('Prediction Log'!$E2746&gt;0, 'Prediction Log'!$M2746&gt;'Prediction Log'!$E2746, 'Prediction Log'!$H2746='Prediction Log'!$C2746), "Y", IF(AND('Prediction Log'!$E2746&lt;0, 'Prediction Log'!$M2746&lt;'Prediction Log'!$E2746,'Prediction Log'!$H2746='Prediction Log'!$B2746 ), "Y", IF('Prediction Log'!$M2746='Prediction Log'!$E2746, "PUSH", "N"))))), "")</f>
        <v/>
      </c>
      <c r="X2746" s="145" t="str">
        <f>IF(ISNUMBER(Table3[[#This Row],[Predicted Spread]]), IF(OR(Table3[[#This Row],[Model Spread Correct]]="",ISBLANK(Games!#REF!)), "",IF(AND('Prediction Log'!$T2746="Y", 'Prediction Log'!$U2746="Y"), "Y", "N")), "")</f>
        <v/>
      </c>
      <c r="Y2746" s="145" t="str">
        <f>IFERROR(IF(ISNUMBER(Table3[[#This Row],[Predicted Spread]]), IF(ISBLANK(Games!#REF!), "",IF('Prediction Log'!$D2746&gt;0, 'Prediction Log'!$M2746-'Prediction Log'!$D2746, IF('Prediction Log'!$D2746&lt;0, -'Prediction Log'!$M2746+'Prediction Log'!$D2746, "NA"))), ""), "")</f>
        <v/>
      </c>
      <c r="Z2746" s="145" t="str">
        <f>IF(ISNUMBER(Table3[[#This Row],[Difference from Market]]), IF(ISBLANK(Games!#REF!), "",ABS('Prediction Log'!$Y2746)), "")</f>
        <v/>
      </c>
      <c r="AA2746" s="146" t="str">
        <f>IF(ISNUMBER(Table3[[#This Row],[Predicted Spread]]), IF(ISBLANK(Games!#REF!), "",IF('Prediction Log'!$E2746&gt;0, 'Prediction Log'!$M2746-'Prediction Log'!$E2746, IF('Prediction Log'!$E2746&lt;0, -'Prediction Log'!$M2746+'Prediction Log'!$E2746, "NA"))), "")</f>
        <v/>
      </c>
      <c r="AB2746" s="147" t="str">
        <f>IF(ISNUMBER(Table3[[#This Row],[Difference from Prediction]]), IF(ISBLANK(Games!#REF!), "",ABS('Prediction Log'!$AA2746)), "")</f>
        <v/>
      </c>
      <c r="AC2746" s="161" t="str">
        <f>IF(ISNUMBER(Table3[[#This Row],[Predicted Spread]]), IF(OR(ISBLANK(Games!#REF!),Table3[[#This Row],[Market Side Correct]]="",ISBLANK('Prediction Log'!$L2746)), "",IF(OR(AND('Prediction Log'!D2746&lt;0, 'Prediction Log'!L2746='Prediction Log'!B2746), AND('Prediction Log'!D2746&gt;0, 'Prediction Log'!C2746='Prediction Log'!L2746)),"Y", IF(ISBLANK(Games!$B$2), "","N"))), "")</f>
        <v/>
      </c>
      <c r="AD2746" s="161" t="str">
        <f>'Prediction Log'!$S2746</f>
        <v/>
      </c>
    </row>
    <row r="2747" spans="1:30" x14ac:dyDescent="0.45">
      <c r="A2747" s="140" t="e">
        <f>IF(ISBLANK(Games!#REF!), "",Games!#REF!)</f>
        <v>#REF!</v>
      </c>
      <c r="B2747" s="133" t="e">
        <f>IF(ISBLANK(Games!#REF!), "",Games!#REF!)</f>
        <v>#REF!</v>
      </c>
      <c r="C2747" s="133" t="e">
        <f>IF(ISBLANK(Games!#REF!), "",Games!#REF!)</f>
        <v>#REF!</v>
      </c>
      <c r="D2747" s="134" t="str">
        <f>IF(ISBLANK(Games!$D2746), "",IF(_xlfn.NUMBERVALUE(Games!D2746)=0, "",_xlfn.NUMBERVALUE(Games!D2746) ))</f>
        <v/>
      </c>
      <c r="E2747" s="141" t="str">
        <f>IF(ISBLANK(_xlfn.NUMBERVALUE(Games!#REF!)), "",IF(ISNUMBER(Table3[[#This Row],[Week]]), _xlfn.NUMBERVALUE(Games!#REF!), ""))</f>
        <v/>
      </c>
      <c r="F2747" s="125" t="str">
        <f>IFERROR(IF(ISBLANK(Games!#REF!), "", IF(Games!#REF!=Games!#REF!, Games!#REF!, 1-Games!#REF!)), "")</f>
        <v/>
      </c>
      <c r="G2747" s="142" t="str">
        <f>IF(OR(ISBLANK(Games!#REF!),Table3[[#This Row],[Spread]]=""), "", IF('Prediction Log'!$D2747&lt;0, 'Prediction Log'!$B2747, 'Prediction Log'!$C2747))</f>
        <v/>
      </c>
      <c r="H2747" s="123" t="e">
        <f>IF(ISBLANK(Games!#REF!), "",Games!#REF!)</f>
        <v>#REF!</v>
      </c>
      <c r="I2747" s="123" t="e">
        <f>IF('Prediction Log'!$F2747&gt;0.5, 'Prediction Log'!$B2747, IF('Prediction Log'!$F2747&lt;0.5, 'Prediction Log'!$C2747, "PICK"))</f>
        <v>#REF!</v>
      </c>
      <c r="J2747" s="124" t="e">
        <f>IF(ISBLANK(Games!#REF!), "",IF('Prediction Log'!$I2747='Prediction Log'!$B2747, 'Prediction Log'!$F2747, 1-'Prediction Log'!$F2747))</f>
        <v>#REF!</v>
      </c>
      <c r="K2747" s="6" t="e">
        <f>IF(ISBLANK(Games!#REF!), "",Games!#REF!)</f>
        <v>#REF!</v>
      </c>
      <c r="L2747" s="143" t="e">
        <f>IF(ISBLANK(Games!#REF!), "",Games!#REF!)</f>
        <v>#REF!</v>
      </c>
      <c r="M2747" s="144" t="e">
        <f>IF(ISBLANK(Games!#REF!), "",_xlfn.NUMBERVALUE(Games!#REF!)-_xlfn.NUMBERVALUE(Games!#REF!))</f>
        <v>#REF!</v>
      </c>
      <c r="N27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47" s="145" t="str">
        <f>IFERROR(IF(OR(ISBLANK(Games!#REF!), Table3[[#This Row],[Spread]]=""),"",IF('Prediction Log'!$L2747='Prediction Log'!$G2747, "Y", "N")), "")</f>
        <v/>
      </c>
      <c r="R2747" s="145" t="str">
        <f>IF(ISNUMBER(Table3[[#This Row],[Predicted Spread]]), Table3[[#This Row],[Home Team Covered Market]],"")</f>
        <v/>
      </c>
      <c r="S2747" s="145" t="str">
        <f>IF(ISNUMBER(Table3[[#This Row],[Predicted Spread]]), IF(OR(Table3[[#This Row],[Market Side Correct]]="",ISBLANK(Games!#REF!)), "",IF(AND('Prediction Log'!$Q2747="Y", 'Prediction Log'!$R2747="Y"), "Y", "N")),"")</f>
        <v/>
      </c>
      <c r="T2747" s="145" t="str">
        <f>IF(ISNUMBER(Table3[[#This Row],[Predicted Spread]]), IF(ISBLANK(Games!#REF!),"",IF(Games!#REF!='Prediction Log'!$H2747, "Y", "N")), "")</f>
        <v/>
      </c>
      <c r="U2747" s="145" t="str">
        <f>IF(ISNUMBER(Table3[[#This Row],[Predicted Spread]]), IF(OR(Table3[[#This Row],[Spread]]="",ISBLANK(Games!#REF!)), "", IF(Table3[[#This Row],[Home Team Covered Market]]=Games!#REF!, "Y", "N")),"")</f>
        <v/>
      </c>
      <c r="V2747" s="145" t="e">
        <f>IF(ISBLANK(Games!#REF!), "",IF('Prediction Log'!$I2747='Prediction Log'!$L2747, "Y", "N"))</f>
        <v>#REF!</v>
      </c>
      <c r="W2747" s="145" t="str">
        <f>IF(ISNUMBER(Table3[[#This Row],[Predicted Spread]]), IF(OR(Table3[[#This Row],[Model Spread Correct]]="",ISBLANK(Games!#REF!)), "",IF('Prediction Log'!$H2747&lt;&gt;'Prediction Log'!$L2747, "N",IF(AND('Prediction Log'!$E2747&gt;0, 'Prediction Log'!$M2747&gt;'Prediction Log'!$E2747, 'Prediction Log'!$H2747='Prediction Log'!$C2747), "Y", IF(AND('Prediction Log'!$E2747&lt;0, 'Prediction Log'!$M2747&lt;'Prediction Log'!$E2747,'Prediction Log'!$H2747='Prediction Log'!$B2747 ), "Y", IF('Prediction Log'!$M2747='Prediction Log'!$E2747, "PUSH", "N"))))), "")</f>
        <v/>
      </c>
      <c r="X2747" s="145" t="str">
        <f>IF(ISNUMBER(Table3[[#This Row],[Predicted Spread]]), IF(OR(Table3[[#This Row],[Model Spread Correct]]="",ISBLANK(Games!#REF!)), "",IF(AND('Prediction Log'!$T2747="Y", 'Prediction Log'!$U2747="Y"), "Y", "N")), "")</f>
        <v/>
      </c>
      <c r="Y2747" s="145" t="str">
        <f>IFERROR(IF(ISNUMBER(Table3[[#This Row],[Predicted Spread]]), IF(ISBLANK(Games!#REF!), "",IF('Prediction Log'!$D2747&gt;0, 'Prediction Log'!$M2747-'Prediction Log'!$D2747, IF('Prediction Log'!$D2747&lt;0, -'Prediction Log'!$M2747+'Prediction Log'!$D2747, "NA"))), ""), "")</f>
        <v/>
      </c>
      <c r="Z2747" s="145" t="str">
        <f>IF(ISNUMBER(Table3[[#This Row],[Difference from Market]]), IF(ISBLANK(Games!#REF!), "",ABS('Prediction Log'!$Y2747)), "")</f>
        <v/>
      </c>
      <c r="AA2747" s="146" t="str">
        <f>IF(ISNUMBER(Table3[[#This Row],[Predicted Spread]]), IF(ISBLANK(Games!#REF!), "",IF('Prediction Log'!$E2747&gt;0, 'Prediction Log'!$M2747-'Prediction Log'!$E2747, IF('Prediction Log'!$E2747&lt;0, -'Prediction Log'!$M2747+'Prediction Log'!$E2747, "NA"))), "")</f>
        <v/>
      </c>
      <c r="AB2747" s="147" t="str">
        <f>IF(ISNUMBER(Table3[[#This Row],[Difference from Prediction]]), IF(ISBLANK(Games!#REF!), "",ABS('Prediction Log'!$AA2747)), "")</f>
        <v/>
      </c>
      <c r="AC2747" s="161" t="str">
        <f>IF(ISNUMBER(Table3[[#This Row],[Predicted Spread]]), IF(OR(ISBLANK(Games!#REF!),Table3[[#This Row],[Market Side Correct]]="",ISBLANK('Prediction Log'!$L2747)), "",IF(OR(AND('Prediction Log'!D2747&lt;0, 'Prediction Log'!L2747='Prediction Log'!B2747), AND('Prediction Log'!D2747&gt;0, 'Prediction Log'!C2747='Prediction Log'!L2747)),"Y", IF(ISBLANK(Games!$B$2), "","N"))), "")</f>
        <v/>
      </c>
      <c r="AD2747" s="161" t="str">
        <f>'Prediction Log'!$S2747</f>
        <v/>
      </c>
    </row>
    <row r="2748" spans="1:30" x14ac:dyDescent="0.45">
      <c r="A2748" s="140" t="e">
        <f>IF(ISBLANK(Games!#REF!), "",Games!#REF!)</f>
        <v>#REF!</v>
      </c>
      <c r="B2748" s="133" t="e">
        <f>IF(ISBLANK(Games!#REF!), "",Games!#REF!)</f>
        <v>#REF!</v>
      </c>
      <c r="C2748" s="133" t="e">
        <f>IF(ISBLANK(Games!#REF!), "",Games!#REF!)</f>
        <v>#REF!</v>
      </c>
      <c r="D2748" s="134" t="str">
        <f>IF(ISBLANK(Games!$D2747), "",IF(_xlfn.NUMBERVALUE(Games!D2747)=0, "",_xlfn.NUMBERVALUE(Games!D2747) ))</f>
        <v/>
      </c>
      <c r="E2748" s="141" t="str">
        <f>IF(ISBLANK(_xlfn.NUMBERVALUE(Games!#REF!)), "",IF(ISNUMBER(Table3[[#This Row],[Week]]), _xlfn.NUMBERVALUE(Games!#REF!), ""))</f>
        <v/>
      </c>
      <c r="F2748" s="125" t="str">
        <f>IFERROR(IF(ISBLANK(Games!#REF!), "", IF(Games!#REF!=Games!#REF!, Games!#REF!, 1-Games!#REF!)), "")</f>
        <v/>
      </c>
      <c r="G2748" s="142" t="str">
        <f>IF(OR(ISBLANK(Games!#REF!),Table3[[#This Row],[Spread]]=""), "", IF('Prediction Log'!$D2748&lt;0, 'Prediction Log'!$B2748, 'Prediction Log'!$C2748))</f>
        <v/>
      </c>
      <c r="H2748" s="123" t="e">
        <f>IF(ISBLANK(Games!#REF!), "",Games!#REF!)</f>
        <v>#REF!</v>
      </c>
      <c r="I2748" s="123" t="e">
        <f>IF('Prediction Log'!$F2748&gt;0.5, 'Prediction Log'!$B2748, IF('Prediction Log'!$F2748&lt;0.5, 'Prediction Log'!$C2748, "PICK"))</f>
        <v>#REF!</v>
      </c>
      <c r="J2748" s="124" t="e">
        <f>IF(ISBLANK(Games!#REF!), "",IF('Prediction Log'!$I2748='Prediction Log'!$B2748, 'Prediction Log'!$F2748, 1-'Prediction Log'!$F2748))</f>
        <v>#REF!</v>
      </c>
      <c r="K2748" s="6" t="e">
        <f>IF(ISBLANK(Games!#REF!), "",Games!#REF!)</f>
        <v>#REF!</v>
      </c>
      <c r="L2748" s="143" t="e">
        <f>IF(ISBLANK(Games!#REF!), "",Games!#REF!)</f>
        <v>#REF!</v>
      </c>
      <c r="M2748" s="144" t="e">
        <f>IF(ISBLANK(Games!#REF!), "",_xlfn.NUMBERVALUE(Games!#REF!)-_xlfn.NUMBERVALUE(Games!#REF!))</f>
        <v>#REF!</v>
      </c>
      <c r="N27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48" s="145" t="str">
        <f>IFERROR(IF(OR(ISBLANK(Games!#REF!), Table3[[#This Row],[Spread]]=""),"",IF('Prediction Log'!$L2748='Prediction Log'!$G2748, "Y", "N")), "")</f>
        <v/>
      </c>
      <c r="R2748" s="145" t="str">
        <f>IF(ISNUMBER(Table3[[#This Row],[Predicted Spread]]), Table3[[#This Row],[Home Team Covered Market]],"")</f>
        <v/>
      </c>
      <c r="S2748" s="145" t="str">
        <f>IF(ISNUMBER(Table3[[#This Row],[Predicted Spread]]), IF(OR(Table3[[#This Row],[Market Side Correct]]="",ISBLANK(Games!#REF!)), "",IF(AND('Prediction Log'!$Q2748="Y", 'Prediction Log'!$R2748="Y"), "Y", "N")),"")</f>
        <v/>
      </c>
      <c r="T2748" s="145" t="str">
        <f>IF(ISNUMBER(Table3[[#This Row],[Predicted Spread]]), IF(ISBLANK(Games!#REF!),"",IF(Games!#REF!='Prediction Log'!$H2748, "Y", "N")), "")</f>
        <v/>
      </c>
      <c r="U2748" s="145" t="str">
        <f>IF(ISNUMBER(Table3[[#This Row],[Predicted Spread]]), IF(OR(Table3[[#This Row],[Spread]]="",ISBLANK(Games!#REF!)), "", IF(Table3[[#This Row],[Home Team Covered Market]]=Games!#REF!, "Y", "N")),"")</f>
        <v/>
      </c>
      <c r="V2748" s="145" t="e">
        <f>IF(ISBLANK(Games!#REF!), "",IF('Prediction Log'!$I2748='Prediction Log'!$L2748, "Y", "N"))</f>
        <v>#REF!</v>
      </c>
      <c r="W2748" s="145" t="str">
        <f>IF(ISNUMBER(Table3[[#This Row],[Predicted Spread]]), IF(OR(Table3[[#This Row],[Model Spread Correct]]="",ISBLANK(Games!#REF!)), "",IF('Prediction Log'!$H2748&lt;&gt;'Prediction Log'!$L2748, "N",IF(AND('Prediction Log'!$E2748&gt;0, 'Prediction Log'!$M2748&gt;'Prediction Log'!$E2748, 'Prediction Log'!$H2748='Prediction Log'!$C2748), "Y", IF(AND('Prediction Log'!$E2748&lt;0, 'Prediction Log'!$M2748&lt;'Prediction Log'!$E2748,'Prediction Log'!$H2748='Prediction Log'!$B2748 ), "Y", IF('Prediction Log'!$M2748='Prediction Log'!$E2748, "PUSH", "N"))))), "")</f>
        <v/>
      </c>
      <c r="X2748" s="145" t="str">
        <f>IF(ISNUMBER(Table3[[#This Row],[Predicted Spread]]), IF(OR(Table3[[#This Row],[Model Spread Correct]]="",ISBLANK(Games!#REF!)), "",IF(AND('Prediction Log'!$T2748="Y", 'Prediction Log'!$U2748="Y"), "Y", "N")), "")</f>
        <v/>
      </c>
      <c r="Y2748" s="145" t="str">
        <f>IFERROR(IF(ISNUMBER(Table3[[#This Row],[Predicted Spread]]), IF(ISBLANK(Games!#REF!), "",IF('Prediction Log'!$D2748&gt;0, 'Prediction Log'!$M2748-'Prediction Log'!$D2748, IF('Prediction Log'!$D2748&lt;0, -'Prediction Log'!$M2748+'Prediction Log'!$D2748, "NA"))), ""), "")</f>
        <v/>
      </c>
      <c r="Z2748" s="145" t="str">
        <f>IF(ISNUMBER(Table3[[#This Row],[Difference from Market]]), IF(ISBLANK(Games!#REF!), "",ABS('Prediction Log'!$Y2748)), "")</f>
        <v/>
      </c>
      <c r="AA2748" s="146" t="str">
        <f>IF(ISNUMBER(Table3[[#This Row],[Predicted Spread]]), IF(ISBLANK(Games!#REF!), "",IF('Prediction Log'!$E2748&gt;0, 'Prediction Log'!$M2748-'Prediction Log'!$E2748, IF('Prediction Log'!$E2748&lt;0, -'Prediction Log'!$M2748+'Prediction Log'!$E2748, "NA"))), "")</f>
        <v/>
      </c>
      <c r="AB2748" s="147" t="str">
        <f>IF(ISNUMBER(Table3[[#This Row],[Difference from Prediction]]), IF(ISBLANK(Games!#REF!), "",ABS('Prediction Log'!$AA2748)), "")</f>
        <v/>
      </c>
      <c r="AC2748" s="161" t="str">
        <f>IF(ISNUMBER(Table3[[#This Row],[Predicted Spread]]), IF(OR(ISBLANK(Games!#REF!),Table3[[#This Row],[Market Side Correct]]="",ISBLANK('Prediction Log'!$L2748)), "",IF(OR(AND('Prediction Log'!D2748&lt;0, 'Prediction Log'!L2748='Prediction Log'!B2748), AND('Prediction Log'!D2748&gt;0, 'Prediction Log'!C2748='Prediction Log'!L2748)),"Y", IF(ISBLANK(Games!$B$2), "","N"))), "")</f>
        <v/>
      </c>
      <c r="AD2748" s="161" t="str">
        <f>'Prediction Log'!$S2748</f>
        <v/>
      </c>
    </row>
    <row r="2749" spans="1:30" x14ac:dyDescent="0.45">
      <c r="A2749" s="140" t="e">
        <f>IF(ISBLANK(Games!#REF!), "",Games!#REF!)</f>
        <v>#REF!</v>
      </c>
      <c r="B2749" s="133" t="e">
        <f>IF(ISBLANK(Games!#REF!), "",Games!#REF!)</f>
        <v>#REF!</v>
      </c>
      <c r="C2749" s="133" t="e">
        <f>IF(ISBLANK(Games!#REF!), "",Games!#REF!)</f>
        <v>#REF!</v>
      </c>
      <c r="D2749" s="134" t="str">
        <f>IF(ISBLANK(Games!$D2748), "",IF(_xlfn.NUMBERVALUE(Games!D2748)=0, "",_xlfn.NUMBERVALUE(Games!D2748) ))</f>
        <v/>
      </c>
      <c r="E2749" s="141" t="str">
        <f>IF(ISBLANK(_xlfn.NUMBERVALUE(Games!#REF!)), "",IF(ISNUMBER(Table3[[#This Row],[Week]]), _xlfn.NUMBERVALUE(Games!#REF!), ""))</f>
        <v/>
      </c>
      <c r="F2749" s="125" t="str">
        <f>IFERROR(IF(ISBLANK(Games!#REF!), "", IF(Games!#REF!=Games!#REF!, Games!#REF!, 1-Games!#REF!)), "")</f>
        <v/>
      </c>
      <c r="G2749" s="142" t="str">
        <f>IF(OR(ISBLANK(Games!#REF!),Table3[[#This Row],[Spread]]=""), "", IF('Prediction Log'!$D2749&lt;0, 'Prediction Log'!$B2749, 'Prediction Log'!$C2749))</f>
        <v/>
      </c>
      <c r="H2749" s="123" t="e">
        <f>IF(ISBLANK(Games!#REF!), "",Games!#REF!)</f>
        <v>#REF!</v>
      </c>
      <c r="I2749" s="123" t="e">
        <f>IF('Prediction Log'!$F2749&gt;0.5, 'Prediction Log'!$B2749, IF('Prediction Log'!$F2749&lt;0.5, 'Prediction Log'!$C2749, "PICK"))</f>
        <v>#REF!</v>
      </c>
      <c r="J2749" s="124" t="e">
        <f>IF(ISBLANK(Games!#REF!), "",IF('Prediction Log'!$I2749='Prediction Log'!$B2749, 'Prediction Log'!$F2749, 1-'Prediction Log'!$F2749))</f>
        <v>#REF!</v>
      </c>
      <c r="K2749" s="6" t="e">
        <f>IF(ISBLANK(Games!#REF!), "",Games!#REF!)</f>
        <v>#REF!</v>
      </c>
      <c r="L2749" s="143" t="e">
        <f>IF(ISBLANK(Games!#REF!), "",Games!#REF!)</f>
        <v>#REF!</v>
      </c>
      <c r="M2749" s="144" t="e">
        <f>IF(ISBLANK(Games!#REF!), "",_xlfn.NUMBERVALUE(Games!#REF!)-_xlfn.NUMBERVALUE(Games!#REF!))</f>
        <v>#REF!</v>
      </c>
      <c r="N27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49" s="145" t="str">
        <f>IFERROR(IF(OR(ISBLANK(Games!#REF!), Table3[[#This Row],[Spread]]=""),"",IF('Prediction Log'!$L2749='Prediction Log'!$G2749, "Y", "N")), "")</f>
        <v/>
      </c>
      <c r="R2749" s="145" t="str">
        <f>IF(ISNUMBER(Table3[[#This Row],[Predicted Spread]]), Table3[[#This Row],[Home Team Covered Market]],"")</f>
        <v/>
      </c>
      <c r="S2749" s="145" t="str">
        <f>IF(ISNUMBER(Table3[[#This Row],[Predicted Spread]]), IF(OR(Table3[[#This Row],[Market Side Correct]]="",ISBLANK(Games!#REF!)), "",IF(AND('Prediction Log'!$Q2749="Y", 'Prediction Log'!$R2749="Y"), "Y", "N")),"")</f>
        <v/>
      </c>
      <c r="T2749" s="145" t="str">
        <f>IF(ISNUMBER(Table3[[#This Row],[Predicted Spread]]), IF(ISBLANK(Games!#REF!),"",IF(Games!#REF!='Prediction Log'!$H2749, "Y", "N")), "")</f>
        <v/>
      </c>
      <c r="U2749" s="145" t="str">
        <f>IF(ISNUMBER(Table3[[#This Row],[Predicted Spread]]), IF(OR(Table3[[#This Row],[Spread]]="",ISBLANK(Games!#REF!)), "", IF(Table3[[#This Row],[Home Team Covered Market]]=Games!#REF!, "Y", "N")),"")</f>
        <v/>
      </c>
      <c r="V2749" s="145" t="e">
        <f>IF(ISBLANK(Games!#REF!), "",IF('Prediction Log'!$I2749='Prediction Log'!$L2749, "Y", "N"))</f>
        <v>#REF!</v>
      </c>
      <c r="W2749" s="145" t="str">
        <f>IF(ISNUMBER(Table3[[#This Row],[Predicted Spread]]), IF(OR(Table3[[#This Row],[Model Spread Correct]]="",ISBLANK(Games!#REF!)), "",IF('Prediction Log'!$H2749&lt;&gt;'Prediction Log'!$L2749, "N",IF(AND('Prediction Log'!$E2749&gt;0, 'Prediction Log'!$M2749&gt;'Prediction Log'!$E2749, 'Prediction Log'!$H2749='Prediction Log'!$C2749), "Y", IF(AND('Prediction Log'!$E2749&lt;0, 'Prediction Log'!$M2749&lt;'Prediction Log'!$E2749,'Prediction Log'!$H2749='Prediction Log'!$B2749 ), "Y", IF('Prediction Log'!$M2749='Prediction Log'!$E2749, "PUSH", "N"))))), "")</f>
        <v/>
      </c>
      <c r="X2749" s="145" t="str">
        <f>IF(ISNUMBER(Table3[[#This Row],[Predicted Spread]]), IF(OR(Table3[[#This Row],[Model Spread Correct]]="",ISBLANK(Games!#REF!)), "",IF(AND('Prediction Log'!$T2749="Y", 'Prediction Log'!$U2749="Y"), "Y", "N")), "")</f>
        <v/>
      </c>
      <c r="Y2749" s="145" t="str">
        <f>IFERROR(IF(ISNUMBER(Table3[[#This Row],[Predicted Spread]]), IF(ISBLANK(Games!#REF!), "",IF('Prediction Log'!$D2749&gt;0, 'Prediction Log'!$M2749-'Prediction Log'!$D2749, IF('Prediction Log'!$D2749&lt;0, -'Prediction Log'!$M2749+'Prediction Log'!$D2749, "NA"))), ""), "")</f>
        <v/>
      </c>
      <c r="Z2749" s="145" t="str">
        <f>IF(ISNUMBER(Table3[[#This Row],[Difference from Market]]), IF(ISBLANK(Games!#REF!), "",ABS('Prediction Log'!$Y2749)), "")</f>
        <v/>
      </c>
      <c r="AA2749" s="146" t="str">
        <f>IF(ISNUMBER(Table3[[#This Row],[Predicted Spread]]), IF(ISBLANK(Games!#REF!), "",IF('Prediction Log'!$E2749&gt;0, 'Prediction Log'!$M2749-'Prediction Log'!$E2749, IF('Prediction Log'!$E2749&lt;0, -'Prediction Log'!$M2749+'Prediction Log'!$E2749, "NA"))), "")</f>
        <v/>
      </c>
      <c r="AB2749" s="147" t="str">
        <f>IF(ISNUMBER(Table3[[#This Row],[Difference from Prediction]]), IF(ISBLANK(Games!#REF!), "",ABS('Prediction Log'!$AA2749)), "")</f>
        <v/>
      </c>
      <c r="AC2749" s="161" t="str">
        <f>IF(ISNUMBER(Table3[[#This Row],[Predicted Spread]]), IF(OR(ISBLANK(Games!#REF!),Table3[[#This Row],[Market Side Correct]]="",ISBLANK('Prediction Log'!$L2749)), "",IF(OR(AND('Prediction Log'!D2749&lt;0, 'Prediction Log'!L2749='Prediction Log'!B2749), AND('Prediction Log'!D2749&gt;0, 'Prediction Log'!C2749='Prediction Log'!L2749)),"Y", IF(ISBLANK(Games!$B$2), "","N"))), "")</f>
        <v/>
      </c>
      <c r="AD2749" s="161" t="str">
        <f>'Prediction Log'!$S2749</f>
        <v/>
      </c>
    </row>
    <row r="2750" spans="1:30" x14ac:dyDescent="0.45">
      <c r="A2750" s="140" t="e">
        <f>IF(ISBLANK(Games!#REF!), "",Games!#REF!)</f>
        <v>#REF!</v>
      </c>
      <c r="B2750" s="133" t="e">
        <f>IF(ISBLANK(Games!#REF!), "",Games!#REF!)</f>
        <v>#REF!</v>
      </c>
      <c r="C2750" s="133" t="e">
        <f>IF(ISBLANK(Games!#REF!), "",Games!#REF!)</f>
        <v>#REF!</v>
      </c>
      <c r="D2750" s="134" t="str">
        <f>IF(ISBLANK(Games!$D2749), "",IF(_xlfn.NUMBERVALUE(Games!D2749)=0, "",_xlfn.NUMBERVALUE(Games!D2749) ))</f>
        <v/>
      </c>
      <c r="E2750" s="141" t="str">
        <f>IF(ISBLANK(_xlfn.NUMBERVALUE(Games!#REF!)), "",IF(ISNUMBER(Table3[[#This Row],[Week]]), _xlfn.NUMBERVALUE(Games!#REF!), ""))</f>
        <v/>
      </c>
      <c r="F2750" s="125" t="str">
        <f>IFERROR(IF(ISBLANK(Games!#REF!), "", IF(Games!#REF!=Games!#REF!, Games!#REF!, 1-Games!#REF!)), "")</f>
        <v/>
      </c>
      <c r="G2750" s="142" t="str">
        <f>IF(OR(ISBLANK(Games!#REF!),Table3[[#This Row],[Spread]]=""), "", IF('Prediction Log'!$D2750&lt;0, 'Prediction Log'!$B2750, 'Prediction Log'!$C2750))</f>
        <v/>
      </c>
      <c r="H2750" s="123" t="e">
        <f>IF(ISBLANK(Games!#REF!), "",Games!#REF!)</f>
        <v>#REF!</v>
      </c>
      <c r="I2750" s="123" t="e">
        <f>IF('Prediction Log'!$F2750&gt;0.5, 'Prediction Log'!$B2750, IF('Prediction Log'!$F2750&lt;0.5, 'Prediction Log'!$C2750, "PICK"))</f>
        <v>#REF!</v>
      </c>
      <c r="J2750" s="124" t="e">
        <f>IF(ISBLANK(Games!#REF!), "",IF('Prediction Log'!$I2750='Prediction Log'!$B2750, 'Prediction Log'!$F2750, 1-'Prediction Log'!$F2750))</f>
        <v>#REF!</v>
      </c>
      <c r="K2750" s="6" t="e">
        <f>IF(ISBLANK(Games!#REF!), "",Games!#REF!)</f>
        <v>#REF!</v>
      </c>
      <c r="L2750" s="143" t="e">
        <f>IF(ISBLANK(Games!#REF!), "",Games!#REF!)</f>
        <v>#REF!</v>
      </c>
      <c r="M2750" s="144" t="e">
        <f>IF(ISBLANK(Games!#REF!), "",_xlfn.NUMBERVALUE(Games!#REF!)-_xlfn.NUMBERVALUE(Games!#REF!))</f>
        <v>#REF!</v>
      </c>
      <c r="N27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50" s="145" t="str">
        <f>IFERROR(IF(OR(ISBLANK(Games!#REF!), Table3[[#This Row],[Spread]]=""),"",IF('Prediction Log'!$L2750='Prediction Log'!$G2750, "Y", "N")), "")</f>
        <v/>
      </c>
      <c r="R2750" s="145" t="str">
        <f>IF(ISNUMBER(Table3[[#This Row],[Predicted Spread]]), Table3[[#This Row],[Home Team Covered Market]],"")</f>
        <v/>
      </c>
      <c r="S2750" s="145" t="str">
        <f>IF(ISNUMBER(Table3[[#This Row],[Predicted Spread]]), IF(OR(Table3[[#This Row],[Market Side Correct]]="",ISBLANK(Games!#REF!)), "",IF(AND('Prediction Log'!$Q2750="Y", 'Prediction Log'!$R2750="Y"), "Y", "N")),"")</f>
        <v/>
      </c>
      <c r="T2750" s="145" t="str">
        <f>IF(ISNUMBER(Table3[[#This Row],[Predicted Spread]]), IF(ISBLANK(Games!#REF!),"",IF(Games!#REF!='Prediction Log'!$H2750, "Y", "N")), "")</f>
        <v/>
      </c>
      <c r="U2750" s="145" t="str">
        <f>IF(ISNUMBER(Table3[[#This Row],[Predicted Spread]]), IF(OR(Table3[[#This Row],[Spread]]="",ISBLANK(Games!#REF!)), "", IF(Table3[[#This Row],[Home Team Covered Market]]=Games!#REF!, "Y", "N")),"")</f>
        <v/>
      </c>
      <c r="V2750" s="145" t="e">
        <f>IF(ISBLANK(Games!#REF!), "",IF('Prediction Log'!$I2750='Prediction Log'!$L2750, "Y", "N"))</f>
        <v>#REF!</v>
      </c>
      <c r="W2750" s="145" t="str">
        <f>IF(ISNUMBER(Table3[[#This Row],[Predicted Spread]]), IF(OR(Table3[[#This Row],[Model Spread Correct]]="",ISBLANK(Games!#REF!)), "",IF('Prediction Log'!$H2750&lt;&gt;'Prediction Log'!$L2750, "N",IF(AND('Prediction Log'!$E2750&gt;0, 'Prediction Log'!$M2750&gt;'Prediction Log'!$E2750, 'Prediction Log'!$H2750='Prediction Log'!$C2750), "Y", IF(AND('Prediction Log'!$E2750&lt;0, 'Prediction Log'!$M2750&lt;'Prediction Log'!$E2750,'Prediction Log'!$H2750='Prediction Log'!$B2750 ), "Y", IF('Prediction Log'!$M2750='Prediction Log'!$E2750, "PUSH", "N"))))), "")</f>
        <v/>
      </c>
      <c r="X2750" s="145" t="str">
        <f>IF(ISNUMBER(Table3[[#This Row],[Predicted Spread]]), IF(OR(Table3[[#This Row],[Model Spread Correct]]="",ISBLANK(Games!#REF!)), "",IF(AND('Prediction Log'!$T2750="Y", 'Prediction Log'!$U2750="Y"), "Y", "N")), "")</f>
        <v/>
      </c>
      <c r="Y2750" s="145" t="str">
        <f>IFERROR(IF(ISNUMBER(Table3[[#This Row],[Predicted Spread]]), IF(ISBLANK(Games!#REF!), "",IF('Prediction Log'!$D2750&gt;0, 'Prediction Log'!$M2750-'Prediction Log'!$D2750, IF('Prediction Log'!$D2750&lt;0, -'Prediction Log'!$M2750+'Prediction Log'!$D2750, "NA"))), ""), "")</f>
        <v/>
      </c>
      <c r="Z2750" s="145" t="str">
        <f>IF(ISNUMBER(Table3[[#This Row],[Difference from Market]]), IF(ISBLANK(Games!#REF!), "",ABS('Prediction Log'!$Y2750)), "")</f>
        <v/>
      </c>
      <c r="AA2750" s="146" t="str">
        <f>IF(ISNUMBER(Table3[[#This Row],[Predicted Spread]]), IF(ISBLANK(Games!#REF!), "",IF('Prediction Log'!$E2750&gt;0, 'Prediction Log'!$M2750-'Prediction Log'!$E2750, IF('Prediction Log'!$E2750&lt;0, -'Prediction Log'!$M2750+'Prediction Log'!$E2750, "NA"))), "")</f>
        <v/>
      </c>
      <c r="AB2750" s="147" t="str">
        <f>IF(ISNUMBER(Table3[[#This Row],[Difference from Prediction]]), IF(ISBLANK(Games!#REF!), "",ABS('Prediction Log'!$AA2750)), "")</f>
        <v/>
      </c>
      <c r="AC2750" s="161" t="str">
        <f>IF(ISNUMBER(Table3[[#This Row],[Predicted Spread]]), IF(OR(ISBLANK(Games!#REF!),Table3[[#This Row],[Market Side Correct]]="",ISBLANK('Prediction Log'!$L2750)), "",IF(OR(AND('Prediction Log'!D2750&lt;0, 'Prediction Log'!L2750='Prediction Log'!B2750), AND('Prediction Log'!D2750&gt;0, 'Prediction Log'!C2750='Prediction Log'!L2750)),"Y", IF(ISBLANK(Games!$B$2), "","N"))), "")</f>
        <v/>
      </c>
      <c r="AD2750" s="161" t="str">
        <f>'Prediction Log'!$S2750</f>
        <v/>
      </c>
    </row>
    <row r="2751" spans="1:30" x14ac:dyDescent="0.45">
      <c r="A2751" s="140" t="e">
        <f>IF(ISBLANK(Games!#REF!), "",Games!#REF!)</f>
        <v>#REF!</v>
      </c>
      <c r="B2751" s="133" t="e">
        <f>IF(ISBLANK(Games!#REF!), "",Games!#REF!)</f>
        <v>#REF!</v>
      </c>
      <c r="C2751" s="133" t="e">
        <f>IF(ISBLANK(Games!#REF!), "",Games!#REF!)</f>
        <v>#REF!</v>
      </c>
      <c r="D2751" s="134" t="str">
        <f>IF(ISBLANK(Games!$D2750), "",IF(_xlfn.NUMBERVALUE(Games!D2750)=0, "",_xlfn.NUMBERVALUE(Games!D2750) ))</f>
        <v/>
      </c>
      <c r="E2751" s="141" t="str">
        <f>IF(ISBLANK(_xlfn.NUMBERVALUE(Games!#REF!)), "",IF(ISNUMBER(Table3[[#This Row],[Week]]), _xlfn.NUMBERVALUE(Games!#REF!), ""))</f>
        <v/>
      </c>
      <c r="F2751" s="125" t="str">
        <f>IFERROR(IF(ISBLANK(Games!#REF!), "", IF(Games!#REF!=Games!#REF!, Games!#REF!, 1-Games!#REF!)), "")</f>
        <v/>
      </c>
      <c r="G2751" s="142" t="str">
        <f>IF(OR(ISBLANK(Games!#REF!),Table3[[#This Row],[Spread]]=""), "", IF('Prediction Log'!$D2751&lt;0, 'Prediction Log'!$B2751, 'Prediction Log'!$C2751))</f>
        <v/>
      </c>
      <c r="H2751" s="123" t="e">
        <f>IF(ISBLANK(Games!#REF!), "",Games!#REF!)</f>
        <v>#REF!</v>
      </c>
      <c r="I2751" s="123" t="e">
        <f>IF('Prediction Log'!$F2751&gt;0.5, 'Prediction Log'!$B2751, IF('Prediction Log'!$F2751&lt;0.5, 'Prediction Log'!$C2751, "PICK"))</f>
        <v>#REF!</v>
      </c>
      <c r="J2751" s="124" t="e">
        <f>IF(ISBLANK(Games!#REF!), "",IF('Prediction Log'!$I2751='Prediction Log'!$B2751, 'Prediction Log'!$F2751, 1-'Prediction Log'!$F2751))</f>
        <v>#REF!</v>
      </c>
      <c r="K2751" s="6" t="e">
        <f>IF(ISBLANK(Games!#REF!), "",Games!#REF!)</f>
        <v>#REF!</v>
      </c>
      <c r="L2751" s="143" t="e">
        <f>IF(ISBLANK(Games!#REF!), "",Games!#REF!)</f>
        <v>#REF!</v>
      </c>
      <c r="M2751" s="144" t="e">
        <f>IF(ISBLANK(Games!#REF!), "",_xlfn.NUMBERVALUE(Games!#REF!)-_xlfn.NUMBERVALUE(Games!#REF!))</f>
        <v>#REF!</v>
      </c>
      <c r="N27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51" s="145" t="str">
        <f>IFERROR(IF(OR(ISBLANK(Games!#REF!), Table3[[#This Row],[Spread]]=""),"",IF('Prediction Log'!$L2751='Prediction Log'!$G2751, "Y", "N")), "")</f>
        <v/>
      </c>
      <c r="R2751" s="145" t="str">
        <f>IF(ISNUMBER(Table3[[#This Row],[Predicted Spread]]), Table3[[#This Row],[Home Team Covered Market]],"")</f>
        <v/>
      </c>
      <c r="S2751" s="145" t="str">
        <f>IF(ISNUMBER(Table3[[#This Row],[Predicted Spread]]), IF(OR(Table3[[#This Row],[Market Side Correct]]="",ISBLANK(Games!#REF!)), "",IF(AND('Prediction Log'!$Q2751="Y", 'Prediction Log'!$R2751="Y"), "Y", "N")),"")</f>
        <v/>
      </c>
      <c r="T2751" s="145" t="str">
        <f>IF(ISNUMBER(Table3[[#This Row],[Predicted Spread]]), IF(ISBLANK(Games!#REF!),"",IF(Games!#REF!='Prediction Log'!$H2751, "Y", "N")), "")</f>
        <v/>
      </c>
      <c r="U2751" s="145" t="str">
        <f>IF(ISNUMBER(Table3[[#This Row],[Predicted Spread]]), IF(OR(Table3[[#This Row],[Spread]]="",ISBLANK(Games!#REF!)), "", IF(Table3[[#This Row],[Home Team Covered Market]]=Games!#REF!, "Y", "N")),"")</f>
        <v/>
      </c>
      <c r="V2751" s="145" t="e">
        <f>IF(ISBLANK(Games!#REF!), "",IF('Prediction Log'!$I2751='Prediction Log'!$L2751, "Y", "N"))</f>
        <v>#REF!</v>
      </c>
      <c r="W2751" s="145" t="str">
        <f>IF(ISNUMBER(Table3[[#This Row],[Predicted Spread]]), IF(OR(Table3[[#This Row],[Model Spread Correct]]="",ISBLANK(Games!#REF!)), "",IF('Prediction Log'!$H2751&lt;&gt;'Prediction Log'!$L2751, "N",IF(AND('Prediction Log'!$E2751&gt;0, 'Prediction Log'!$M2751&gt;'Prediction Log'!$E2751, 'Prediction Log'!$H2751='Prediction Log'!$C2751), "Y", IF(AND('Prediction Log'!$E2751&lt;0, 'Prediction Log'!$M2751&lt;'Prediction Log'!$E2751,'Prediction Log'!$H2751='Prediction Log'!$B2751 ), "Y", IF('Prediction Log'!$M2751='Prediction Log'!$E2751, "PUSH", "N"))))), "")</f>
        <v/>
      </c>
      <c r="X2751" s="145" t="str">
        <f>IF(ISNUMBER(Table3[[#This Row],[Predicted Spread]]), IF(OR(Table3[[#This Row],[Model Spread Correct]]="",ISBLANK(Games!#REF!)), "",IF(AND('Prediction Log'!$T2751="Y", 'Prediction Log'!$U2751="Y"), "Y", "N")), "")</f>
        <v/>
      </c>
      <c r="Y2751" s="145" t="str">
        <f>IFERROR(IF(ISNUMBER(Table3[[#This Row],[Predicted Spread]]), IF(ISBLANK(Games!#REF!), "",IF('Prediction Log'!$D2751&gt;0, 'Prediction Log'!$M2751-'Prediction Log'!$D2751, IF('Prediction Log'!$D2751&lt;0, -'Prediction Log'!$M2751+'Prediction Log'!$D2751, "NA"))), ""), "")</f>
        <v/>
      </c>
      <c r="Z2751" s="145" t="str">
        <f>IF(ISNUMBER(Table3[[#This Row],[Difference from Market]]), IF(ISBLANK(Games!#REF!), "",ABS('Prediction Log'!$Y2751)), "")</f>
        <v/>
      </c>
      <c r="AA2751" s="146" t="str">
        <f>IF(ISNUMBER(Table3[[#This Row],[Predicted Spread]]), IF(ISBLANK(Games!#REF!), "",IF('Prediction Log'!$E2751&gt;0, 'Prediction Log'!$M2751-'Prediction Log'!$E2751, IF('Prediction Log'!$E2751&lt;0, -'Prediction Log'!$M2751+'Prediction Log'!$E2751, "NA"))), "")</f>
        <v/>
      </c>
      <c r="AB2751" s="147" t="str">
        <f>IF(ISNUMBER(Table3[[#This Row],[Difference from Prediction]]), IF(ISBLANK(Games!#REF!), "",ABS('Prediction Log'!$AA2751)), "")</f>
        <v/>
      </c>
      <c r="AC2751" s="161" t="str">
        <f>IF(ISNUMBER(Table3[[#This Row],[Predicted Spread]]), IF(OR(ISBLANK(Games!#REF!),Table3[[#This Row],[Market Side Correct]]="",ISBLANK('Prediction Log'!$L2751)), "",IF(OR(AND('Prediction Log'!D2751&lt;0, 'Prediction Log'!L2751='Prediction Log'!B2751), AND('Prediction Log'!D2751&gt;0, 'Prediction Log'!C2751='Prediction Log'!L2751)),"Y", IF(ISBLANK(Games!$B$2), "","N"))), "")</f>
        <v/>
      </c>
      <c r="AD2751" s="161" t="str">
        <f>'Prediction Log'!$S2751</f>
        <v/>
      </c>
    </row>
    <row r="2752" spans="1:30" x14ac:dyDescent="0.45">
      <c r="A2752" s="140" t="e">
        <f>IF(ISBLANK(Games!#REF!), "",Games!#REF!)</f>
        <v>#REF!</v>
      </c>
      <c r="B2752" s="133" t="e">
        <f>IF(ISBLANK(Games!#REF!), "",Games!#REF!)</f>
        <v>#REF!</v>
      </c>
      <c r="C2752" s="133" t="e">
        <f>IF(ISBLANK(Games!#REF!), "",Games!#REF!)</f>
        <v>#REF!</v>
      </c>
      <c r="D2752" s="134" t="str">
        <f>IF(ISBLANK(Games!$D2751), "",IF(_xlfn.NUMBERVALUE(Games!D2751)=0, "",_xlfn.NUMBERVALUE(Games!D2751) ))</f>
        <v/>
      </c>
      <c r="E2752" s="141" t="str">
        <f>IF(ISBLANK(_xlfn.NUMBERVALUE(Games!#REF!)), "",IF(ISNUMBER(Table3[[#This Row],[Week]]), _xlfn.NUMBERVALUE(Games!#REF!), ""))</f>
        <v/>
      </c>
      <c r="F2752" s="125" t="str">
        <f>IFERROR(IF(ISBLANK(Games!#REF!), "", IF(Games!#REF!=Games!#REF!, Games!#REF!, 1-Games!#REF!)), "")</f>
        <v/>
      </c>
      <c r="G2752" s="142" t="str">
        <f>IF(OR(ISBLANK(Games!#REF!),Table3[[#This Row],[Spread]]=""), "", IF('Prediction Log'!$D2752&lt;0, 'Prediction Log'!$B2752, 'Prediction Log'!$C2752))</f>
        <v/>
      </c>
      <c r="H2752" s="123" t="e">
        <f>IF(ISBLANK(Games!#REF!), "",Games!#REF!)</f>
        <v>#REF!</v>
      </c>
      <c r="I2752" s="123" t="e">
        <f>IF('Prediction Log'!$F2752&gt;0.5, 'Prediction Log'!$B2752, IF('Prediction Log'!$F2752&lt;0.5, 'Prediction Log'!$C2752, "PICK"))</f>
        <v>#REF!</v>
      </c>
      <c r="J2752" s="124" t="e">
        <f>IF(ISBLANK(Games!#REF!), "",IF('Prediction Log'!$I2752='Prediction Log'!$B2752, 'Prediction Log'!$F2752, 1-'Prediction Log'!$F2752))</f>
        <v>#REF!</v>
      </c>
      <c r="K2752" s="6" t="e">
        <f>IF(ISBLANK(Games!#REF!), "",Games!#REF!)</f>
        <v>#REF!</v>
      </c>
      <c r="L2752" s="143" t="e">
        <f>IF(ISBLANK(Games!#REF!), "",Games!#REF!)</f>
        <v>#REF!</v>
      </c>
      <c r="M2752" s="144" t="e">
        <f>IF(ISBLANK(Games!#REF!), "",_xlfn.NUMBERVALUE(Games!#REF!)-_xlfn.NUMBERVALUE(Games!#REF!))</f>
        <v>#REF!</v>
      </c>
      <c r="N27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52" s="145" t="str">
        <f>IFERROR(IF(OR(ISBLANK(Games!#REF!), Table3[[#This Row],[Spread]]=""),"",IF('Prediction Log'!$L2752='Prediction Log'!$G2752, "Y", "N")), "")</f>
        <v/>
      </c>
      <c r="R2752" s="145" t="str">
        <f>IF(ISNUMBER(Table3[[#This Row],[Predicted Spread]]), Table3[[#This Row],[Home Team Covered Market]],"")</f>
        <v/>
      </c>
      <c r="S2752" s="145" t="str">
        <f>IF(ISNUMBER(Table3[[#This Row],[Predicted Spread]]), IF(OR(Table3[[#This Row],[Market Side Correct]]="",ISBLANK(Games!#REF!)), "",IF(AND('Prediction Log'!$Q2752="Y", 'Prediction Log'!$R2752="Y"), "Y", "N")),"")</f>
        <v/>
      </c>
      <c r="T2752" s="145" t="str">
        <f>IF(ISNUMBER(Table3[[#This Row],[Predicted Spread]]), IF(ISBLANK(Games!#REF!),"",IF(Games!#REF!='Prediction Log'!$H2752, "Y", "N")), "")</f>
        <v/>
      </c>
      <c r="U2752" s="145" t="str">
        <f>IF(ISNUMBER(Table3[[#This Row],[Predicted Spread]]), IF(OR(Table3[[#This Row],[Spread]]="",ISBLANK(Games!#REF!)), "", IF(Table3[[#This Row],[Home Team Covered Market]]=Games!#REF!, "Y", "N")),"")</f>
        <v/>
      </c>
      <c r="V2752" s="145" t="e">
        <f>IF(ISBLANK(Games!#REF!), "",IF('Prediction Log'!$I2752='Prediction Log'!$L2752, "Y", "N"))</f>
        <v>#REF!</v>
      </c>
      <c r="W2752" s="145" t="str">
        <f>IF(ISNUMBER(Table3[[#This Row],[Predicted Spread]]), IF(OR(Table3[[#This Row],[Model Spread Correct]]="",ISBLANK(Games!#REF!)), "",IF('Prediction Log'!$H2752&lt;&gt;'Prediction Log'!$L2752, "N",IF(AND('Prediction Log'!$E2752&gt;0, 'Prediction Log'!$M2752&gt;'Prediction Log'!$E2752, 'Prediction Log'!$H2752='Prediction Log'!$C2752), "Y", IF(AND('Prediction Log'!$E2752&lt;0, 'Prediction Log'!$M2752&lt;'Prediction Log'!$E2752,'Prediction Log'!$H2752='Prediction Log'!$B2752 ), "Y", IF('Prediction Log'!$M2752='Prediction Log'!$E2752, "PUSH", "N"))))), "")</f>
        <v/>
      </c>
      <c r="X2752" s="145" t="str">
        <f>IF(ISNUMBER(Table3[[#This Row],[Predicted Spread]]), IF(OR(Table3[[#This Row],[Model Spread Correct]]="",ISBLANK(Games!#REF!)), "",IF(AND('Prediction Log'!$T2752="Y", 'Prediction Log'!$U2752="Y"), "Y", "N")), "")</f>
        <v/>
      </c>
      <c r="Y2752" s="145" t="str">
        <f>IFERROR(IF(ISNUMBER(Table3[[#This Row],[Predicted Spread]]), IF(ISBLANK(Games!#REF!), "",IF('Prediction Log'!$D2752&gt;0, 'Prediction Log'!$M2752-'Prediction Log'!$D2752, IF('Prediction Log'!$D2752&lt;0, -'Prediction Log'!$M2752+'Prediction Log'!$D2752, "NA"))), ""), "")</f>
        <v/>
      </c>
      <c r="Z2752" s="145" t="str">
        <f>IF(ISNUMBER(Table3[[#This Row],[Difference from Market]]), IF(ISBLANK(Games!#REF!), "",ABS('Prediction Log'!$Y2752)), "")</f>
        <v/>
      </c>
      <c r="AA2752" s="146" t="str">
        <f>IF(ISNUMBER(Table3[[#This Row],[Predicted Spread]]), IF(ISBLANK(Games!#REF!), "",IF('Prediction Log'!$E2752&gt;0, 'Prediction Log'!$M2752-'Prediction Log'!$E2752, IF('Prediction Log'!$E2752&lt;0, -'Prediction Log'!$M2752+'Prediction Log'!$E2752, "NA"))), "")</f>
        <v/>
      </c>
      <c r="AB2752" s="147" t="str">
        <f>IF(ISNUMBER(Table3[[#This Row],[Difference from Prediction]]), IF(ISBLANK(Games!#REF!), "",ABS('Prediction Log'!$AA2752)), "")</f>
        <v/>
      </c>
      <c r="AC2752" s="161" t="str">
        <f>IF(ISNUMBER(Table3[[#This Row],[Predicted Spread]]), IF(OR(ISBLANK(Games!#REF!),Table3[[#This Row],[Market Side Correct]]="",ISBLANK('Prediction Log'!$L2752)), "",IF(OR(AND('Prediction Log'!D2752&lt;0, 'Prediction Log'!L2752='Prediction Log'!B2752), AND('Prediction Log'!D2752&gt;0, 'Prediction Log'!C2752='Prediction Log'!L2752)),"Y", IF(ISBLANK(Games!$B$2), "","N"))), "")</f>
        <v/>
      </c>
      <c r="AD2752" s="161" t="str">
        <f>'Prediction Log'!$S2752</f>
        <v/>
      </c>
    </row>
    <row r="2753" spans="1:30" x14ac:dyDescent="0.45">
      <c r="A2753" s="140" t="e">
        <f>IF(ISBLANK(Games!#REF!), "",Games!#REF!)</f>
        <v>#REF!</v>
      </c>
      <c r="B2753" s="133" t="e">
        <f>IF(ISBLANK(Games!#REF!), "",Games!#REF!)</f>
        <v>#REF!</v>
      </c>
      <c r="C2753" s="133" t="e">
        <f>IF(ISBLANK(Games!#REF!), "",Games!#REF!)</f>
        <v>#REF!</v>
      </c>
      <c r="D2753" s="134" t="str">
        <f>IF(ISBLANK(Games!$D2752), "",IF(_xlfn.NUMBERVALUE(Games!D2752)=0, "",_xlfn.NUMBERVALUE(Games!D2752) ))</f>
        <v/>
      </c>
      <c r="E2753" s="141" t="str">
        <f>IF(ISBLANK(_xlfn.NUMBERVALUE(Games!#REF!)), "",IF(ISNUMBER(Table3[[#This Row],[Week]]), _xlfn.NUMBERVALUE(Games!#REF!), ""))</f>
        <v/>
      </c>
      <c r="F2753" s="125" t="str">
        <f>IFERROR(IF(ISBLANK(Games!#REF!), "", IF(Games!#REF!=Games!#REF!, Games!#REF!, 1-Games!#REF!)), "")</f>
        <v/>
      </c>
      <c r="G2753" s="142" t="str">
        <f>IF(OR(ISBLANK(Games!#REF!),Table3[[#This Row],[Spread]]=""), "", IF('Prediction Log'!$D2753&lt;0, 'Prediction Log'!$B2753, 'Prediction Log'!$C2753))</f>
        <v/>
      </c>
      <c r="H2753" s="123" t="e">
        <f>IF(ISBLANK(Games!#REF!), "",Games!#REF!)</f>
        <v>#REF!</v>
      </c>
      <c r="I2753" s="123" t="e">
        <f>IF('Prediction Log'!$F2753&gt;0.5, 'Prediction Log'!$B2753, IF('Prediction Log'!$F2753&lt;0.5, 'Prediction Log'!$C2753, "PICK"))</f>
        <v>#REF!</v>
      </c>
      <c r="J2753" s="124" t="e">
        <f>IF(ISBLANK(Games!#REF!), "",IF('Prediction Log'!$I2753='Prediction Log'!$B2753, 'Prediction Log'!$F2753, 1-'Prediction Log'!$F2753))</f>
        <v>#REF!</v>
      </c>
      <c r="K2753" s="6" t="e">
        <f>IF(ISBLANK(Games!#REF!), "",Games!#REF!)</f>
        <v>#REF!</v>
      </c>
      <c r="L2753" s="143" t="e">
        <f>IF(ISBLANK(Games!#REF!), "",Games!#REF!)</f>
        <v>#REF!</v>
      </c>
      <c r="M2753" s="144" t="e">
        <f>IF(ISBLANK(Games!#REF!), "",_xlfn.NUMBERVALUE(Games!#REF!)-_xlfn.NUMBERVALUE(Games!#REF!))</f>
        <v>#REF!</v>
      </c>
      <c r="N27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53" s="145" t="str">
        <f>IFERROR(IF(OR(ISBLANK(Games!#REF!), Table3[[#This Row],[Spread]]=""),"",IF('Prediction Log'!$L2753='Prediction Log'!$G2753, "Y", "N")), "")</f>
        <v/>
      </c>
      <c r="R2753" s="145" t="str">
        <f>IF(ISNUMBER(Table3[[#This Row],[Predicted Spread]]), Table3[[#This Row],[Home Team Covered Market]],"")</f>
        <v/>
      </c>
      <c r="S2753" s="145" t="str">
        <f>IF(ISNUMBER(Table3[[#This Row],[Predicted Spread]]), IF(OR(Table3[[#This Row],[Market Side Correct]]="",ISBLANK(Games!#REF!)), "",IF(AND('Prediction Log'!$Q2753="Y", 'Prediction Log'!$R2753="Y"), "Y", "N")),"")</f>
        <v/>
      </c>
      <c r="T2753" s="145" t="str">
        <f>IF(ISNUMBER(Table3[[#This Row],[Predicted Spread]]), IF(ISBLANK(Games!#REF!),"",IF(Games!#REF!='Prediction Log'!$H2753, "Y", "N")), "")</f>
        <v/>
      </c>
      <c r="U2753" s="145" t="str">
        <f>IF(ISNUMBER(Table3[[#This Row],[Predicted Spread]]), IF(OR(Table3[[#This Row],[Spread]]="",ISBLANK(Games!#REF!)), "", IF(Table3[[#This Row],[Home Team Covered Market]]=Games!#REF!, "Y", "N")),"")</f>
        <v/>
      </c>
      <c r="V2753" s="145" t="e">
        <f>IF(ISBLANK(Games!#REF!), "",IF('Prediction Log'!$I2753='Prediction Log'!$L2753, "Y", "N"))</f>
        <v>#REF!</v>
      </c>
      <c r="W2753" s="145" t="str">
        <f>IF(ISNUMBER(Table3[[#This Row],[Predicted Spread]]), IF(OR(Table3[[#This Row],[Model Spread Correct]]="",ISBLANK(Games!#REF!)), "",IF('Prediction Log'!$H2753&lt;&gt;'Prediction Log'!$L2753, "N",IF(AND('Prediction Log'!$E2753&gt;0, 'Prediction Log'!$M2753&gt;'Prediction Log'!$E2753, 'Prediction Log'!$H2753='Prediction Log'!$C2753), "Y", IF(AND('Prediction Log'!$E2753&lt;0, 'Prediction Log'!$M2753&lt;'Prediction Log'!$E2753,'Prediction Log'!$H2753='Prediction Log'!$B2753 ), "Y", IF('Prediction Log'!$M2753='Prediction Log'!$E2753, "PUSH", "N"))))), "")</f>
        <v/>
      </c>
      <c r="X2753" s="145" t="str">
        <f>IF(ISNUMBER(Table3[[#This Row],[Predicted Spread]]), IF(OR(Table3[[#This Row],[Model Spread Correct]]="",ISBLANK(Games!#REF!)), "",IF(AND('Prediction Log'!$T2753="Y", 'Prediction Log'!$U2753="Y"), "Y", "N")), "")</f>
        <v/>
      </c>
      <c r="Y2753" s="145" t="str">
        <f>IFERROR(IF(ISNUMBER(Table3[[#This Row],[Predicted Spread]]), IF(ISBLANK(Games!#REF!), "",IF('Prediction Log'!$D2753&gt;0, 'Prediction Log'!$M2753-'Prediction Log'!$D2753, IF('Prediction Log'!$D2753&lt;0, -'Prediction Log'!$M2753+'Prediction Log'!$D2753, "NA"))), ""), "")</f>
        <v/>
      </c>
      <c r="Z2753" s="145" t="str">
        <f>IF(ISNUMBER(Table3[[#This Row],[Difference from Market]]), IF(ISBLANK(Games!#REF!), "",ABS('Prediction Log'!$Y2753)), "")</f>
        <v/>
      </c>
      <c r="AA2753" s="146" t="str">
        <f>IF(ISNUMBER(Table3[[#This Row],[Predicted Spread]]), IF(ISBLANK(Games!#REF!), "",IF('Prediction Log'!$E2753&gt;0, 'Prediction Log'!$M2753-'Prediction Log'!$E2753, IF('Prediction Log'!$E2753&lt;0, -'Prediction Log'!$M2753+'Prediction Log'!$E2753, "NA"))), "")</f>
        <v/>
      </c>
      <c r="AB2753" s="147" t="str">
        <f>IF(ISNUMBER(Table3[[#This Row],[Difference from Prediction]]), IF(ISBLANK(Games!#REF!), "",ABS('Prediction Log'!$AA2753)), "")</f>
        <v/>
      </c>
      <c r="AC2753" s="161" t="str">
        <f>IF(ISNUMBER(Table3[[#This Row],[Predicted Spread]]), IF(OR(ISBLANK(Games!#REF!),Table3[[#This Row],[Market Side Correct]]="",ISBLANK('Prediction Log'!$L2753)), "",IF(OR(AND('Prediction Log'!D2753&lt;0, 'Prediction Log'!L2753='Prediction Log'!B2753), AND('Prediction Log'!D2753&gt;0, 'Prediction Log'!C2753='Prediction Log'!L2753)),"Y", IF(ISBLANK(Games!$B$2), "","N"))), "")</f>
        <v/>
      </c>
      <c r="AD2753" s="161" t="str">
        <f>'Prediction Log'!$S2753</f>
        <v/>
      </c>
    </row>
    <row r="2754" spans="1:30" x14ac:dyDescent="0.45">
      <c r="A2754" s="140" t="e">
        <f>IF(ISBLANK(Games!#REF!), "",Games!#REF!)</f>
        <v>#REF!</v>
      </c>
      <c r="B2754" s="133" t="e">
        <f>IF(ISBLANK(Games!#REF!), "",Games!#REF!)</f>
        <v>#REF!</v>
      </c>
      <c r="C2754" s="133" t="e">
        <f>IF(ISBLANK(Games!#REF!), "",Games!#REF!)</f>
        <v>#REF!</v>
      </c>
      <c r="D2754" s="134" t="str">
        <f>IF(ISBLANK(Games!$D2753), "",IF(_xlfn.NUMBERVALUE(Games!D2753)=0, "",_xlfn.NUMBERVALUE(Games!D2753) ))</f>
        <v/>
      </c>
      <c r="E2754" s="141" t="str">
        <f>IF(ISBLANK(_xlfn.NUMBERVALUE(Games!#REF!)), "",IF(ISNUMBER(Table3[[#This Row],[Week]]), _xlfn.NUMBERVALUE(Games!#REF!), ""))</f>
        <v/>
      </c>
      <c r="F2754" s="125" t="str">
        <f>IFERROR(IF(ISBLANK(Games!#REF!), "", IF(Games!#REF!=Games!#REF!, Games!#REF!, 1-Games!#REF!)), "")</f>
        <v/>
      </c>
      <c r="G2754" s="142" t="str">
        <f>IF(OR(ISBLANK(Games!#REF!),Table3[[#This Row],[Spread]]=""), "", IF('Prediction Log'!$D2754&lt;0, 'Prediction Log'!$B2754, 'Prediction Log'!$C2754))</f>
        <v/>
      </c>
      <c r="H2754" s="123" t="e">
        <f>IF(ISBLANK(Games!#REF!), "",Games!#REF!)</f>
        <v>#REF!</v>
      </c>
      <c r="I2754" s="123" t="e">
        <f>IF('Prediction Log'!$F2754&gt;0.5, 'Prediction Log'!$B2754, IF('Prediction Log'!$F2754&lt;0.5, 'Prediction Log'!$C2754, "PICK"))</f>
        <v>#REF!</v>
      </c>
      <c r="J2754" s="124" t="e">
        <f>IF(ISBLANK(Games!#REF!), "",IF('Prediction Log'!$I2754='Prediction Log'!$B2754, 'Prediction Log'!$F2754, 1-'Prediction Log'!$F2754))</f>
        <v>#REF!</v>
      </c>
      <c r="K2754" s="6" t="e">
        <f>IF(ISBLANK(Games!#REF!), "",Games!#REF!)</f>
        <v>#REF!</v>
      </c>
      <c r="L2754" s="143" t="e">
        <f>IF(ISBLANK(Games!#REF!), "",Games!#REF!)</f>
        <v>#REF!</v>
      </c>
      <c r="M2754" s="144" t="e">
        <f>IF(ISBLANK(Games!#REF!), "",_xlfn.NUMBERVALUE(Games!#REF!)-_xlfn.NUMBERVALUE(Games!#REF!))</f>
        <v>#REF!</v>
      </c>
      <c r="N27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54" s="145" t="str">
        <f>IFERROR(IF(OR(ISBLANK(Games!#REF!), Table3[[#This Row],[Spread]]=""),"",IF('Prediction Log'!$L2754='Prediction Log'!$G2754, "Y", "N")), "")</f>
        <v/>
      </c>
      <c r="R2754" s="145" t="str">
        <f>IF(ISNUMBER(Table3[[#This Row],[Predicted Spread]]), Table3[[#This Row],[Home Team Covered Market]],"")</f>
        <v/>
      </c>
      <c r="S2754" s="145" t="str">
        <f>IF(ISNUMBER(Table3[[#This Row],[Predicted Spread]]), IF(OR(Table3[[#This Row],[Market Side Correct]]="",ISBLANK(Games!#REF!)), "",IF(AND('Prediction Log'!$Q2754="Y", 'Prediction Log'!$R2754="Y"), "Y", "N")),"")</f>
        <v/>
      </c>
      <c r="T2754" s="145" t="str">
        <f>IF(ISNUMBER(Table3[[#This Row],[Predicted Spread]]), IF(ISBLANK(Games!#REF!),"",IF(Games!#REF!='Prediction Log'!$H2754, "Y", "N")), "")</f>
        <v/>
      </c>
      <c r="U2754" s="145" t="str">
        <f>IF(ISNUMBER(Table3[[#This Row],[Predicted Spread]]), IF(OR(Table3[[#This Row],[Spread]]="",ISBLANK(Games!#REF!)), "", IF(Table3[[#This Row],[Home Team Covered Market]]=Games!#REF!, "Y", "N")),"")</f>
        <v/>
      </c>
      <c r="V2754" s="145" t="e">
        <f>IF(ISBLANK(Games!#REF!), "",IF('Prediction Log'!$I2754='Prediction Log'!$L2754, "Y", "N"))</f>
        <v>#REF!</v>
      </c>
      <c r="W2754" s="145" t="str">
        <f>IF(ISNUMBER(Table3[[#This Row],[Predicted Spread]]), IF(OR(Table3[[#This Row],[Model Spread Correct]]="",ISBLANK(Games!#REF!)), "",IF('Prediction Log'!$H2754&lt;&gt;'Prediction Log'!$L2754, "N",IF(AND('Prediction Log'!$E2754&gt;0, 'Prediction Log'!$M2754&gt;'Prediction Log'!$E2754, 'Prediction Log'!$H2754='Prediction Log'!$C2754), "Y", IF(AND('Prediction Log'!$E2754&lt;0, 'Prediction Log'!$M2754&lt;'Prediction Log'!$E2754,'Prediction Log'!$H2754='Prediction Log'!$B2754 ), "Y", IF('Prediction Log'!$M2754='Prediction Log'!$E2754, "PUSH", "N"))))), "")</f>
        <v/>
      </c>
      <c r="X2754" s="145" t="str">
        <f>IF(ISNUMBER(Table3[[#This Row],[Predicted Spread]]), IF(OR(Table3[[#This Row],[Model Spread Correct]]="",ISBLANK(Games!#REF!)), "",IF(AND('Prediction Log'!$T2754="Y", 'Prediction Log'!$U2754="Y"), "Y", "N")), "")</f>
        <v/>
      </c>
      <c r="Y2754" s="145" t="str">
        <f>IFERROR(IF(ISNUMBER(Table3[[#This Row],[Predicted Spread]]), IF(ISBLANK(Games!#REF!), "",IF('Prediction Log'!$D2754&gt;0, 'Prediction Log'!$M2754-'Prediction Log'!$D2754, IF('Prediction Log'!$D2754&lt;0, -'Prediction Log'!$M2754+'Prediction Log'!$D2754, "NA"))), ""), "")</f>
        <v/>
      </c>
      <c r="Z2754" s="145" t="str">
        <f>IF(ISNUMBER(Table3[[#This Row],[Difference from Market]]), IF(ISBLANK(Games!#REF!), "",ABS('Prediction Log'!$Y2754)), "")</f>
        <v/>
      </c>
      <c r="AA2754" s="146" t="str">
        <f>IF(ISNUMBER(Table3[[#This Row],[Predicted Spread]]), IF(ISBLANK(Games!#REF!), "",IF('Prediction Log'!$E2754&gt;0, 'Prediction Log'!$M2754-'Prediction Log'!$E2754, IF('Prediction Log'!$E2754&lt;0, -'Prediction Log'!$M2754+'Prediction Log'!$E2754, "NA"))), "")</f>
        <v/>
      </c>
      <c r="AB2754" s="147" t="str">
        <f>IF(ISNUMBER(Table3[[#This Row],[Difference from Prediction]]), IF(ISBLANK(Games!#REF!), "",ABS('Prediction Log'!$AA2754)), "")</f>
        <v/>
      </c>
      <c r="AC2754" s="161" t="str">
        <f>IF(ISNUMBER(Table3[[#This Row],[Predicted Spread]]), IF(OR(ISBLANK(Games!#REF!),Table3[[#This Row],[Market Side Correct]]="",ISBLANK('Prediction Log'!$L2754)), "",IF(OR(AND('Prediction Log'!D2754&lt;0, 'Prediction Log'!L2754='Prediction Log'!B2754), AND('Prediction Log'!D2754&gt;0, 'Prediction Log'!C2754='Prediction Log'!L2754)),"Y", IF(ISBLANK(Games!$B$2), "","N"))), "")</f>
        <v/>
      </c>
      <c r="AD2754" s="161" t="str">
        <f>'Prediction Log'!$S2754</f>
        <v/>
      </c>
    </row>
    <row r="2755" spans="1:30" x14ac:dyDescent="0.45">
      <c r="A2755" s="140" t="e">
        <f>IF(ISBLANK(Games!#REF!), "",Games!#REF!)</f>
        <v>#REF!</v>
      </c>
      <c r="B2755" s="133" t="e">
        <f>IF(ISBLANK(Games!#REF!), "",Games!#REF!)</f>
        <v>#REF!</v>
      </c>
      <c r="C2755" s="133" t="e">
        <f>IF(ISBLANK(Games!#REF!), "",Games!#REF!)</f>
        <v>#REF!</v>
      </c>
      <c r="D2755" s="134" t="str">
        <f>IF(ISBLANK(Games!$D2754), "",IF(_xlfn.NUMBERVALUE(Games!D2754)=0, "",_xlfn.NUMBERVALUE(Games!D2754) ))</f>
        <v/>
      </c>
      <c r="E2755" s="141" t="str">
        <f>IF(ISBLANK(_xlfn.NUMBERVALUE(Games!#REF!)), "",IF(ISNUMBER(Table3[[#This Row],[Week]]), _xlfn.NUMBERVALUE(Games!#REF!), ""))</f>
        <v/>
      </c>
      <c r="F2755" s="125" t="str">
        <f>IFERROR(IF(ISBLANK(Games!#REF!), "", IF(Games!#REF!=Games!#REF!, Games!#REF!, 1-Games!#REF!)), "")</f>
        <v/>
      </c>
      <c r="G2755" s="142" t="str">
        <f>IF(OR(ISBLANK(Games!#REF!),Table3[[#This Row],[Spread]]=""), "", IF('Prediction Log'!$D2755&lt;0, 'Prediction Log'!$B2755, 'Prediction Log'!$C2755))</f>
        <v/>
      </c>
      <c r="H2755" s="123" t="e">
        <f>IF(ISBLANK(Games!#REF!), "",Games!#REF!)</f>
        <v>#REF!</v>
      </c>
      <c r="I2755" s="123" t="e">
        <f>IF('Prediction Log'!$F2755&gt;0.5, 'Prediction Log'!$B2755, IF('Prediction Log'!$F2755&lt;0.5, 'Prediction Log'!$C2755, "PICK"))</f>
        <v>#REF!</v>
      </c>
      <c r="J2755" s="124" t="e">
        <f>IF(ISBLANK(Games!#REF!), "",IF('Prediction Log'!$I2755='Prediction Log'!$B2755, 'Prediction Log'!$F2755, 1-'Prediction Log'!$F2755))</f>
        <v>#REF!</v>
      </c>
      <c r="K2755" s="6" t="e">
        <f>IF(ISBLANK(Games!#REF!), "",Games!#REF!)</f>
        <v>#REF!</v>
      </c>
      <c r="L2755" s="143" t="e">
        <f>IF(ISBLANK(Games!#REF!), "",Games!#REF!)</f>
        <v>#REF!</v>
      </c>
      <c r="M2755" s="144" t="e">
        <f>IF(ISBLANK(Games!#REF!), "",_xlfn.NUMBERVALUE(Games!#REF!)-_xlfn.NUMBERVALUE(Games!#REF!))</f>
        <v>#REF!</v>
      </c>
      <c r="N27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55" s="145" t="str">
        <f>IFERROR(IF(OR(ISBLANK(Games!#REF!), Table3[[#This Row],[Spread]]=""),"",IF('Prediction Log'!$L2755='Prediction Log'!$G2755, "Y", "N")), "")</f>
        <v/>
      </c>
      <c r="R2755" s="145" t="str">
        <f>IF(ISNUMBER(Table3[[#This Row],[Predicted Spread]]), Table3[[#This Row],[Home Team Covered Market]],"")</f>
        <v/>
      </c>
      <c r="S2755" s="145" t="str">
        <f>IF(ISNUMBER(Table3[[#This Row],[Predicted Spread]]), IF(OR(Table3[[#This Row],[Market Side Correct]]="",ISBLANK(Games!#REF!)), "",IF(AND('Prediction Log'!$Q2755="Y", 'Prediction Log'!$R2755="Y"), "Y", "N")),"")</f>
        <v/>
      </c>
      <c r="T2755" s="145" t="str">
        <f>IF(ISNUMBER(Table3[[#This Row],[Predicted Spread]]), IF(ISBLANK(Games!#REF!),"",IF(Games!#REF!='Prediction Log'!$H2755, "Y", "N")), "")</f>
        <v/>
      </c>
      <c r="U2755" s="145" t="str">
        <f>IF(ISNUMBER(Table3[[#This Row],[Predicted Spread]]), IF(OR(Table3[[#This Row],[Spread]]="",ISBLANK(Games!#REF!)), "", IF(Table3[[#This Row],[Home Team Covered Market]]=Games!#REF!, "Y", "N")),"")</f>
        <v/>
      </c>
      <c r="V2755" s="145" t="e">
        <f>IF(ISBLANK(Games!#REF!), "",IF('Prediction Log'!$I2755='Prediction Log'!$L2755, "Y", "N"))</f>
        <v>#REF!</v>
      </c>
      <c r="W2755" s="145" t="str">
        <f>IF(ISNUMBER(Table3[[#This Row],[Predicted Spread]]), IF(OR(Table3[[#This Row],[Model Spread Correct]]="",ISBLANK(Games!#REF!)), "",IF('Prediction Log'!$H2755&lt;&gt;'Prediction Log'!$L2755, "N",IF(AND('Prediction Log'!$E2755&gt;0, 'Prediction Log'!$M2755&gt;'Prediction Log'!$E2755, 'Prediction Log'!$H2755='Prediction Log'!$C2755), "Y", IF(AND('Prediction Log'!$E2755&lt;0, 'Prediction Log'!$M2755&lt;'Prediction Log'!$E2755,'Prediction Log'!$H2755='Prediction Log'!$B2755 ), "Y", IF('Prediction Log'!$M2755='Prediction Log'!$E2755, "PUSH", "N"))))), "")</f>
        <v/>
      </c>
      <c r="X2755" s="145" t="str">
        <f>IF(ISNUMBER(Table3[[#This Row],[Predicted Spread]]), IF(OR(Table3[[#This Row],[Model Spread Correct]]="",ISBLANK(Games!#REF!)), "",IF(AND('Prediction Log'!$T2755="Y", 'Prediction Log'!$U2755="Y"), "Y", "N")), "")</f>
        <v/>
      </c>
      <c r="Y2755" s="145" t="str">
        <f>IFERROR(IF(ISNUMBER(Table3[[#This Row],[Predicted Spread]]), IF(ISBLANK(Games!#REF!), "",IF('Prediction Log'!$D2755&gt;0, 'Prediction Log'!$M2755-'Prediction Log'!$D2755, IF('Prediction Log'!$D2755&lt;0, -'Prediction Log'!$M2755+'Prediction Log'!$D2755, "NA"))), ""), "")</f>
        <v/>
      </c>
      <c r="Z2755" s="145" t="str">
        <f>IF(ISNUMBER(Table3[[#This Row],[Difference from Market]]), IF(ISBLANK(Games!#REF!), "",ABS('Prediction Log'!$Y2755)), "")</f>
        <v/>
      </c>
      <c r="AA2755" s="146" t="str">
        <f>IF(ISNUMBER(Table3[[#This Row],[Predicted Spread]]), IF(ISBLANK(Games!#REF!), "",IF('Prediction Log'!$E2755&gt;0, 'Prediction Log'!$M2755-'Prediction Log'!$E2755, IF('Prediction Log'!$E2755&lt;0, -'Prediction Log'!$M2755+'Prediction Log'!$E2755, "NA"))), "")</f>
        <v/>
      </c>
      <c r="AB2755" s="147" t="str">
        <f>IF(ISNUMBER(Table3[[#This Row],[Difference from Prediction]]), IF(ISBLANK(Games!#REF!), "",ABS('Prediction Log'!$AA2755)), "")</f>
        <v/>
      </c>
      <c r="AC2755" s="161" t="str">
        <f>IF(ISNUMBER(Table3[[#This Row],[Predicted Spread]]), IF(OR(ISBLANK(Games!#REF!),Table3[[#This Row],[Market Side Correct]]="",ISBLANK('Prediction Log'!$L2755)), "",IF(OR(AND('Prediction Log'!D2755&lt;0, 'Prediction Log'!L2755='Prediction Log'!B2755), AND('Prediction Log'!D2755&gt;0, 'Prediction Log'!C2755='Prediction Log'!L2755)),"Y", IF(ISBLANK(Games!$B$2), "","N"))), "")</f>
        <v/>
      </c>
      <c r="AD2755" s="161" t="str">
        <f>'Prediction Log'!$S2755</f>
        <v/>
      </c>
    </row>
    <row r="2756" spans="1:30" x14ac:dyDescent="0.45">
      <c r="A2756" s="140" t="e">
        <f>IF(ISBLANK(Games!#REF!), "",Games!#REF!)</f>
        <v>#REF!</v>
      </c>
      <c r="B2756" s="133" t="e">
        <f>IF(ISBLANK(Games!#REF!), "",Games!#REF!)</f>
        <v>#REF!</v>
      </c>
      <c r="C2756" s="133" t="e">
        <f>IF(ISBLANK(Games!#REF!), "",Games!#REF!)</f>
        <v>#REF!</v>
      </c>
      <c r="D2756" s="134" t="str">
        <f>IF(ISBLANK(Games!$D2755), "",IF(_xlfn.NUMBERVALUE(Games!D2755)=0, "",_xlfn.NUMBERVALUE(Games!D2755) ))</f>
        <v/>
      </c>
      <c r="E2756" s="141" t="str">
        <f>IF(ISBLANK(_xlfn.NUMBERVALUE(Games!#REF!)), "",IF(ISNUMBER(Table3[[#This Row],[Week]]), _xlfn.NUMBERVALUE(Games!#REF!), ""))</f>
        <v/>
      </c>
      <c r="F2756" s="125" t="str">
        <f>IFERROR(IF(ISBLANK(Games!#REF!), "", IF(Games!#REF!=Games!#REF!, Games!#REF!, 1-Games!#REF!)), "")</f>
        <v/>
      </c>
      <c r="G2756" s="142" t="str">
        <f>IF(OR(ISBLANK(Games!#REF!),Table3[[#This Row],[Spread]]=""), "", IF('Prediction Log'!$D2756&lt;0, 'Prediction Log'!$B2756, 'Prediction Log'!$C2756))</f>
        <v/>
      </c>
      <c r="H2756" s="123" t="e">
        <f>IF(ISBLANK(Games!#REF!), "",Games!#REF!)</f>
        <v>#REF!</v>
      </c>
      <c r="I2756" s="123" t="e">
        <f>IF('Prediction Log'!$F2756&gt;0.5, 'Prediction Log'!$B2756, IF('Prediction Log'!$F2756&lt;0.5, 'Prediction Log'!$C2756, "PICK"))</f>
        <v>#REF!</v>
      </c>
      <c r="J2756" s="124" t="e">
        <f>IF(ISBLANK(Games!#REF!), "",IF('Prediction Log'!$I2756='Prediction Log'!$B2756, 'Prediction Log'!$F2756, 1-'Prediction Log'!$F2756))</f>
        <v>#REF!</v>
      </c>
      <c r="K2756" s="6" t="e">
        <f>IF(ISBLANK(Games!#REF!), "",Games!#REF!)</f>
        <v>#REF!</v>
      </c>
      <c r="L2756" s="143" t="e">
        <f>IF(ISBLANK(Games!#REF!), "",Games!#REF!)</f>
        <v>#REF!</v>
      </c>
      <c r="M2756" s="144" t="e">
        <f>IF(ISBLANK(Games!#REF!), "",_xlfn.NUMBERVALUE(Games!#REF!)-_xlfn.NUMBERVALUE(Games!#REF!))</f>
        <v>#REF!</v>
      </c>
      <c r="N27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56" s="145" t="str">
        <f>IFERROR(IF(OR(ISBLANK(Games!#REF!), Table3[[#This Row],[Spread]]=""),"",IF('Prediction Log'!$L2756='Prediction Log'!$G2756, "Y", "N")), "")</f>
        <v/>
      </c>
      <c r="R2756" s="145" t="str">
        <f>IF(ISNUMBER(Table3[[#This Row],[Predicted Spread]]), Table3[[#This Row],[Home Team Covered Market]],"")</f>
        <v/>
      </c>
      <c r="S2756" s="145" t="str">
        <f>IF(ISNUMBER(Table3[[#This Row],[Predicted Spread]]), IF(OR(Table3[[#This Row],[Market Side Correct]]="",ISBLANK(Games!#REF!)), "",IF(AND('Prediction Log'!$Q2756="Y", 'Prediction Log'!$R2756="Y"), "Y", "N")),"")</f>
        <v/>
      </c>
      <c r="T2756" s="145" t="str">
        <f>IF(ISNUMBER(Table3[[#This Row],[Predicted Spread]]), IF(ISBLANK(Games!#REF!),"",IF(Games!#REF!='Prediction Log'!$H2756, "Y", "N")), "")</f>
        <v/>
      </c>
      <c r="U2756" s="145" t="str">
        <f>IF(ISNUMBER(Table3[[#This Row],[Predicted Spread]]), IF(OR(Table3[[#This Row],[Spread]]="",ISBLANK(Games!#REF!)), "", IF(Table3[[#This Row],[Home Team Covered Market]]=Games!#REF!, "Y", "N")),"")</f>
        <v/>
      </c>
      <c r="V2756" s="145" t="e">
        <f>IF(ISBLANK(Games!#REF!), "",IF('Prediction Log'!$I2756='Prediction Log'!$L2756, "Y", "N"))</f>
        <v>#REF!</v>
      </c>
      <c r="W2756" s="145" t="str">
        <f>IF(ISNUMBER(Table3[[#This Row],[Predicted Spread]]), IF(OR(Table3[[#This Row],[Model Spread Correct]]="",ISBLANK(Games!#REF!)), "",IF('Prediction Log'!$H2756&lt;&gt;'Prediction Log'!$L2756, "N",IF(AND('Prediction Log'!$E2756&gt;0, 'Prediction Log'!$M2756&gt;'Prediction Log'!$E2756, 'Prediction Log'!$H2756='Prediction Log'!$C2756), "Y", IF(AND('Prediction Log'!$E2756&lt;0, 'Prediction Log'!$M2756&lt;'Prediction Log'!$E2756,'Prediction Log'!$H2756='Prediction Log'!$B2756 ), "Y", IF('Prediction Log'!$M2756='Prediction Log'!$E2756, "PUSH", "N"))))), "")</f>
        <v/>
      </c>
      <c r="X2756" s="145" t="str">
        <f>IF(ISNUMBER(Table3[[#This Row],[Predicted Spread]]), IF(OR(Table3[[#This Row],[Model Spread Correct]]="",ISBLANK(Games!#REF!)), "",IF(AND('Prediction Log'!$T2756="Y", 'Prediction Log'!$U2756="Y"), "Y", "N")), "")</f>
        <v/>
      </c>
      <c r="Y2756" s="145" t="str">
        <f>IFERROR(IF(ISNUMBER(Table3[[#This Row],[Predicted Spread]]), IF(ISBLANK(Games!#REF!), "",IF('Prediction Log'!$D2756&gt;0, 'Prediction Log'!$M2756-'Prediction Log'!$D2756, IF('Prediction Log'!$D2756&lt;0, -'Prediction Log'!$M2756+'Prediction Log'!$D2756, "NA"))), ""), "")</f>
        <v/>
      </c>
      <c r="Z2756" s="145" t="str">
        <f>IF(ISNUMBER(Table3[[#This Row],[Difference from Market]]), IF(ISBLANK(Games!#REF!), "",ABS('Prediction Log'!$Y2756)), "")</f>
        <v/>
      </c>
      <c r="AA2756" s="146" t="str">
        <f>IF(ISNUMBER(Table3[[#This Row],[Predicted Spread]]), IF(ISBLANK(Games!#REF!), "",IF('Prediction Log'!$E2756&gt;0, 'Prediction Log'!$M2756-'Prediction Log'!$E2756, IF('Prediction Log'!$E2756&lt;0, -'Prediction Log'!$M2756+'Prediction Log'!$E2756, "NA"))), "")</f>
        <v/>
      </c>
      <c r="AB2756" s="147" t="str">
        <f>IF(ISNUMBER(Table3[[#This Row],[Difference from Prediction]]), IF(ISBLANK(Games!#REF!), "",ABS('Prediction Log'!$AA2756)), "")</f>
        <v/>
      </c>
      <c r="AC2756" s="161" t="str">
        <f>IF(ISNUMBER(Table3[[#This Row],[Predicted Spread]]), IF(OR(ISBLANK(Games!#REF!),Table3[[#This Row],[Market Side Correct]]="",ISBLANK('Prediction Log'!$L2756)), "",IF(OR(AND('Prediction Log'!D2756&lt;0, 'Prediction Log'!L2756='Prediction Log'!B2756), AND('Prediction Log'!D2756&gt;0, 'Prediction Log'!C2756='Prediction Log'!L2756)),"Y", IF(ISBLANK(Games!$B$2), "","N"))), "")</f>
        <v/>
      </c>
      <c r="AD2756" s="161" t="str">
        <f>'Prediction Log'!$S2756</f>
        <v/>
      </c>
    </row>
    <row r="2757" spans="1:30" x14ac:dyDescent="0.45">
      <c r="A2757" s="140" t="e">
        <f>IF(ISBLANK(Games!#REF!), "",Games!#REF!)</f>
        <v>#REF!</v>
      </c>
      <c r="B2757" s="133" t="e">
        <f>IF(ISBLANK(Games!#REF!), "",Games!#REF!)</f>
        <v>#REF!</v>
      </c>
      <c r="C2757" s="133" t="e">
        <f>IF(ISBLANK(Games!#REF!), "",Games!#REF!)</f>
        <v>#REF!</v>
      </c>
      <c r="D2757" s="134" t="str">
        <f>IF(ISBLANK(Games!$D2756), "",IF(_xlfn.NUMBERVALUE(Games!D2756)=0, "",_xlfn.NUMBERVALUE(Games!D2756) ))</f>
        <v/>
      </c>
      <c r="E2757" s="141" t="str">
        <f>IF(ISBLANK(_xlfn.NUMBERVALUE(Games!#REF!)), "",IF(ISNUMBER(Table3[[#This Row],[Week]]), _xlfn.NUMBERVALUE(Games!#REF!), ""))</f>
        <v/>
      </c>
      <c r="F2757" s="125" t="str">
        <f>IFERROR(IF(ISBLANK(Games!#REF!), "", IF(Games!#REF!=Games!#REF!, Games!#REF!, 1-Games!#REF!)), "")</f>
        <v/>
      </c>
      <c r="G2757" s="142" t="str">
        <f>IF(OR(ISBLANK(Games!#REF!),Table3[[#This Row],[Spread]]=""), "", IF('Prediction Log'!$D2757&lt;0, 'Prediction Log'!$B2757, 'Prediction Log'!$C2757))</f>
        <v/>
      </c>
      <c r="H2757" s="123" t="e">
        <f>IF(ISBLANK(Games!#REF!), "",Games!#REF!)</f>
        <v>#REF!</v>
      </c>
      <c r="I2757" s="123" t="e">
        <f>IF('Prediction Log'!$F2757&gt;0.5, 'Prediction Log'!$B2757, IF('Prediction Log'!$F2757&lt;0.5, 'Prediction Log'!$C2757, "PICK"))</f>
        <v>#REF!</v>
      </c>
      <c r="J2757" s="124" t="e">
        <f>IF(ISBLANK(Games!#REF!), "",IF('Prediction Log'!$I2757='Prediction Log'!$B2757, 'Prediction Log'!$F2757, 1-'Prediction Log'!$F2757))</f>
        <v>#REF!</v>
      </c>
      <c r="K2757" s="6" t="e">
        <f>IF(ISBLANK(Games!#REF!), "",Games!#REF!)</f>
        <v>#REF!</v>
      </c>
      <c r="L2757" s="143" t="e">
        <f>IF(ISBLANK(Games!#REF!), "",Games!#REF!)</f>
        <v>#REF!</v>
      </c>
      <c r="M2757" s="144" t="e">
        <f>IF(ISBLANK(Games!#REF!), "",_xlfn.NUMBERVALUE(Games!#REF!)-_xlfn.NUMBERVALUE(Games!#REF!))</f>
        <v>#REF!</v>
      </c>
      <c r="N27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57" s="145" t="str">
        <f>IFERROR(IF(OR(ISBLANK(Games!#REF!), Table3[[#This Row],[Spread]]=""),"",IF('Prediction Log'!$L2757='Prediction Log'!$G2757, "Y", "N")), "")</f>
        <v/>
      </c>
      <c r="R2757" s="145" t="str">
        <f>IF(ISNUMBER(Table3[[#This Row],[Predicted Spread]]), Table3[[#This Row],[Home Team Covered Market]],"")</f>
        <v/>
      </c>
      <c r="S2757" s="145" t="str">
        <f>IF(ISNUMBER(Table3[[#This Row],[Predicted Spread]]), IF(OR(Table3[[#This Row],[Market Side Correct]]="",ISBLANK(Games!#REF!)), "",IF(AND('Prediction Log'!$Q2757="Y", 'Prediction Log'!$R2757="Y"), "Y", "N")),"")</f>
        <v/>
      </c>
      <c r="T2757" s="145" t="str">
        <f>IF(ISNUMBER(Table3[[#This Row],[Predicted Spread]]), IF(ISBLANK(Games!#REF!),"",IF(Games!#REF!='Prediction Log'!$H2757, "Y", "N")), "")</f>
        <v/>
      </c>
      <c r="U2757" s="145" t="str">
        <f>IF(ISNUMBER(Table3[[#This Row],[Predicted Spread]]), IF(OR(Table3[[#This Row],[Spread]]="",ISBLANK(Games!#REF!)), "", IF(Table3[[#This Row],[Home Team Covered Market]]=Games!#REF!, "Y", "N")),"")</f>
        <v/>
      </c>
      <c r="V2757" s="145" t="e">
        <f>IF(ISBLANK(Games!#REF!), "",IF('Prediction Log'!$I2757='Prediction Log'!$L2757, "Y", "N"))</f>
        <v>#REF!</v>
      </c>
      <c r="W2757" s="145" t="str">
        <f>IF(ISNUMBER(Table3[[#This Row],[Predicted Spread]]), IF(OR(Table3[[#This Row],[Model Spread Correct]]="",ISBLANK(Games!#REF!)), "",IF('Prediction Log'!$H2757&lt;&gt;'Prediction Log'!$L2757, "N",IF(AND('Prediction Log'!$E2757&gt;0, 'Prediction Log'!$M2757&gt;'Prediction Log'!$E2757, 'Prediction Log'!$H2757='Prediction Log'!$C2757), "Y", IF(AND('Prediction Log'!$E2757&lt;0, 'Prediction Log'!$M2757&lt;'Prediction Log'!$E2757,'Prediction Log'!$H2757='Prediction Log'!$B2757 ), "Y", IF('Prediction Log'!$M2757='Prediction Log'!$E2757, "PUSH", "N"))))), "")</f>
        <v/>
      </c>
      <c r="X2757" s="145" t="str">
        <f>IF(ISNUMBER(Table3[[#This Row],[Predicted Spread]]), IF(OR(Table3[[#This Row],[Model Spread Correct]]="",ISBLANK(Games!#REF!)), "",IF(AND('Prediction Log'!$T2757="Y", 'Prediction Log'!$U2757="Y"), "Y", "N")), "")</f>
        <v/>
      </c>
      <c r="Y2757" s="145" t="str">
        <f>IFERROR(IF(ISNUMBER(Table3[[#This Row],[Predicted Spread]]), IF(ISBLANK(Games!#REF!), "",IF('Prediction Log'!$D2757&gt;0, 'Prediction Log'!$M2757-'Prediction Log'!$D2757, IF('Prediction Log'!$D2757&lt;0, -'Prediction Log'!$M2757+'Prediction Log'!$D2757, "NA"))), ""), "")</f>
        <v/>
      </c>
      <c r="Z2757" s="145" t="str">
        <f>IF(ISNUMBER(Table3[[#This Row],[Difference from Market]]), IF(ISBLANK(Games!#REF!), "",ABS('Prediction Log'!$Y2757)), "")</f>
        <v/>
      </c>
      <c r="AA2757" s="146" t="str">
        <f>IF(ISNUMBER(Table3[[#This Row],[Predicted Spread]]), IF(ISBLANK(Games!#REF!), "",IF('Prediction Log'!$E2757&gt;0, 'Prediction Log'!$M2757-'Prediction Log'!$E2757, IF('Prediction Log'!$E2757&lt;0, -'Prediction Log'!$M2757+'Prediction Log'!$E2757, "NA"))), "")</f>
        <v/>
      </c>
      <c r="AB2757" s="147" t="str">
        <f>IF(ISNUMBER(Table3[[#This Row],[Difference from Prediction]]), IF(ISBLANK(Games!#REF!), "",ABS('Prediction Log'!$AA2757)), "")</f>
        <v/>
      </c>
      <c r="AC2757" s="161" t="str">
        <f>IF(ISNUMBER(Table3[[#This Row],[Predicted Spread]]), IF(OR(ISBLANK(Games!#REF!),Table3[[#This Row],[Market Side Correct]]="",ISBLANK('Prediction Log'!$L2757)), "",IF(OR(AND('Prediction Log'!D2757&lt;0, 'Prediction Log'!L2757='Prediction Log'!B2757), AND('Prediction Log'!D2757&gt;0, 'Prediction Log'!C2757='Prediction Log'!L2757)),"Y", IF(ISBLANK(Games!$B$2), "","N"))), "")</f>
        <v/>
      </c>
      <c r="AD2757" s="161" t="str">
        <f>'Prediction Log'!$S2757</f>
        <v/>
      </c>
    </row>
    <row r="2758" spans="1:30" x14ac:dyDescent="0.45">
      <c r="A2758" s="140" t="e">
        <f>IF(ISBLANK(Games!#REF!), "",Games!#REF!)</f>
        <v>#REF!</v>
      </c>
      <c r="B2758" s="133" t="e">
        <f>IF(ISBLANK(Games!#REF!), "",Games!#REF!)</f>
        <v>#REF!</v>
      </c>
      <c r="C2758" s="133" t="e">
        <f>IF(ISBLANK(Games!#REF!), "",Games!#REF!)</f>
        <v>#REF!</v>
      </c>
      <c r="D2758" s="134" t="str">
        <f>IF(ISBLANK(Games!$D2757), "",IF(_xlfn.NUMBERVALUE(Games!D2757)=0, "",_xlfn.NUMBERVALUE(Games!D2757) ))</f>
        <v/>
      </c>
      <c r="E2758" s="141" t="str">
        <f>IF(ISBLANK(_xlfn.NUMBERVALUE(Games!#REF!)), "",IF(ISNUMBER(Table3[[#This Row],[Week]]), _xlfn.NUMBERVALUE(Games!#REF!), ""))</f>
        <v/>
      </c>
      <c r="F2758" s="125" t="str">
        <f>IFERROR(IF(ISBLANK(Games!#REF!), "", IF(Games!#REF!=Games!#REF!, Games!#REF!, 1-Games!#REF!)), "")</f>
        <v/>
      </c>
      <c r="G2758" s="142" t="str">
        <f>IF(OR(ISBLANK(Games!#REF!),Table3[[#This Row],[Spread]]=""), "", IF('Prediction Log'!$D2758&lt;0, 'Prediction Log'!$B2758, 'Prediction Log'!$C2758))</f>
        <v/>
      </c>
      <c r="H2758" s="123" t="e">
        <f>IF(ISBLANK(Games!#REF!), "",Games!#REF!)</f>
        <v>#REF!</v>
      </c>
      <c r="I2758" s="123" t="e">
        <f>IF('Prediction Log'!$F2758&gt;0.5, 'Prediction Log'!$B2758, IF('Prediction Log'!$F2758&lt;0.5, 'Prediction Log'!$C2758, "PICK"))</f>
        <v>#REF!</v>
      </c>
      <c r="J2758" s="124" t="e">
        <f>IF(ISBLANK(Games!#REF!), "",IF('Prediction Log'!$I2758='Prediction Log'!$B2758, 'Prediction Log'!$F2758, 1-'Prediction Log'!$F2758))</f>
        <v>#REF!</v>
      </c>
      <c r="K2758" s="6" t="e">
        <f>IF(ISBLANK(Games!#REF!), "",Games!#REF!)</f>
        <v>#REF!</v>
      </c>
      <c r="L2758" s="143" t="e">
        <f>IF(ISBLANK(Games!#REF!), "",Games!#REF!)</f>
        <v>#REF!</v>
      </c>
      <c r="M2758" s="144" t="e">
        <f>IF(ISBLANK(Games!#REF!), "",_xlfn.NUMBERVALUE(Games!#REF!)-_xlfn.NUMBERVALUE(Games!#REF!))</f>
        <v>#REF!</v>
      </c>
      <c r="N27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58" s="145" t="str">
        <f>IFERROR(IF(OR(ISBLANK(Games!#REF!), Table3[[#This Row],[Spread]]=""),"",IF('Prediction Log'!$L2758='Prediction Log'!$G2758, "Y", "N")), "")</f>
        <v/>
      </c>
      <c r="R2758" s="145" t="str">
        <f>IF(ISNUMBER(Table3[[#This Row],[Predicted Spread]]), Table3[[#This Row],[Home Team Covered Market]],"")</f>
        <v/>
      </c>
      <c r="S2758" s="145" t="str">
        <f>IF(ISNUMBER(Table3[[#This Row],[Predicted Spread]]), IF(OR(Table3[[#This Row],[Market Side Correct]]="",ISBLANK(Games!#REF!)), "",IF(AND('Prediction Log'!$Q2758="Y", 'Prediction Log'!$R2758="Y"), "Y", "N")),"")</f>
        <v/>
      </c>
      <c r="T2758" s="145" t="str">
        <f>IF(ISNUMBER(Table3[[#This Row],[Predicted Spread]]), IF(ISBLANK(Games!#REF!),"",IF(Games!#REF!='Prediction Log'!$H2758, "Y", "N")), "")</f>
        <v/>
      </c>
      <c r="U2758" s="145" t="str">
        <f>IF(ISNUMBER(Table3[[#This Row],[Predicted Spread]]), IF(OR(Table3[[#This Row],[Spread]]="",ISBLANK(Games!#REF!)), "", IF(Table3[[#This Row],[Home Team Covered Market]]=Games!#REF!, "Y", "N")),"")</f>
        <v/>
      </c>
      <c r="V2758" s="145" t="e">
        <f>IF(ISBLANK(Games!#REF!), "",IF('Prediction Log'!$I2758='Prediction Log'!$L2758, "Y", "N"))</f>
        <v>#REF!</v>
      </c>
      <c r="W2758" s="145" t="str">
        <f>IF(ISNUMBER(Table3[[#This Row],[Predicted Spread]]), IF(OR(Table3[[#This Row],[Model Spread Correct]]="",ISBLANK(Games!#REF!)), "",IF('Prediction Log'!$H2758&lt;&gt;'Prediction Log'!$L2758, "N",IF(AND('Prediction Log'!$E2758&gt;0, 'Prediction Log'!$M2758&gt;'Prediction Log'!$E2758, 'Prediction Log'!$H2758='Prediction Log'!$C2758), "Y", IF(AND('Prediction Log'!$E2758&lt;0, 'Prediction Log'!$M2758&lt;'Prediction Log'!$E2758,'Prediction Log'!$H2758='Prediction Log'!$B2758 ), "Y", IF('Prediction Log'!$M2758='Prediction Log'!$E2758, "PUSH", "N"))))), "")</f>
        <v/>
      </c>
      <c r="X2758" s="145" t="str">
        <f>IF(ISNUMBER(Table3[[#This Row],[Predicted Spread]]), IF(OR(Table3[[#This Row],[Model Spread Correct]]="",ISBLANK(Games!#REF!)), "",IF(AND('Prediction Log'!$T2758="Y", 'Prediction Log'!$U2758="Y"), "Y", "N")), "")</f>
        <v/>
      </c>
      <c r="Y2758" s="145" t="str">
        <f>IFERROR(IF(ISNUMBER(Table3[[#This Row],[Predicted Spread]]), IF(ISBLANK(Games!#REF!), "",IF('Prediction Log'!$D2758&gt;0, 'Prediction Log'!$M2758-'Prediction Log'!$D2758, IF('Prediction Log'!$D2758&lt;0, -'Prediction Log'!$M2758+'Prediction Log'!$D2758, "NA"))), ""), "")</f>
        <v/>
      </c>
      <c r="Z2758" s="145" t="str">
        <f>IF(ISNUMBER(Table3[[#This Row],[Difference from Market]]), IF(ISBLANK(Games!#REF!), "",ABS('Prediction Log'!$Y2758)), "")</f>
        <v/>
      </c>
      <c r="AA2758" s="146" t="str">
        <f>IF(ISNUMBER(Table3[[#This Row],[Predicted Spread]]), IF(ISBLANK(Games!#REF!), "",IF('Prediction Log'!$E2758&gt;0, 'Prediction Log'!$M2758-'Prediction Log'!$E2758, IF('Prediction Log'!$E2758&lt;0, -'Prediction Log'!$M2758+'Prediction Log'!$E2758, "NA"))), "")</f>
        <v/>
      </c>
      <c r="AB2758" s="147" t="str">
        <f>IF(ISNUMBER(Table3[[#This Row],[Difference from Prediction]]), IF(ISBLANK(Games!#REF!), "",ABS('Prediction Log'!$AA2758)), "")</f>
        <v/>
      </c>
      <c r="AC2758" s="161" t="str">
        <f>IF(ISNUMBER(Table3[[#This Row],[Predicted Spread]]), IF(OR(ISBLANK(Games!#REF!),Table3[[#This Row],[Market Side Correct]]="",ISBLANK('Prediction Log'!$L2758)), "",IF(OR(AND('Prediction Log'!D2758&lt;0, 'Prediction Log'!L2758='Prediction Log'!B2758), AND('Prediction Log'!D2758&gt;0, 'Prediction Log'!C2758='Prediction Log'!L2758)),"Y", IF(ISBLANK(Games!$B$2), "","N"))), "")</f>
        <v/>
      </c>
      <c r="AD2758" s="161" t="str">
        <f>'Prediction Log'!$S2758</f>
        <v/>
      </c>
    </row>
    <row r="2759" spans="1:30" x14ac:dyDescent="0.45">
      <c r="A2759" s="140" t="e">
        <f>IF(ISBLANK(Games!#REF!), "",Games!#REF!)</f>
        <v>#REF!</v>
      </c>
      <c r="B2759" s="133" t="e">
        <f>IF(ISBLANK(Games!#REF!), "",Games!#REF!)</f>
        <v>#REF!</v>
      </c>
      <c r="C2759" s="133" t="e">
        <f>IF(ISBLANK(Games!#REF!), "",Games!#REF!)</f>
        <v>#REF!</v>
      </c>
      <c r="D2759" s="134" t="str">
        <f>IF(ISBLANK(Games!$D2758), "",IF(_xlfn.NUMBERVALUE(Games!D2758)=0, "",_xlfn.NUMBERVALUE(Games!D2758) ))</f>
        <v/>
      </c>
      <c r="E2759" s="141" t="str">
        <f>IF(ISBLANK(_xlfn.NUMBERVALUE(Games!#REF!)), "",IF(ISNUMBER(Table3[[#This Row],[Week]]), _xlfn.NUMBERVALUE(Games!#REF!), ""))</f>
        <v/>
      </c>
      <c r="F2759" s="125" t="str">
        <f>IFERROR(IF(ISBLANK(Games!#REF!), "", IF(Games!#REF!=Games!#REF!, Games!#REF!, 1-Games!#REF!)), "")</f>
        <v/>
      </c>
      <c r="G2759" s="142" t="str">
        <f>IF(OR(ISBLANK(Games!#REF!),Table3[[#This Row],[Spread]]=""), "", IF('Prediction Log'!$D2759&lt;0, 'Prediction Log'!$B2759, 'Prediction Log'!$C2759))</f>
        <v/>
      </c>
      <c r="H2759" s="123" t="e">
        <f>IF(ISBLANK(Games!#REF!), "",Games!#REF!)</f>
        <v>#REF!</v>
      </c>
      <c r="I2759" s="123" t="e">
        <f>IF('Prediction Log'!$F2759&gt;0.5, 'Prediction Log'!$B2759, IF('Prediction Log'!$F2759&lt;0.5, 'Prediction Log'!$C2759, "PICK"))</f>
        <v>#REF!</v>
      </c>
      <c r="J2759" s="124" t="e">
        <f>IF(ISBLANK(Games!#REF!), "",IF('Prediction Log'!$I2759='Prediction Log'!$B2759, 'Prediction Log'!$F2759, 1-'Prediction Log'!$F2759))</f>
        <v>#REF!</v>
      </c>
      <c r="K2759" s="6" t="e">
        <f>IF(ISBLANK(Games!#REF!), "",Games!#REF!)</f>
        <v>#REF!</v>
      </c>
      <c r="L2759" s="143" t="e">
        <f>IF(ISBLANK(Games!#REF!), "",Games!#REF!)</f>
        <v>#REF!</v>
      </c>
      <c r="M2759" s="144" t="e">
        <f>IF(ISBLANK(Games!#REF!), "",_xlfn.NUMBERVALUE(Games!#REF!)-_xlfn.NUMBERVALUE(Games!#REF!))</f>
        <v>#REF!</v>
      </c>
      <c r="N27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59" s="145" t="str">
        <f>IFERROR(IF(OR(ISBLANK(Games!#REF!), Table3[[#This Row],[Spread]]=""),"",IF('Prediction Log'!$L2759='Prediction Log'!$G2759, "Y", "N")), "")</f>
        <v/>
      </c>
      <c r="R2759" s="145" t="str">
        <f>IF(ISNUMBER(Table3[[#This Row],[Predicted Spread]]), Table3[[#This Row],[Home Team Covered Market]],"")</f>
        <v/>
      </c>
      <c r="S2759" s="145" t="str">
        <f>IF(ISNUMBER(Table3[[#This Row],[Predicted Spread]]), IF(OR(Table3[[#This Row],[Market Side Correct]]="",ISBLANK(Games!#REF!)), "",IF(AND('Prediction Log'!$Q2759="Y", 'Prediction Log'!$R2759="Y"), "Y", "N")),"")</f>
        <v/>
      </c>
      <c r="T2759" s="145" t="str">
        <f>IF(ISNUMBER(Table3[[#This Row],[Predicted Spread]]), IF(ISBLANK(Games!#REF!),"",IF(Games!#REF!='Prediction Log'!$H2759, "Y", "N")), "")</f>
        <v/>
      </c>
      <c r="U2759" s="145" t="str">
        <f>IF(ISNUMBER(Table3[[#This Row],[Predicted Spread]]), IF(OR(Table3[[#This Row],[Spread]]="",ISBLANK(Games!#REF!)), "", IF(Table3[[#This Row],[Home Team Covered Market]]=Games!#REF!, "Y", "N")),"")</f>
        <v/>
      </c>
      <c r="V2759" s="145" t="e">
        <f>IF(ISBLANK(Games!#REF!), "",IF('Prediction Log'!$I2759='Prediction Log'!$L2759, "Y", "N"))</f>
        <v>#REF!</v>
      </c>
      <c r="W2759" s="145" t="str">
        <f>IF(ISNUMBER(Table3[[#This Row],[Predicted Spread]]), IF(OR(Table3[[#This Row],[Model Spread Correct]]="",ISBLANK(Games!#REF!)), "",IF('Prediction Log'!$H2759&lt;&gt;'Prediction Log'!$L2759, "N",IF(AND('Prediction Log'!$E2759&gt;0, 'Prediction Log'!$M2759&gt;'Prediction Log'!$E2759, 'Prediction Log'!$H2759='Prediction Log'!$C2759), "Y", IF(AND('Prediction Log'!$E2759&lt;0, 'Prediction Log'!$M2759&lt;'Prediction Log'!$E2759,'Prediction Log'!$H2759='Prediction Log'!$B2759 ), "Y", IF('Prediction Log'!$M2759='Prediction Log'!$E2759, "PUSH", "N"))))), "")</f>
        <v/>
      </c>
      <c r="X2759" s="145" t="str">
        <f>IF(ISNUMBER(Table3[[#This Row],[Predicted Spread]]), IF(OR(Table3[[#This Row],[Model Spread Correct]]="",ISBLANK(Games!#REF!)), "",IF(AND('Prediction Log'!$T2759="Y", 'Prediction Log'!$U2759="Y"), "Y", "N")), "")</f>
        <v/>
      </c>
      <c r="Y2759" s="145" t="str">
        <f>IFERROR(IF(ISNUMBER(Table3[[#This Row],[Predicted Spread]]), IF(ISBLANK(Games!#REF!), "",IF('Prediction Log'!$D2759&gt;0, 'Prediction Log'!$M2759-'Prediction Log'!$D2759, IF('Prediction Log'!$D2759&lt;0, -'Prediction Log'!$M2759+'Prediction Log'!$D2759, "NA"))), ""), "")</f>
        <v/>
      </c>
      <c r="Z2759" s="145" t="str">
        <f>IF(ISNUMBER(Table3[[#This Row],[Difference from Market]]), IF(ISBLANK(Games!#REF!), "",ABS('Prediction Log'!$Y2759)), "")</f>
        <v/>
      </c>
      <c r="AA2759" s="146" t="str">
        <f>IF(ISNUMBER(Table3[[#This Row],[Predicted Spread]]), IF(ISBLANK(Games!#REF!), "",IF('Prediction Log'!$E2759&gt;0, 'Prediction Log'!$M2759-'Prediction Log'!$E2759, IF('Prediction Log'!$E2759&lt;0, -'Prediction Log'!$M2759+'Prediction Log'!$E2759, "NA"))), "")</f>
        <v/>
      </c>
      <c r="AB2759" s="147" t="str">
        <f>IF(ISNUMBER(Table3[[#This Row],[Difference from Prediction]]), IF(ISBLANK(Games!#REF!), "",ABS('Prediction Log'!$AA2759)), "")</f>
        <v/>
      </c>
      <c r="AC2759" s="161" t="str">
        <f>IF(ISNUMBER(Table3[[#This Row],[Predicted Spread]]), IF(OR(ISBLANK(Games!#REF!),Table3[[#This Row],[Market Side Correct]]="",ISBLANK('Prediction Log'!$L2759)), "",IF(OR(AND('Prediction Log'!D2759&lt;0, 'Prediction Log'!L2759='Prediction Log'!B2759), AND('Prediction Log'!D2759&gt;0, 'Prediction Log'!C2759='Prediction Log'!L2759)),"Y", IF(ISBLANK(Games!$B$2), "","N"))), "")</f>
        <v/>
      </c>
      <c r="AD2759" s="161" t="str">
        <f>'Prediction Log'!$S2759</f>
        <v/>
      </c>
    </row>
    <row r="2760" spans="1:30" x14ac:dyDescent="0.45">
      <c r="A2760" s="140" t="e">
        <f>IF(ISBLANK(Games!#REF!), "",Games!#REF!)</f>
        <v>#REF!</v>
      </c>
      <c r="B2760" s="133" t="e">
        <f>IF(ISBLANK(Games!#REF!), "",Games!#REF!)</f>
        <v>#REF!</v>
      </c>
      <c r="C2760" s="133" t="e">
        <f>IF(ISBLANK(Games!#REF!), "",Games!#REF!)</f>
        <v>#REF!</v>
      </c>
      <c r="D2760" s="134" t="str">
        <f>IF(ISBLANK(Games!$D2759), "",IF(_xlfn.NUMBERVALUE(Games!D2759)=0, "",_xlfn.NUMBERVALUE(Games!D2759) ))</f>
        <v/>
      </c>
      <c r="E2760" s="141" t="str">
        <f>IF(ISBLANK(_xlfn.NUMBERVALUE(Games!#REF!)), "",IF(ISNUMBER(Table3[[#This Row],[Week]]), _xlfn.NUMBERVALUE(Games!#REF!), ""))</f>
        <v/>
      </c>
      <c r="F2760" s="125" t="str">
        <f>IFERROR(IF(ISBLANK(Games!#REF!), "", IF(Games!#REF!=Games!#REF!, Games!#REF!, 1-Games!#REF!)), "")</f>
        <v/>
      </c>
      <c r="G2760" s="142" t="str">
        <f>IF(OR(ISBLANK(Games!#REF!),Table3[[#This Row],[Spread]]=""), "", IF('Prediction Log'!$D2760&lt;0, 'Prediction Log'!$B2760, 'Prediction Log'!$C2760))</f>
        <v/>
      </c>
      <c r="H2760" s="123" t="e">
        <f>IF(ISBLANK(Games!#REF!), "",Games!#REF!)</f>
        <v>#REF!</v>
      </c>
      <c r="I2760" s="123" t="e">
        <f>IF('Prediction Log'!$F2760&gt;0.5, 'Prediction Log'!$B2760, IF('Prediction Log'!$F2760&lt;0.5, 'Prediction Log'!$C2760, "PICK"))</f>
        <v>#REF!</v>
      </c>
      <c r="J2760" s="124" t="e">
        <f>IF(ISBLANK(Games!#REF!), "",IF('Prediction Log'!$I2760='Prediction Log'!$B2760, 'Prediction Log'!$F2760, 1-'Prediction Log'!$F2760))</f>
        <v>#REF!</v>
      </c>
      <c r="K2760" s="6" t="e">
        <f>IF(ISBLANK(Games!#REF!), "",Games!#REF!)</f>
        <v>#REF!</v>
      </c>
      <c r="L2760" s="143" t="e">
        <f>IF(ISBLANK(Games!#REF!), "",Games!#REF!)</f>
        <v>#REF!</v>
      </c>
      <c r="M2760" s="144" t="e">
        <f>IF(ISBLANK(Games!#REF!), "",_xlfn.NUMBERVALUE(Games!#REF!)-_xlfn.NUMBERVALUE(Games!#REF!))</f>
        <v>#REF!</v>
      </c>
      <c r="N27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60" s="145" t="str">
        <f>IFERROR(IF(OR(ISBLANK(Games!#REF!), Table3[[#This Row],[Spread]]=""),"",IF('Prediction Log'!$L2760='Prediction Log'!$G2760, "Y", "N")), "")</f>
        <v/>
      </c>
      <c r="R2760" s="145" t="str">
        <f>IF(ISNUMBER(Table3[[#This Row],[Predicted Spread]]), Table3[[#This Row],[Home Team Covered Market]],"")</f>
        <v/>
      </c>
      <c r="S2760" s="145" t="str">
        <f>IF(ISNUMBER(Table3[[#This Row],[Predicted Spread]]), IF(OR(Table3[[#This Row],[Market Side Correct]]="",ISBLANK(Games!#REF!)), "",IF(AND('Prediction Log'!$Q2760="Y", 'Prediction Log'!$R2760="Y"), "Y", "N")),"")</f>
        <v/>
      </c>
      <c r="T2760" s="145" t="str">
        <f>IF(ISNUMBER(Table3[[#This Row],[Predicted Spread]]), IF(ISBLANK(Games!#REF!),"",IF(Games!#REF!='Prediction Log'!$H2760, "Y", "N")), "")</f>
        <v/>
      </c>
      <c r="U2760" s="145" t="str">
        <f>IF(ISNUMBER(Table3[[#This Row],[Predicted Spread]]), IF(OR(Table3[[#This Row],[Spread]]="",ISBLANK(Games!#REF!)), "", IF(Table3[[#This Row],[Home Team Covered Market]]=Games!#REF!, "Y", "N")),"")</f>
        <v/>
      </c>
      <c r="V2760" s="145" t="e">
        <f>IF(ISBLANK(Games!#REF!), "",IF('Prediction Log'!$I2760='Prediction Log'!$L2760, "Y", "N"))</f>
        <v>#REF!</v>
      </c>
      <c r="W2760" s="145" t="str">
        <f>IF(ISNUMBER(Table3[[#This Row],[Predicted Spread]]), IF(OR(Table3[[#This Row],[Model Spread Correct]]="",ISBLANK(Games!#REF!)), "",IF('Prediction Log'!$H2760&lt;&gt;'Prediction Log'!$L2760, "N",IF(AND('Prediction Log'!$E2760&gt;0, 'Prediction Log'!$M2760&gt;'Prediction Log'!$E2760, 'Prediction Log'!$H2760='Prediction Log'!$C2760), "Y", IF(AND('Prediction Log'!$E2760&lt;0, 'Prediction Log'!$M2760&lt;'Prediction Log'!$E2760,'Prediction Log'!$H2760='Prediction Log'!$B2760 ), "Y", IF('Prediction Log'!$M2760='Prediction Log'!$E2760, "PUSH", "N"))))), "")</f>
        <v/>
      </c>
      <c r="X2760" s="145" t="str">
        <f>IF(ISNUMBER(Table3[[#This Row],[Predicted Spread]]), IF(OR(Table3[[#This Row],[Model Spread Correct]]="",ISBLANK(Games!#REF!)), "",IF(AND('Prediction Log'!$T2760="Y", 'Prediction Log'!$U2760="Y"), "Y", "N")), "")</f>
        <v/>
      </c>
      <c r="Y2760" s="145" t="str">
        <f>IFERROR(IF(ISNUMBER(Table3[[#This Row],[Predicted Spread]]), IF(ISBLANK(Games!#REF!), "",IF('Prediction Log'!$D2760&gt;0, 'Prediction Log'!$M2760-'Prediction Log'!$D2760, IF('Prediction Log'!$D2760&lt;0, -'Prediction Log'!$M2760+'Prediction Log'!$D2760, "NA"))), ""), "")</f>
        <v/>
      </c>
      <c r="Z2760" s="145" t="str">
        <f>IF(ISNUMBER(Table3[[#This Row],[Difference from Market]]), IF(ISBLANK(Games!#REF!), "",ABS('Prediction Log'!$Y2760)), "")</f>
        <v/>
      </c>
      <c r="AA2760" s="146" t="str">
        <f>IF(ISNUMBER(Table3[[#This Row],[Predicted Spread]]), IF(ISBLANK(Games!#REF!), "",IF('Prediction Log'!$E2760&gt;0, 'Prediction Log'!$M2760-'Prediction Log'!$E2760, IF('Prediction Log'!$E2760&lt;0, -'Prediction Log'!$M2760+'Prediction Log'!$E2760, "NA"))), "")</f>
        <v/>
      </c>
      <c r="AB2760" s="147" t="str">
        <f>IF(ISNUMBER(Table3[[#This Row],[Difference from Prediction]]), IF(ISBLANK(Games!#REF!), "",ABS('Prediction Log'!$AA2760)), "")</f>
        <v/>
      </c>
      <c r="AC2760" s="161" t="str">
        <f>IF(ISNUMBER(Table3[[#This Row],[Predicted Spread]]), IF(OR(ISBLANK(Games!#REF!),Table3[[#This Row],[Market Side Correct]]="",ISBLANK('Prediction Log'!$L2760)), "",IF(OR(AND('Prediction Log'!D2760&lt;0, 'Prediction Log'!L2760='Prediction Log'!B2760), AND('Prediction Log'!D2760&gt;0, 'Prediction Log'!C2760='Prediction Log'!L2760)),"Y", IF(ISBLANK(Games!$B$2), "","N"))), "")</f>
        <v/>
      </c>
      <c r="AD2760" s="161" t="str">
        <f>'Prediction Log'!$S2760</f>
        <v/>
      </c>
    </row>
    <row r="2761" spans="1:30" x14ac:dyDescent="0.45">
      <c r="A2761" s="140" t="e">
        <f>IF(ISBLANK(Games!#REF!), "",Games!#REF!)</f>
        <v>#REF!</v>
      </c>
      <c r="B2761" s="133" t="e">
        <f>IF(ISBLANK(Games!#REF!), "",Games!#REF!)</f>
        <v>#REF!</v>
      </c>
      <c r="C2761" s="133" t="e">
        <f>IF(ISBLANK(Games!#REF!), "",Games!#REF!)</f>
        <v>#REF!</v>
      </c>
      <c r="D2761" s="134" t="str">
        <f>IF(ISBLANK(Games!$D2760), "",IF(_xlfn.NUMBERVALUE(Games!D2760)=0, "",_xlfn.NUMBERVALUE(Games!D2760) ))</f>
        <v/>
      </c>
      <c r="E2761" s="141" t="str">
        <f>IF(ISBLANK(_xlfn.NUMBERVALUE(Games!#REF!)), "",IF(ISNUMBER(Table3[[#This Row],[Week]]), _xlfn.NUMBERVALUE(Games!#REF!), ""))</f>
        <v/>
      </c>
      <c r="F2761" s="125" t="str">
        <f>IFERROR(IF(ISBLANK(Games!#REF!), "", IF(Games!#REF!=Games!#REF!, Games!#REF!, 1-Games!#REF!)), "")</f>
        <v/>
      </c>
      <c r="G2761" s="142" t="str">
        <f>IF(OR(ISBLANK(Games!#REF!),Table3[[#This Row],[Spread]]=""), "", IF('Prediction Log'!$D2761&lt;0, 'Prediction Log'!$B2761, 'Prediction Log'!$C2761))</f>
        <v/>
      </c>
      <c r="H2761" s="123" t="e">
        <f>IF(ISBLANK(Games!#REF!), "",Games!#REF!)</f>
        <v>#REF!</v>
      </c>
      <c r="I2761" s="123" t="e">
        <f>IF('Prediction Log'!$F2761&gt;0.5, 'Prediction Log'!$B2761, IF('Prediction Log'!$F2761&lt;0.5, 'Prediction Log'!$C2761, "PICK"))</f>
        <v>#REF!</v>
      </c>
      <c r="J2761" s="124" t="e">
        <f>IF(ISBLANK(Games!#REF!), "",IF('Prediction Log'!$I2761='Prediction Log'!$B2761, 'Prediction Log'!$F2761, 1-'Prediction Log'!$F2761))</f>
        <v>#REF!</v>
      </c>
      <c r="K2761" s="6" t="e">
        <f>IF(ISBLANK(Games!#REF!), "",Games!#REF!)</f>
        <v>#REF!</v>
      </c>
      <c r="L2761" s="143" t="e">
        <f>IF(ISBLANK(Games!#REF!), "",Games!#REF!)</f>
        <v>#REF!</v>
      </c>
      <c r="M2761" s="144" t="e">
        <f>IF(ISBLANK(Games!#REF!), "",_xlfn.NUMBERVALUE(Games!#REF!)-_xlfn.NUMBERVALUE(Games!#REF!))</f>
        <v>#REF!</v>
      </c>
      <c r="N27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61" s="145" t="str">
        <f>IFERROR(IF(OR(ISBLANK(Games!#REF!), Table3[[#This Row],[Spread]]=""),"",IF('Prediction Log'!$L2761='Prediction Log'!$G2761, "Y", "N")), "")</f>
        <v/>
      </c>
      <c r="R2761" s="145" t="str">
        <f>IF(ISNUMBER(Table3[[#This Row],[Predicted Spread]]), Table3[[#This Row],[Home Team Covered Market]],"")</f>
        <v/>
      </c>
      <c r="S2761" s="145" t="str">
        <f>IF(ISNUMBER(Table3[[#This Row],[Predicted Spread]]), IF(OR(Table3[[#This Row],[Market Side Correct]]="",ISBLANK(Games!#REF!)), "",IF(AND('Prediction Log'!$Q2761="Y", 'Prediction Log'!$R2761="Y"), "Y", "N")),"")</f>
        <v/>
      </c>
      <c r="T2761" s="145" t="str">
        <f>IF(ISNUMBER(Table3[[#This Row],[Predicted Spread]]), IF(ISBLANK(Games!#REF!),"",IF(Games!#REF!='Prediction Log'!$H2761, "Y", "N")), "")</f>
        <v/>
      </c>
      <c r="U2761" s="145" t="str">
        <f>IF(ISNUMBER(Table3[[#This Row],[Predicted Spread]]), IF(OR(Table3[[#This Row],[Spread]]="",ISBLANK(Games!#REF!)), "", IF(Table3[[#This Row],[Home Team Covered Market]]=Games!#REF!, "Y", "N")),"")</f>
        <v/>
      </c>
      <c r="V2761" s="145" t="e">
        <f>IF(ISBLANK(Games!#REF!), "",IF('Prediction Log'!$I2761='Prediction Log'!$L2761, "Y", "N"))</f>
        <v>#REF!</v>
      </c>
      <c r="W2761" s="145" t="str">
        <f>IF(ISNUMBER(Table3[[#This Row],[Predicted Spread]]), IF(OR(Table3[[#This Row],[Model Spread Correct]]="",ISBLANK(Games!#REF!)), "",IF('Prediction Log'!$H2761&lt;&gt;'Prediction Log'!$L2761, "N",IF(AND('Prediction Log'!$E2761&gt;0, 'Prediction Log'!$M2761&gt;'Prediction Log'!$E2761, 'Prediction Log'!$H2761='Prediction Log'!$C2761), "Y", IF(AND('Prediction Log'!$E2761&lt;0, 'Prediction Log'!$M2761&lt;'Prediction Log'!$E2761,'Prediction Log'!$H2761='Prediction Log'!$B2761 ), "Y", IF('Prediction Log'!$M2761='Prediction Log'!$E2761, "PUSH", "N"))))), "")</f>
        <v/>
      </c>
      <c r="X2761" s="145" t="str">
        <f>IF(ISNUMBER(Table3[[#This Row],[Predicted Spread]]), IF(OR(Table3[[#This Row],[Model Spread Correct]]="",ISBLANK(Games!#REF!)), "",IF(AND('Prediction Log'!$T2761="Y", 'Prediction Log'!$U2761="Y"), "Y", "N")), "")</f>
        <v/>
      </c>
      <c r="Y2761" s="145" t="str">
        <f>IFERROR(IF(ISNUMBER(Table3[[#This Row],[Predicted Spread]]), IF(ISBLANK(Games!#REF!), "",IF('Prediction Log'!$D2761&gt;0, 'Prediction Log'!$M2761-'Prediction Log'!$D2761, IF('Prediction Log'!$D2761&lt;0, -'Prediction Log'!$M2761+'Prediction Log'!$D2761, "NA"))), ""), "")</f>
        <v/>
      </c>
      <c r="Z2761" s="145" t="str">
        <f>IF(ISNUMBER(Table3[[#This Row],[Difference from Market]]), IF(ISBLANK(Games!#REF!), "",ABS('Prediction Log'!$Y2761)), "")</f>
        <v/>
      </c>
      <c r="AA2761" s="146" t="str">
        <f>IF(ISNUMBER(Table3[[#This Row],[Predicted Spread]]), IF(ISBLANK(Games!#REF!), "",IF('Prediction Log'!$E2761&gt;0, 'Prediction Log'!$M2761-'Prediction Log'!$E2761, IF('Prediction Log'!$E2761&lt;0, -'Prediction Log'!$M2761+'Prediction Log'!$E2761, "NA"))), "")</f>
        <v/>
      </c>
      <c r="AB2761" s="147" t="str">
        <f>IF(ISNUMBER(Table3[[#This Row],[Difference from Prediction]]), IF(ISBLANK(Games!#REF!), "",ABS('Prediction Log'!$AA2761)), "")</f>
        <v/>
      </c>
      <c r="AC2761" s="161" t="str">
        <f>IF(ISNUMBER(Table3[[#This Row],[Predicted Spread]]), IF(OR(ISBLANK(Games!#REF!),Table3[[#This Row],[Market Side Correct]]="",ISBLANK('Prediction Log'!$L2761)), "",IF(OR(AND('Prediction Log'!D2761&lt;0, 'Prediction Log'!L2761='Prediction Log'!B2761), AND('Prediction Log'!D2761&gt;0, 'Prediction Log'!C2761='Prediction Log'!L2761)),"Y", IF(ISBLANK(Games!$B$2), "","N"))), "")</f>
        <v/>
      </c>
      <c r="AD2761" s="161" t="str">
        <f>'Prediction Log'!$S2761</f>
        <v/>
      </c>
    </row>
    <row r="2762" spans="1:30" x14ac:dyDescent="0.45">
      <c r="A2762" s="140" t="e">
        <f>IF(ISBLANK(Games!#REF!), "",Games!#REF!)</f>
        <v>#REF!</v>
      </c>
      <c r="B2762" s="133" t="e">
        <f>IF(ISBLANK(Games!#REF!), "",Games!#REF!)</f>
        <v>#REF!</v>
      </c>
      <c r="C2762" s="133" t="e">
        <f>IF(ISBLANK(Games!#REF!), "",Games!#REF!)</f>
        <v>#REF!</v>
      </c>
      <c r="D2762" s="134" t="str">
        <f>IF(ISBLANK(Games!$D2761), "",IF(_xlfn.NUMBERVALUE(Games!D2761)=0, "",_xlfn.NUMBERVALUE(Games!D2761) ))</f>
        <v/>
      </c>
      <c r="E2762" s="141" t="str">
        <f>IF(ISBLANK(_xlfn.NUMBERVALUE(Games!#REF!)), "",IF(ISNUMBER(Table3[[#This Row],[Week]]), _xlfn.NUMBERVALUE(Games!#REF!), ""))</f>
        <v/>
      </c>
      <c r="F2762" s="125" t="str">
        <f>IFERROR(IF(ISBLANK(Games!#REF!), "", IF(Games!#REF!=Games!#REF!, Games!#REF!, 1-Games!#REF!)), "")</f>
        <v/>
      </c>
      <c r="G2762" s="142" t="str">
        <f>IF(OR(ISBLANK(Games!#REF!),Table3[[#This Row],[Spread]]=""), "", IF('Prediction Log'!$D2762&lt;0, 'Prediction Log'!$B2762, 'Prediction Log'!$C2762))</f>
        <v/>
      </c>
      <c r="H2762" s="123" t="e">
        <f>IF(ISBLANK(Games!#REF!), "",Games!#REF!)</f>
        <v>#REF!</v>
      </c>
      <c r="I2762" s="123" t="e">
        <f>IF('Prediction Log'!$F2762&gt;0.5, 'Prediction Log'!$B2762, IF('Prediction Log'!$F2762&lt;0.5, 'Prediction Log'!$C2762, "PICK"))</f>
        <v>#REF!</v>
      </c>
      <c r="J2762" s="124" t="e">
        <f>IF(ISBLANK(Games!#REF!), "",IF('Prediction Log'!$I2762='Prediction Log'!$B2762, 'Prediction Log'!$F2762, 1-'Prediction Log'!$F2762))</f>
        <v>#REF!</v>
      </c>
      <c r="K2762" s="6" t="e">
        <f>IF(ISBLANK(Games!#REF!), "",Games!#REF!)</f>
        <v>#REF!</v>
      </c>
      <c r="L2762" s="143" t="e">
        <f>IF(ISBLANK(Games!#REF!), "",Games!#REF!)</f>
        <v>#REF!</v>
      </c>
      <c r="M2762" s="144" t="e">
        <f>IF(ISBLANK(Games!#REF!), "",_xlfn.NUMBERVALUE(Games!#REF!)-_xlfn.NUMBERVALUE(Games!#REF!))</f>
        <v>#REF!</v>
      </c>
      <c r="N27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62" s="145" t="str">
        <f>IFERROR(IF(OR(ISBLANK(Games!#REF!), Table3[[#This Row],[Spread]]=""),"",IF('Prediction Log'!$L2762='Prediction Log'!$G2762, "Y", "N")), "")</f>
        <v/>
      </c>
      <c r="R2762" s="145" t="str">
        <f>IF(ISNUMBER(Table3[[#This Row],[Predicted Spread]]), Table3[[#This Row],[Home Team Covered Market]],"")</f>
        <v/>
      </c>
      <c r="S2762" s="145" t="str">
        <f>IF(ISNUMBER(Table3[[#This Row],[Predicted Spread]]), IF(OR(Table3[[#This Row],[Market Side Correct]]="",ISBLANK(Games!#REF!)), "",IF(AND('Prediction Log'!$Q2762="Y", 'Prediction Log'!$R2762="Y"), "Y", "N")),"")</f>
        <v/>
      </c>
      <c r="T2762" s="145" t="str">
        <f>IF(ISNUMBER(Table3[[#This Row],[Predicted Spread]]), IF(ISBLANK(Games!#REF!),"",IF(Games!#REF!='Prediction Log'!$H2762, "Y", "N")), "")</f>
        <v/>
      </c>
      <c r="U2762" s="145" t="str">
        <f>IF(ISNUMBER(Table3[[#This Row],[Predicted Spread]]), IF(OR(Table3[[#This Row],[Spread]]="",ISBLANK(Games!#REF!)), "", IF(Table3[[#This Row],[Home Team Covered Market]]=Games!#REF!, "Y", "N")),"")</f>
        <v/>
      </c>
      <c r="V2762" s="145" t="e">
        <f>IF(ISBLANK(Games!#REF!), "",IF('Prediction Log'!$I2762='Prediction Log'!$L2762, "Y", "N"))</f>
        <v>#REF!</v>
      </c>
      <c r="W2762" s="145" t="str">
        <f>IF(ISNUMBER(Table3[[#This Row],[Predicted Spread]]), IF(OR(Table3[[#This Row],[Model Spread Correct]]="",ISBLANK(Games!#REF!)), "",IF('Prediction Log'!$H2762&lt;&gt;'Prediction Log'!$L2762, "N",IF(AND('Prediction Log'!$E2762&gt;0, 'Prediction Log'!$M2762&gt;'Prediction Log'!$E2762, 'Prediction Log'!$H2762='Prediction Log'!$C2762), "Y", IF(AND('Prediction Log'!$E2762&lt;0, 'Prediction Log'!$M2762&lt;'Prediction Log'!$E2762,'Prediction Log'!$H2762='Prediction Log'!$B2762 ), "Y", IF('Prediction Log'!$M2762='Prediction Log'!$E2762, "PUSH", "N"))))), "")</f>
        <v/>
      </c>
      <c r="X2762" s="145" t="str">
        <f>IF(ISNUMBER(Table3[[#This Row],[Predicted Spread]]), IF(OR(Table3[[#This Row],[Model Spread Correct]]="",ISBLANK(Games!#REF!)), "",IF(AND('Prediction Log'!$T2762="Y", 'Prediction Log'!$U2762="Y"), "Y", "N")), "")</f>
        <v/>
      </c>
      <c r="Y2762" s="145" t="str">
        <f>IFERROR(IF(ISNUMBER(Table3[[#This Row],[Predicted Spread]]), IF(ISBLANK(Games!#REF!), "",IF('Prediction Log'!$D2762&gt;0, 'Prediction Log'!$M2762-'Prediction Log'!$D2762, IF('Prediction Log'!$D2762&lt;0, -'Prediction Log'!$M2762+'Prediction Log'!$D2762, "NA"))), ""), "")</f>
        <v/>
      </c>
      <c r="Z2762" s="145" t="str">
        <f>IF(ISNUMBER(Table3[[#This Row],[Difference from Market]]), IF(ISBLANK(Games!#REF!), "",ABS('Prediction Log'!$Y2762)), "")</f>
        <v/>
      </c>
      <c r="AA2762" s="146" t="str">
        <f>IF(ISNUMBER(Table3[[#This Row],[Predicted Spread]]), IF(ISBLANK(Games!#REF!), "",IF('Prediction Log'!$E2762&gt;0, 'Prediction Log'!$M2762-'Prediction Log'!$E2762, IF('Prediction Log'!$E2762&lt;0, -'Prediction Log'!$M2762+'Prediction Log'!$E2762, "NA"))), "")</f>
        <v/>
      </c>
      <c r="AB2762" s="147" t="str">
        <f>IF(ISNUMBER(Table3[[#This Row],[Difference from Prediction]]), IF(ISBLANK(Games!#REF!), "",ABS('Prediction Log'!$AA2762)), "")</f>
        <v/>
      </c>
      <c r="AC2762" s="161" t="str">
        <f>IF(ISNUMBER(Table3[[#This Row],[Predicted Spread]]), IF(OR(ISBLANK(Games!#REF!),Table3[[#This Row],[Market Side Correct]]="",ISBLANK('Prediction Log'!$L2762)), "",IF(OR(AND('Prediction Log'!D2762&lt;0, 'Prediction Log'!L2762='Prediction Log'!B2762), AND('Prediction Log'!D2762&gt;0, 'Prediction Log'!C2762='Prediction Log'!L2762)),"Y", IF(ISBLANK(Games!$B$2), "","N"))), "")</f>
        <v/>
      </c>
      <c r="AD2762" s="161" t="str">
        <f>'Prediction Log'!$S2762</f>
        <v/>
      </c>
    </row>
    <row r="2763" spans="1:30" x14ac:dyDescent="0.45">
      <c r="A2763" s="140" t="e">
        <f>IF(ISBLANK(Games!#REF!), "",Games!#REF!)</f>
        <v>#REF!</v>
      </c>
      <c r="B2763" s="133" t="e">
        <f>IF(ISBLANK(Games!#REF!), "",Games!#REF!)</f>
        <v>#REF!</v>
      </c>
      <c r="C2763" s="133" t="e">
        <f>IF(ISBLANK(Games!#REF!), "",Games!#REF!)</f>
        <v>#REF!</v>
      </c>
      <c r="D2763" s="134" t="str">
        <f>IF(ISBLANK(Games!$D2762), "",IF(_xlfn.NUMBERVALUE(Games!D2762)=0, "",_xlfn.NUMBERVALUE(Games!D2762) ))</f>
        <v/>
      </c>
      <c r="E2763" s="141" t="str">
        <f>IF(ISBLANK(_xlfn.NUMBERVALUE(Games!#REF!)), "",IF(ISNUMBER(Table3[[#This Row],[Week]]), _xlfn.NUMBERVALUE(Games!#REF!), ""))</f>
        <v/>
      </c>
      <c r="F2763" s="125" t="str">
        <f>IFERROR(IF(ISBLANK(Games!#REF!), "", IF(Games!#REF!=Games!#REF!, Games!#REF!, 1-Games!#REF!)), "")</f>
        <v/>
      </c>
      <c r="G2763" s="142" t="str">
        <f>IF(OR(ISBLANK(Games!#REF!),Table3[[#This Row],[Spread]]=""), "", IF('Prediction Log'!$D2763&lt;0, 'Prediction Log'!$B2763, 'Prediction Log'!$C2763))</f>
        <v/>
      </c>
      <c r="H2763" s="123" t="e">
        <f>IF(ISBLANK(Games!#REF!), "",Games!#REF!)</f>
        <v>#REF!</v>
      </c>
      <c r="I2763" s="123" t="e">
        <f>IF('Prediction Log'!$F2763&gt;0.5, 'Prediction Log'!$B2763, IF('Prediction Log'!$F2763&lt;0.5, 'Prediction Log'!$C2763, "PICK"))</f>
        <v>#REF!</v>
      </c>
      <c r="J2763" s="124" t="e">
        <f>IF(ISBLANK(Games!#REF!), "",IF('Prediction Log'!$I2763='Prediction Log'!$B2763, 'Prediction Log'!$F2763, 1-'Prediction Log'!$F2763))</f>
        <v>#REF!</v>
      </c>
      <c r="K2763" s="6" t="e">
        <f>IF(ISBLANK(Games!#REF!), "",Games!#REF!)</f>
        <v>#REF!</v>
      </c>
      <c r="L2763" s="143" t="e">
        <f>IF(ISBLANK(Games!#REF!), "",Games!#REF!)</f>
        <v>#REF!</v>
      </c>
      <c r="M2763" s="144" t="e">
        <f>IF(ISBLANK(Games!#REF!), "",_xlfn.NUMBERVALUE(Games!#REF!)-_xlfn.NUMBERVALUE(Games!#REF!))</f>
        <v>#REF!</v>
      </c>
      <c r="N27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63" s="145" t="str">
        <f>IFERROR(IF(OR(ISBLANK(Games!#REF!), Table3[[#This Row],[Spread]]=""),"",IF('Prediction Log'!$L2763='Prediction Log'!$G2763, "Y", "N")), "")</f>
        <v/>
      </c>
      <c r="R2763" s="145" t="str">
        <f>IF(ISNUMBER(Table3[[#This Row],[Predicted Spread]]), Table3[[#This Row],[Home Team Covered Market]],"")</f>
        <v/>
      </c>
      <c r="S2763" s="145" t="str">
        <f>IF(ISNUMBER(Table3[[#This Row],[Predicted Spread]]), IF(OR(Table3[[#This Row],[Market Side Correct]]="",ISBLANK(Games!#REF!)), "",IF(AND('Prediction Log'!$Q2763="Y", 'Prediction Log'!$R2763="Y"), "Y", "N")),"")</f>
        <v/>
      </c>
      <c r="T2763" s="145" t="str">
        <f>IF(ISNUMBER(Table3[[#This Row],[Predicted Spread]]), IF(ISBLANK(Games!#REF!),"",IF(Games!#REF!='Prediction Log'!$H2763, "Y", "N")), "")</f>
        <v/>
      </c>
      <c r="U2763" s="145" t="str">
        <f>IF(ISNUMBER(Table3[[#This Row],[Predicted Spread]]), IF(OR(Table3[[#This Row],[Spread]]="",ISBLANK(Games!#REF!)), "", IF(Table3[[#This Row],[Home Team Covered Market]]=Games!#REF!, "Y", "N")),"")</f>
        <v/>
      </c>
      <c r="V2763" s="145" t="e">
        <f>IF(ISBLANK(Games!#REF!), "",IF('Prediction Log'!$I2763='Prediction Log'!$L2763, "Y", "N"))</f>
        <v>#REF!</v>
      </c>
      <c r="W2763" s="145" t="str">
        <f>IF(ISNUMBER(Table3[[#This Row],[Predicted Spread]]), IF(OR(Table3[[#This Row],[Model Spread Correct]]="",ISBLANK(Games!#REF!)), "",IF('Prediction Log'!$H2763&lt;&gt;'Prediction Log'!$L2763, "N",IF(AND('Prediction Log'!$E2763&gt;0, 'Prediction Log'!$M2763&gt;'Prediction Log'!$E2763, 'Prediction Log'!$H2763='Prediction Log'!$C2763), "Y", IF(AND('Prediction Log'!$E2763&lt;0, 'Prediction Log'!$M2763&lt;'Prediction Log'!$E2763,'Prediction Log'!$H2763='Prediction Log'!$B2763 ), "Y", IF('Prediction Log'!$M2763='Prediction Log'!$E2763, "PUSH", "N"))))), "")</f>
        <v/>
      </c>
      <c r="X2763" s="145" t="str">
        <f>IF(ISNUMBER(Table3[[#This Row],[Predicted Spread]]), IF(OR(Table3[[#This Row],[Model Spread Correct]]="",ISBLANK(Games!#REF!)), "",IF(AND('Prediction Log'!$T2763="Y", 'Prediction Log'!$U2763="Y"), "Y", "N")), "")</f>
        <v/>
      </c>
      <c r="Y2763" s="145" t="str">
        <f>IFERROR(IF(ISNUMBER(Table3[[#This Row],[Predicted Spread]]), IF(ISBLANK(Games!#REF!), "",IF('Prediction Log'!$D2763&gt;0, 'Prediction Log'!$M2763-'Prediction Log'!$D2763, IF('Prediction Log'!$D2763&lt;0, -'Prediction Log'!$M2763+'Prediction Log'!$D2763, "NA"))), ""), "")</f>
        <v/>
      </c>
      <c r="Z2763" s="145" t="str">
        <f>IF(ISNUMBER(Table3[[#This Row],[Difference from Market]]), IF(ISBLANK(Games!#REF!), "",ABS('Prediction Log'!$Y2763)), "")</f>
        <v/>
      </c>
      <c r="AA2763" s="146" t="str">
        <f>IF(ISNUMBER(Table3[[#This Row],[Predicted Spread]]), IF(ISBLANK(Games!#REF!), "",IF('Prediction Log'!$E2763&gt;0, 'Prediction Log'!$M2763-'Prediction Log'!$E2763, IF('Prediction Log'!$E2763&lt;0, -'Prediction Log'!$M2763+'Prediction Log'!$E2763, "NA"))), "")</f>
        <v/>
      </c>
      <c r="AB2763" s="147" t="str">
        <f>IF(ISNUMBER(Table3[[#This Row],[Difference from Prediction]]), IF(ISBLANK(Games!#REF!), "",ABS('Prediction Log'!$AA2763)), "")</f>
        <v/>
      </c>
      <c r="AC2763" s="161" t="str">
        <f>IF(ISNUMBER(Table3[[#This Row],[Predicted Spread]]), IF(OR(ISBLANK(Games!#REF!),Table3[[#This Row],[Market Side Correct]]="",ISBLANK('Prediction Log'!$L2763)), "",IF(OR(AND('Prediction Log'!D2763&lt;0, 'Prediction Log'!L2763='Prediction Log'!B2763), AND('Prediction Log'!D2763&gt;0, 'Prediction Log'!C2763='Prediction Log'!L2763)),"Y", IF(ISBLANK(Games!$B$2), "","N"))), "")</f>
        <v/>
      </c>
      <c r="AD2763" s="161" t="str">
        <f>'Prediction Log'!$S2763</f>
        <v/>
      </c>
    </row>
    <row r="2764" spans="1:30" x14ac:dyDescent="0.45">
      <c r="A2764" s="140" t="e">
        <f>IF(ISBLANK(Games!#REF!), "",Games!#REF!)</f>
        <v>#REF!</v>
      </c>
      <c r="B2764" s="133" t="e">
        <f>IF(ISBLANK(Games!#REF!), "",Games!#REF!)</f>
        <v>#REF!</v>
      </c>
      <c r="C2764" s="133" t="e">
        <f>IF(ISBLANK(Games!#REF!), "",Games!#REF!)</f>
        <v>#REF!</v>
      </c>
      <c r="D2764" s="134" t="str">
        <f>IF(ISBLANK(Games!$D2763), "",IF(_xlfn.NUMBERVALUE(Games!D2763)=0, "",_xlfn.NUMBERVALUE(Games!D2763) ))</f>
        <v/>
      </c>
      <c r="E2764" s="141" t="str">
        <f>IF(ISBLANK(_xlfn.NUMBERVALUE(Games!#REF!)), "",IF(ISNUMBER(Table3[[#This Row],[Week]]), _xlfn.NUMBERVALUE(Games!#REF!), ""))</f>
        <v/>
      </c>
      <c r="F2764" s="125" t="str">
        <f>IFERROR(IF(ISBLANK(Games!#REF!), "", IF(Games!#REF!=Games!#REF!, Games!#REF!, 1-Games!#REF!)), "")</f>
        <v/>
      </c>
      <c r="G2764" s="142" t="str">
        <f>IF(OR(ISBLANK(Games!#REF!),Table3[[#This Row],[Spread]]=""), "", IF('Prediction Log'!$D2764&lt;0, 'Prediction Log'!$B2764, 'Prediction Log'!$C2764))</f>
        <v/>
      </c>
      <c r="H2764" s="123" t="e">
        <f>IF(ISBLANK(Games!#REF!), "",Games!#REF!)</f>
        <v>#REF!</v>
      </c>
      <c r="I2764" s="123" t="e">
        <f>IF('Prediction Log'!$F2764&gt;0.5, 'Prediction Log'!$B2764, IF('Prediction Log'!$F2764&lt;0.5, 'Prediction Log'!$C2764, "PICK"))</f>
        <v>#REF!</v>
      </c>
      <c r="J2764" s="124" t="e">
        <f>IF(ISBLANK(Games!#REF!), "",IF('Prediction Log'!$I2764='Prediction Log'!$B2764, 'Prediction Log'!$F2764, 1-'Prediction Log'!$F2764))</f>
        <v>#REF!</v>
      </c>
      <c r="K2764" s="6" t="e">
        <f>IF(ISBLANK(Games!#REF!), "",Games!#REF!)</f>
        <v>#REF!</v>
      </c>
      <c r="L2764" s="143" t="e">
        <f>IF(ISBLANK(Games!#REF!), "",Games!#REF!)</f>
        <v>#REF!</v>
      </c>
      <c r="M2764" s="144" t="e">
        <f>IF(ISBLANK(Games!#REF!), "",_xlfn.NUMBERVALUE(Games!#REF!)-_xlfn.NUMBERVALUE(Games!#REF!))</f>
        <v>#REF!</v>
      </c>
      <c r="N27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64" s="145" t="str">
        <f>IFERROR(IF(OR(ISBLANK(Games!#REF!), Table3[[#This Row],[Spread]]=""),"",IF('Prediction Log'!$L2764='Prediction Log'!$G2764, "Y", "N")), "")</f>
        <v/>
      </c>
      <c r="R2764" s="145" t="str">
        <f>IF(ISNUMBER(Table3[[#This Row],[Predicted Spread]]), Table3[[#This Row],[Home Team Covered Market]],"")</f>
        <v/>
      </c>
      <c r="S2764" s="145" t="str">
        <f>IF(ISNUMBER(Table3[[#This Row],[Predicted Spread]]), IF(OR(Table3[[#This Row],[Market Side Correct]]="",ISBLANK(Games!#REF!)), "",IF(AND('Prediction Log'!$Q2764="Y", 'Prediction Log'!$R2764="Y"), "Y", "N")),"")</f>
        <v/>
      </c>
      <c r="T2764" s="145" t="str">
        <f>IF(ISNUMBER(Table3[[#This Row],[Predicted Spread]]), IF(ISBLANK(Games!#REF!),"",IF(Games!#REF!='Prediction Log'!$H2764, "Y", "N")), "")</f>
        <v/>
      </c>
      <c r="U2764" s="145" t="str">
        <f>IF(ISNUMBER(Table3[[#This Row],[Predicted Spread]]), IF(OR(Table3[[#This Row],[Spread]]="",ISBLANK(Games!#REF!)), "", IF(Table3[[#This Row],[Home Team Covered Market]]=Games!#REF!, "Y", "N")),"")</f>
        <v/>
      </c>
      <c r="V2764" s="145" t="e">
        <f>IF(ISBLANK(Games!#REF!), "",IF('Prediction Log'!$I2764='Prediction Log'!$L2764, "Y", "N"))</f>
        <v>#REF!</v>
      </c>
      <c r="W2764" s="145" t="str">
        <f>IF(ISNUMBER(Table3[[#This Row],[Predicted Spread]]), IF(OR(Table3[[#This Row],[Model Spread Correct]]="",ISBLANK(Games!#REF!)), "",IF('Prediction Log'!$H2764&lt;&gt;'Prediction Log'!$L2764, "N",IF(AND('Prediction Log'!$E2764&gt;0, 'Prediction Log'!$M2764&gt;'Prediction Log'!$E2764, 'Prediction Log'!$H2764='Prediction Log'!$C2764), "Y", IF(AND('Prediction Log'!$E2764&lt;0, 'Prediction Log'!$M2764&lt;'Prediction Log'!$E2764,'Prediction Log'!$H2764='Prediction Log'!$B2764 ), "Y", IF('Prediction Log'!$M2764='Prediction Log'!$E2764, "PUSH", "N"))))), "")</f>
        <v/>
      </c>
      <c r="X2764" s="145" t="str">
        <f>IF(ISNUMBER(Table3[[#This Row],[Predicted Spread]]), IF(OR(Table3[[#This Row],[Model Spread Correct]]="",ISBLANK(Games!#REF!)), "",IF(AND('Prediction Log'!$T2764="Y", 'Prediction Log'!$U2764="Y"), "Y", "N")), "")</f>
        <v/>
      </c>
      <c r="Y2764" s="145" t="str">
        <f>IFERROR(IF(ISNUMBER(Table3[[#This Row],[Predicted Spread]]), IF(ISBLANK(Games!#REF!), "",IF('Prediction Log'!$D2764&gt;0, 'Prediction Log'!$M2764-'Prediction Log'!$D2764, IF('Prediction Log'!$D2764&lt;0, -'Prediction Log'!$M2764+'Prediction Log'!$D2764, "NA"))), ""), "")</f>
        <v/>
      </c>
      <c r="Z2764" s="145" t="str">
        <f>IF(ISNUMBER(Table3[[#This Row],[Difference from Market]]), IF(ISBLANK(Games!#REF!), "",ABS('Prediction Log'!$Y2764)), "")</f>
        <v/>
      </c>
      <c r="AA2764" s="146" t="str">
        <f>IF(ISNUMBER(Table3[[#This Row],[Predicted Spread]]), IF(ISBLANK(Games!#REF!), "",IF('Prediction Log'!$E2764&gt;0, 'Prediction Log'!$M2764-'Prediction Log'!$E2764, IF('Prediction Log'!$E2764&lt;0, -'Prediction Log'!$M2764+'Prediction Log'!$E2764, "NA"))), "")</f>
        <v/>
      </c>
      <c r="AB2764" s="147" t="str">
        <f>IF(ISNUMBER(Table3[[#This Row],[Difference from Prediction]]), IF(ISBLANK(Games!#REF!), "",ABS('Prediction Log'!$AA2764)), "")</f>
        <v/>
      </c>
      <c r="AC2764" s="161" t="str">
        <f>IF(ISNUMBER(Table3[[#This Row],[Predicted Spread]]), IF(OR(ISBLANK(Games!#REF!),Table3[[#This Row],[Market Side Correct]]="",ISBLANK('Prediction Log'!$L2764)), "",IF(OR(AND('Prediction Log'!D2764&lt;0, 'Prediction Log'!L2764='Prediction Log'!B2764), AND('Prediction Log'!D2764&gt;0, 'Prediction Log'!C2764='Prediction Log'!L2764)),"Y", IF(ISBLANK(Games!$B$2), "","N"))), "")</f>
        <v/>
      </c>
      <c r="AD2764" s="161" t="str">
        <f>'Prediction Log'!$S2764</f>
        <v/>
      </c>
    </row>
    <row r="2765" spans="1:30" x14ac:dyDescent="0.45">
      <c r="A2765" s="140" t="e">
        <f>IF(ISBLANK(Games!#REF!), "",Games!#REF!)</f>
        <v>#REF!</v>
      </c>
      <c r="B2765" s="133" t="e">
        <f>IF(ISBLANK(Games!#REF!), "",Games!#REF!)</f>
        <v>#REF!</v>
      </c>
      <c r="C2765" s="133" t="e">
        <f>IF(ISBLANK(Games!#REF!), "",Games!#REF!)</f>
        <v>#REF!</v>
      </c>
      <c r="D2765" s="134" t="str">
        <f>IF(ISBLANK(Games!$D2764), "",IF(_xlfn.NUMBERVALUE(Games!D2764)=0, "",_xlfn.NUMBERVALUE(Games!D2764) ))</f>
        <v/>
      </c>
      <c r="E2765" s="141" t="str">
        <f>IF(ISBLANK(_xlfn.NUMBERVALUE(Games!#REF!)), "",IF(ISNUMBER(Table3[[#This Row],[Week]]), _xlfn.NUMBERVALUE(Games!#REF!), ""))</f>
        <v/>
      </c>
      <c r="F2765" s="125" t="str">
        <f>IFERROR(IF(ISBLANK(Games!#REF!), "", IF(Games!#REF!=Games!#REF!, Games!#REF!, 1-Games!#REF!)), "")</f>
        <v/>
      </c>
      <c r="G2765" s="142" t="str">
        <f>IF(OR(ISBLANK(Games!#REF!),Table3[[#This Row],[Spread]]=""), "", IF('Prediction Log'!$D2765&lt;0, 'Prediction Log'!$B2765, 'Prediction Log'!$C2765))</f>
        <v/>
      </c>
      <c r="H2765" s="123" t="e">
        <f>IF(ISBLANK(Games!#REF!), "",Games!#REF!)</f>
        <v>#REF!</v>
      </c>
      <c r="I2765" s="123" t="e">
        <f>IF('Prediction Log'!$F2765&gt;0.5, 'Prediction Log'!$B2765, IF('Prediction Log'!$F2765&lt;0.5, 'Prediction Log'!$C2765, "PICK"))</f>
        <v>#REF!</v>
      </c>
      <c r="J2765" s="124" t="e">
        <f>IF(ISBLANK(Games!#REF!), "",IF('Prediction Log'!$I2765='Prediction Log'!$B2765, 'Prediction Log'!$F2765, 1-'Prediction Log'!$F2765))</f>
        <v>#REF!</v>
      </c>
      <c r="K2765" s="6" t="e">
        <f>IF(ISBLANK(Games!#REF!), "",Games!#REF!)</f>
        <v>#REF!</v>
      </c>
      <c r="L2765" s="143" t="e">
        <f>IF(ISBLANK(Games!#REF!), "",Games!#REF!)</f>
        <v>#REF!</v>
      </c>
      <c r="M2765" s="144" t="e">
        <f>IF(ISBLANK(Games!#REF!), "",_xlfn.NUMBERVALUE(Games!#REF!)-_xlfn.NUMBERVALUE(Games!#REF!))</f>
        <v>#REF!</v>
      </c>
      <c r="N27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65" s="145" t="str">
        <f>IFERROR(IF(OR(ISBLANK(Games!#REF!), Table3[[#This Row],[Spread]]=""),"",IF('Prediction Log'!$L2765='Prediction Log'!$G2765, "Y", "N")), "")</f>
        <v/>
      </c>
      <c r="R2765" s="145" t="str">
        <f>IF(ISNUMBER(Table3[[#This Row],[Predicted Spread]]), Table3[[#This Row],[Home Team Covered Market]],"")</f>
        <v/>
      </c>
      <c r="S2765" s="145" t="str">
        <f>IF(ISNUMBER(Table3[[#This Row],[Predicted Spread]]), IF(OR(Table3[[#This Row],[Market Side Correct]]="",ISBLANK(Games!#REF!)), "",IF(AND('Prediction Log'!$Q2765="Y", 'Prediction Log'!$R2765="Y"), "Y", "N")),"")</f>
        <v/>
      </c>
      <c r="T2765" s="145" t="str">
        <f>IF(ISNUMBER(Table3[[#This Row],[Predicted Spread]]), IF(ISBLANK(Games!#REF!),"",IF(Games!#REF!='Prediction Log'!$H2765, "Y", "N")), "")</f>
        <v/>
      </c>
      <c r="U2765" s="145" t="str">
        <f>IF(ISNUMBER(Table3[[#This Row],[Predicted Spread]]), IF(OR(Table3[[#This Row],[Spread]]="",ISBLANK(Games!#REF!)), "", IF(Table3[[#This Row],[Home Team Covered Market]]=Games!#REF!, "Y", "N")),"")</f>
        <v/>
      </c>
      <c r="V2765" s="145" t="e">
        <f>IF(ISBLANK(Games!#REF!), "",IF('Prediction Log'!$I2765='Prediction Log'!$L2765, "Y", "N"))</f>
        <v>#REF!</v>
      </c>
      <c r="W2765" s="145" t="str">
        <f>IF(ISNUMBER(Table3[[#This Row],[Predicted Spread]]), IF(OR(Table3[[#This Row],[Model Spread Correct]]="",ISBLANK(Games!#REF!)), "",IF('Prediction Log'!$H2765&lt;&gt;'Prediction Log'!$L2765, "N",IF(AND('Prediction Log'!$E2765&gt;0, 'Prediction Log'!$M2765&gt;'Prediction Log'!$E2765, 'Prediction Log'!$H2765='Prediction Log'!$C2765), "Y", IF(AND('Prediction Log'!$E2765&lt;0, 'Prediction Log'!$M2765&lt;'Prediction Log'!$E2765,'Prediction Log'!$H2765='Prediction Log'!$B2765 ), "Y", IF('Prediction Log'!$M2765='Prediction Log'!$E2765, "PUSH", "N"))))), "")</f>
        <v/>
      </c>
      <c r="X2765" s="145" t="str">
        <f>IF(ISNUMBER(Table3[[#This Row],[Predicted Spread]]), IF(OR(Table3[[#This Row],[Model Spread Correct]]="",ISBLANK(Games!#REF!)), "",IF(AND('Prediction Log'!$T2765="Y", 'Prediction Log'!$U2765="Y"), "Y", "N")), "")</f>
        <v/>
      </c>
      <c r="Y2765" s="145" t="str">
        <f>IFERROR(IF(ISNUMBER(Table3[[#This Row],[Predicted Spread]]), IF(ISBLANK(Games!#REF!), "",IF('Prediction Log'!$D2765&gt;0, 'Prediction Log'!$M2765-'Prediction Log'!$D2765, IF('Prediction Log'!$D2765&lt;0, -'Prediction Log'!$M2765+'Prediction Log'!$D2765, "NA"))), ""), "")</f>
        <v/>
      </c>
      <c r="Z2765" s="145" t="str">
        <f>IF(ISNUMBER(Table3[[#This Row],[Difference from Market]]), IF(ISBLANK(Games!#REF!), "",ABS('Prediction Log'!$Y2765)), "")</f>
        <v/>
      </c>
      <c r="AA2765" s="146" t="str">
        <f>IF(ISNUMBER(Table3[[#This Row],[Predicted Spread]]), IF(ISBLANK(Games!#REF!), "",IF('Prediction Log'!$E2765&gt;0, 'Prediction Log'!$M2765-'Prediction Log'!$E2765, IF('Prediction Log'!$E2765&lt;0, -'Prediction Log'!$M2765+'Prediction Log'!$E2765, "NA"))), "")</f>
        <v/>
      </c>
      <c r="AB2765" s="147" t="str">
        <f>IF(ISNUMBER(Table3[[#This Row],[Difference from Prediction]]), IF(ISBLANK(Games!#REF!), "",ABS('Prediction Log'!$AA2765)), "")</f>
        <v/>
      </c>
      <c r="AC2765" s="161" t="str">
        <f>IF(ISNUMBER(Table3[[#This Row],[Predicted Spread]]), IF(OR(ISBLANK(Games!#REF!),Table3[[#This Row],[Market Side Correct]]="",ISBLANK('Prediction Log'!$L2765)), "",IF(OR(AND('Prediction Log'!D2765&lt;0, 'Prediction Log'!L2765='Prediction Log'!B2765), AND('Prediction Log'!D2765&gt;0, 'Prediction Log'!C2765='Prediction Log'!L2765)),"Y", IF(ISBLANK(Games!$B$2), "","N"))), "")</f>
        <v/>
      </c>
      <c r="AD2765" s="161" t="str">
        <f>'Prediction Log'!$S2765</f>
        <v/>
      </c>
    </row>
    <row r="2766" spans="1:30" x14ac:dyDescent="0.45">
      <c r="A2766" s="140" t="e">
        <f>IF(ISBLANK(Games!#REF!), "",Games!#REF!)</f>
        <v>#REF!</v>
      </c>
      <c r="B2766" s="133" t="e">
        <f>IF(ISBLANK(Games!#REF!), "",Games!#REF!)</f>
        <v>#REF!</v>
      </c>
      <c r="C2766" s="133" t="e">
        <f>IF(ISBLANK(Games!#REF!), "",Games!#REF!)</f>
        <v>#REF!</v>
      </c>
      <c r="D2766" s="134" t="str">
        <f>IF(ISBLANK(Games!$D2765), "",IF(_xlfn.NUMBERVALUE(Games!D2765)=0, "",_xlfn.NUMBERVALUE(Games!D2765) ))</f>
        <v/>
      </c>
      <c r="E2766" s="141" t="str">
        <f>IF(ISBLANK(_xlfn.NUMBERVALUE(Games!#REF!)), "",IF(ISNUMBER(Table3[[#This Row],[Week]]), _xlfn.NUMBERVALUE(Games!#REF!), ""))</f>
        <v/>
      </c>
      <c r="F2766" s="125" t="str">
        <f>IFERROR(IF(ISBLANK(Games!#REF!), "", IF(Games!#REF!=Games!#REF!, Games!#REF!, 1-Games!#REF!)), "")</f>
        <v/>
      </c>
      <c r="G2766" s="142" t="str">
        <f>IF(OR(ISBLANK(Games!#REF!),Table3[[#This Row],[Spread]]=""), "", IF('Prediction Log'!$D2766&lt;0, 'Prediction Log'!$B2766, 'Prediction Log'!$C2766))</f>
        <v/>
      </c>
      <c r="H2766" s="123" t="e">
        <f>IF(ISBLANK(Games!#REF!), "",Games!#REF!)</f>
        <v>#REF!</v>
      </c>
      <c r="I2766" s="123" t="e">
        <f>IF('Prediction Log'!$F2766&gt;0.5, 'Prediction Log'!$B2766, IF('Prediction Log'!$F2766&lt;0.5, 'Prediction Log'!$C2766, "PICK"))</f>
        <v>#REF!</v>
      </c>
      <c r="J2766" s="124" t="e">
        <f>IF(ISBLANK(Games!#REF!), "",IF('Prediction Log'!$I2766='Prediction Log'!$B2766, 'Prediction Log'!$F2766, 1-'Prediction Log'!$F2766))</f>
        <v>#REF!</v>
      </c>
      <c r="K2766" s="6" t="e">
        <f>IF(ISBLANK(Games!#REF!), "",Games!#REF!)</f>
        <v>#REF!</v>
      </c>
      <c r="L2766" s="143" t="e">
        <f>IF(ISBLANK(Games!#REF!), "",Games!#REF!)</f>
        <v>#REF!</v>
      </c>
      <c r="M2766" s="144" t="e">
        <f>IF(ISBLANK(Games!#REF!), "",_xlfn.NUMBERVALUE(Games!#REF!)-_xlfn.NUMBERVALUE(Games!#REF!))</f>
        <v>#REF!</v>
      </c>
      <c r="N27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66" s="145" t="str">
        <f>IFERROR(IF(OR(ISBLANK(Games!#REF!), Table3[[#This Row],[Spread]]=""),"",IF('Prediction Log'!$L2766='Prediction Log'!$G2766, "Y", "N")), "")</f>
        <v/>
      </c>
      <c r="R2766" s="145" t="str">
        <f>IF(ISNUMBER(Table3[[#This Row],[Predicted Spread]]), Table3[[#This Row],[Home Team Covered Market]],"")</f>
        <v/>
      </c>
      <c r="S2766" s="145" t="str">
        <f>IF(ISNUMBER(Table3[[#This Row],[Predicted Spread]]), IF(OR(Table3[[#This Row],[Market Side Correct]]="",ISBLANK(Games!#REF!)), "",IF(AND('Prediction Log'!$Q2766="Y", 'Prediction Log'!$R2766="Y"), "Y", "N")),"")</f>
        <v/>
      </c>
      <c r="T2766" s="145" t="str">
        <f>IF(ISNUMBER(Table3[[#This Row],[Predicted Spread]]), IF(ISBLANK(Games!#REF!),"",IF(Games!#REF!='Prediction Log'!$H2766, "Y", "N")), "")</f>
        <v/>
      </c>
      <c r="U2766" s="145" t="str">
        <f>IF(ISNUMBER(Table3[[#This Row],[Predicted Spread]]), IF(OR(Table3[[#This Row],[Spread]]="",ISBLANK(Games!#REF!)), "", IF(Table3[[#This Row],[Home Team Covered Market]]=Games!#REF!, "Y", "N")),"")</f>
        <v/>
      </c>
      <c r="V2766" s="145" t="e">
        <f>IF(ISBLANK(Games!#REF!), "",IF('Prediction Log'!$I2766='Prediction Log'!$L2766, "Y", "N"))</f>
        <v>#REF!</v>
      </c>
      <c r="W2766" s="145" t="str">
        <f>IF(ISNUMBER(Table3[[#This Row],[Predicted Spread]]), IF(OR(Table3[[#This Row],[Model Spread Correct]]="",ISBLANK(Games!#REF!)), "",IF('Prediction Log'!$H2766&lt;&gt;'Prediction Log'!$L2766, "N",IF(AND('Prediction Log'!$E2766&gt;0, 'Prediction Log'!$M2766&gt;'Prediction Log'!$E2766, 'Prediction Log'!$H2766='Prediction Log'!$C2766), "Y", IF(AND('Prediction Log'!$E2766&lt;0, 'Prediction Log'!$M2766&lt;'Prediction Log'!$E2766,'Prediction Log'!$H2766='Prediction Log'!$B2766 ), "Y", IF('Prediction Log'!$M2766='Prediction Log'!$E2766, "PUSH", "N"))))), "")</f>
        <v/>
      </c>
      <c r="X2766" s="145" t="str">
        <f>IF(ISNUMBER(Table3[[#This Row],[Predicted Spread]]), IF(OR(Table3[[#This Row],[Model Spread Correct]]="",ISBLANK(Games!#REF!)), "",IF(AND('Prediction Log'!$T2766="Y", 'Prediction Log'!$U2766="Y"), "Y", "N")), "")</f>
        <v/>
      </c>
      <c r="Y2766" s="145" t="str">
        <f>IFERROR(IF(ISNUMBER(Table3[[#This Row],[Predicted Spread]]), IF(ISBLANK(Games!#REF!), "",IF('Prediction Log'!$D2766&gt;0, 'Prediction Log'!$M2766-'Prediction Log'!$D2766, IF('Prediction Log'!$D2766&lt;0, -'Prediction Log'!$M2766+'Prediction Log'!$D2766, "NA"))), ""), "")</f>
        <v/>
      </c>
      <c r="Z2766" s="145" t="str">
        <f>IF(ISNUMBER(Table3[[#This Row],[Difference from Market]]), IF(ISBLANK(Games!#REF!), "",ABS('Prediction Log'!$Y2766)), "")</f>
        <v/>
      </c>
      <c r="AA2766" s="146" t="str">
        <f>IF(ISNUMBER(Table3[[#This Row],[Predicted Spread]]), IF(ISBLANK(Games!#REF!), "",IF('Prediction Log'!$E2766&gt;0, 'Prediction Log'!$M2766-'Prediction Log'!$E2766, IF('Prediction Log'!$E2766&lt;0, -'Prediction Log'!$M2766+'Prediction Log'!$E2766, "NA"))), "")</f>
        <v/>
      </c>
      <c r="AB2766" s="147" t="str">
        <f>IF(ISNUMBER(Table3[[#This Row],[Difference from Prediction]]), IF(ISBLANK(Games!#REF!), "",ABS('Prediction Log'!$AA2766)), "")</f>
        <v/>
      </c>
      <c r="AC2766" s="161" t="str">
        <f>IF(ISNUMBER(Table3[[#This Row],[Predicted Spread]]), IF(OR(ISBLANK(Games!#REF!),Table3[[#This Row],[Market Side Correct]]="",ISBLANK('Prediction Log'!$L2766)), "",IF(OR(AND('Prediction Log'!D2766&lt;0, 'Prediction Log'!L2766='Prediction Log'!B2766), AND('Prediction Log'!D2766&gt;0, 'Prediction Log'!C2766='Prediction Log'!L2766)),"Y", IF(ISBLANK(Games!$B$2), "","N"))), "")</f>
        <v/>
      </c>
      <c r="AD2766" s="161" t="str">
        <f>'Prediction Log'!$S2766</f>
        <v/>
      </c>
    </row>
    <row r="2767" spans="1:30" x14ac:dyDescent="0.45">
      <c r="A2767" s="140" t="e">
        <f>IF(ISBLANK(Games!#REF!), "",Games!#REF!)</f>
        <v>#REF!</v>
      </c>
      <c r="B2767" s="133" t="e">
        <f>IF(ISBLANK(Games!#REF!), "",Games!#REF!)</f>
        <v>#REF!</v>
      </c>
      <c r="C2767" s="133" t="e">
        <f>IF(ISBLANK(Games!#REF!), "",Games!#REF!)</f>
        <v>#REF!</v>
      </c>
      <c r="D2767" s="134" t="str">
        <f>IF(ISBLANK(Games!$D2766), "",IF(_xlfn.NUMBERVALUE(Games!D2766)=0, "",_xlfn.NUMBERVALUE(Games!D2766) ))</f>
        <v/>
      </c>
      <c r="E2767" s="141" t="str">
        <f>IF(ISBLANK(_xlfn.NUMBERVALUE(Games!#REF!)), "",IF(ISNUMBER(Table3[[#This Row],[Week]]), _xlfn.NUMBERVALUE(Games!#REF!), ""))</f>
        <v/>
      </c>
      <c r="F2767" s="125" t="str">
        <f>IFERROR(IF(ISBLANK(Games!#REF!), "", IF(Games!#REF!=Games!#REF!, Games!#REF!, 1-Games!#REF!)), "")</f>
        <v/>
      </c>
      <c r="G2767" s="142" t="str">
        <f>IF(OR(ISBLANK(Games!#REF!),Table3[[#This Row],[Spread]]=""), "", IF('Prediction Log'!$D2767&lt;0, 'Prediction Log'!$B2767, 'Prediction Log'!$C2767))</f>
        <v/>
      </c>
      <c r="H2767" s="123" t="e">
        <f>IF(ISBLANK(Games!#REF!), "",Games!#REF!)</f>
        <v>#REF!</v>
      </c>
      <c r="I2767" s="123" t="e">
        <f>IF('Prediction Log'!$F2767&gt;0.5, 'Prediction Log'!$B2767, IF('Prediction Log'!$F2767&lt;0.5, 'Prediction Log'!$C2767, "PICK"))</f>
        <v>#REF!</v>
      </c>
      <c r="J2767" s="124" t="e">
        <f>IF(ISBLANK(Games!#REF!), "",IF('Prediction Log'!$I2767='Prediction Log'!$B2767, 'Prediction Log'!$F2767, 1-'Prediction Log'!$F2767))</f>
        <v>#REF!</v>
      </c>
      <c r="K2767" s="6" t="e">
        <f>IF(ISBLANK(Games!#REF!), "",Games!#REF!)</f>
        <v>#REF!</v>
      </c>
      <c r="L2767" s="143" t="e">
        <f>IF(ISBLANK(Games!#REF!), "",Games!#REF!)</f>
        <v>#REF!</v>
      </c>
      <c r="M2767" s="144" t="e">
        <f>IF(ISBLANK(Games!#REF!), "",_xlfn.NUMBERVALUE(Games!#REF!)-_xlfn.NUMBERVALUE(Games!#REF!))</f>
        <v>#REF!</v>
      </c>
      <c r="N27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67" s="145" t="str">
        <f>IFERROR(IF(OR(ISBLANK(Games!#REF!), Table3[[#This Row],[Spread]]=""),"",IF('Prediction Log'!$L2767='Prediction Log'!$G2767, "Y", "N")), "")</f>
        <v/>
      </c>
      <c r="R2767" s="145" t="str">
        <f>IF(ISNUMBER(Table3[[#This Row],[Predicted Spread]]), Table3[[#This Row],[Home Team Covered Market]],"")</f>
        <v/>
      </c>
      <c r="S2767" s="145" t="str">
        <f>IF(ISNUMBER(Table3[[#This Row],[Predicted Spread]]), IF(OR(Table3[[#This Row],[Market Side Correct]]="",ISBLANK(Games!#REF!)), "",IF(AND('Prediction Log'!$Q2767="Y", 'Prediction Log'!$R2767="Y"), "Y", "N")),"")</f>
        <v/>
      </c>
      <c r="T2767" s="145" t="str">
        <f>IF(ISNUMBER(Table3[[#This Row],[Predicted Spread]]), IF(ISBLANK(Games!#REF!),"",IF(Games!#REF!='Prediction Log'!$H2767, "Y", "N")), "")</f>
        <v/>
      </c>
      <c r="U2767" s="145" t="str">
        <f>IF(ISNUMBER(Table3[[#This Row],[Predicted Spread]]), IF(OR(Table3[[#This Row],[Spread]]="",ISBLANK(Games!#REF!)), "", IF(Table3[[#This Row],[Home Team Covered Market]]=Games!#REF!, "Y", "N")),"")</f>
        <v/>
      </c>
      <c r="V2767" s="145" t="e">
        <f>IF(ISBLANK(Games!#REF!), "",IF('Prediction Log'!$I2767='Prediction Log'!$L2767, "Y", "N"))</f>
        <v>#REF!</v>
      </c>
      <c r="W2767" s="145" t="str">
        <f>IF(ISNUMBER(Table3[[#This Row],[Predicted Spread]]), IF(OR(Table3[[#This Row],[Model Spread Correct]]="",ISBLANK(Games!#REF!)), "",IF('Prediction Log'!$H2767&lt;&gt;'Prediction Log'!$L2767, "N",IF(AND('Prediction Log'!$E2767&gt;0, 'Prediction Log'!$M2767&gt;'Prediction Log'!$E2767, 'Prediction Log'!$H2767='Prediction Log'!$C2767), "Y", IF(AND('Prediction Log'!$E2767&lt;0, 'Prediction Log'!$M2767&lt;'Prediction Log'!$E2767,'Prediction Log'!$H2767='Prediction Log'!$B2767 ), "Y", IF('Prediction Log'!$M2767='Prediction Log'!$E2767, "PUSH", "N"))))), "")</f>
        <v/>
      </c>
      <c r="X2767" s="145" t="str">
        <f>IF(ISNUMBER(Table3[[#This Row],[Predicted Spread]]), IF(OR(Table3[[#This Row],[Model Spread Correct]]="",ISBLANK(Games!#REF!)), "",IF(AND('Prediction Log'!$T2767="Y", 'Prediction Log'!$U2767="Y"), "Y", "N")), "")</f>
        <v/>
      </c>
      <c r="Y2767" s="145" t="str">
        <f>IFERROR(IF(ISNUMBER(Table3[[#This Row],[Predicted Spread]]), IF(ISBLANK(Games!#REF!), "",IF('Prediction Log'!$D2767&gt;0, 'Prediction Log'!$M2767-'Prediction Log'!$D2767, IF('Prediction Log'!$D2767&lt;0, -'Prediction Log'!$M2767+'Prediction Log'!$D2767, "NA"))), ""), "")</f>
        <v/>
      </c>
      <c r="Z2767" s="145" t="str">
        <f>IF(ISNUMBER(Table3[[#This Row],[Difference from Market]]), IF(ISBLANK(Games!#REF!), "",ABS('Prediction Log'!$Y2767)), "")</f>
        <v/>
      </c>
      <c r="AA2767" s="146" t="str">
        <f>IF(ISNUMBER(Table3[[#This Row],[Predicted Spread]]), IF(ISBLANK(Games!#REF!), "",IF('Prediction Log'!$E2767&gt;0, 'Prediction Log'!$M2767-'Prediction Log'!$E2767, IF('Prediction Log'!$E2767&lt;0, -'Prediction Log'!$M2767+'Prediction Log'!$E2767, "NA"))), "")</f>
        <v/>
      </c>
      <c r="AB2767" s="147" t="str">
        <f>IF(ISNUMBER(Table3[[#This Row],[Difference from Prediction]]), IF(ISBLANK(Games!#REF!), "",ABS('Prediction Log'!$AA2767)), "")</f>
        <v/>
      </c>
      <c r="AC2767" s="161" t="str">
        <f>IF(ISNUMBER(Table3[[#This Row],[Predicted Spread]]), IF(OR(ISBLANK(Games!#REF!),Table3[[#This Row],[Market Side Correct]]="",ISBLANK('Prediction Log'!$L2767)), "",IF(OR(AND('Prediction Log'!D2767&lt;0, 'Prediction Log'!L2767='Prediction Log'!B2767), AND('Prediction Log'!D2767&gt;0, 'Prediction Log'!C2767='Prediction Log'!L2767)),"Y", IF(ISBLANK(Games!$B$2), "","N"))), "")</f>
        <v/>
      </c>
      <c r="AD2767" s="161" t="str">
        <f>'Prediction Log'!$S2767</f>
        <v/>
      </c>
    </row>
    <row r="2768" spans="1:30" x14ac:dyDescent="0.45">
      <c r="A2768" s="140" t="e">
        <f>IF(ISBLANK(Games!#REF!), "",Games!#REF!)</f>
        <v>#REF!</v>
      </c>
      <c r="B2768" s="133" t="e">
        <f>IF(ISBLANK(Games!#REF!), "",Games!#REF!)</f>
        <v>#REF!</v>
      </c>
      <c r="C2768" s="133" t="e">
        <f>IF(ISBLANK(Games!#REF!), "",Games!#REF!)</f>
        <v>#REF!</v>
      </c>
      <c r="D2768" s="134" t="str">
        <f>IF(ISBLANK(Games!$D2767), "",IF(_xlfn.NUMBERVALUE(Games!D2767)=0, "",_xlfn.NUMBERVALUE(Games!D2767) ))</f>
        <v/>
      </c>
      <c r="E2768" s="141" t="str">
        <f>IF(ISBLANK(_xlfn.NUMBERVALUE(Games!#REF!)), "",IF(ISNUMBER(Table3[[#This Row],[Week]]), _xlfn.NUMBERVALUE(Games!#REF!), ""))</f>
        <v/>
      </c>
      <c r="F2768" s="125" t="str">
        <f>IFERROR(IF(ISBLANK(Games!#REF!), "", IF(Games!#REF!=Games!#REF!, Games!#REF!, 1-Games!#REF!)), "")</f>
        <v/>
      </c>
      <c r="G2768" s="142" t="str">
        <f>IF(OR(ISBLANK(Games!#REF!),Table3[[#This Row],[Spread]]=""), "", IF('Prediction Log'!$D2768&lt;0, 'Prediction Log'!$B2768, 'Prediction Log'!$C2768))</f>
        <v/>
      </c>
      <c r="H2768" s="123" t="e">
        <f>IF(ISBLANK(Games!#REF!), "",Games!#REF!)</f>
        <v>#REF!</v>
      </c>
      <c r="I2768" s="123" t="e">
        <f>IF('Prediction Log'!$F2768&gt;0.5, 'Prediction Log'!$B2768, IF('Prediction Log'!$F2768&lt;0.5, 'Prediction Log'!$C2768, "PICK"))</f>
        <v>#REF!</v>
      </c>
      <c r="J2768" s="124" t="e">
        <f>IF(ISBLANK(Games!#REF!), "",IF('Prediction Log'!$I2768='Prediction Log'!$B2768, 'Prediction Log'!$F2768, 1-'Prediction Log'!$F2768))</f>
        <v>#REF!</v>
      </c>
      <c r="K2768" s="6" t="e">
        <f>IF(ISBLANK(Games!#REF!), "",Games!#REF!)</f>
        <v>#REF!</v>
      </c>
      <c r="L2768" s="143" t="e">
        <f>IF(ISBLANK(Games!#REF!), "",Games!#REF!)</f>
        <v>#REF!</v>
      </c>
      <c r="M2768" s="144" t="e">
        <f>IF(ISBLANK(Games!#REF!), "",_xlfn.NUMBERVALUE(Games!#REF!)-_xlfn.NUMBERVALUE(Games!#REF!))</f>
        <v>#REF!</v>
      </c>
      <c r="N27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68" s="145" t="str">
        <f>IFERROR(IF(OR(ISBLANK(Games!#REF!), Table3[[#This Row],[Spread]]=""),"",IF('Prediction Log'!$L2768='Prediction Log'!$G2768, "Y", "N")), "")</f>
        <v/>
      </c>
      <c r="R2768" s="145" t="str">
        <f>IF(ISNUMBER(Table3[[#This Row],[Predicted Spread]]), Table3[[#This Row],[Home Team Covered Market]],"")</f>
        <v/>
      </c>
      <c r="S2768" s="145" t="str">
        <f>IF(ISNUMBER(Table3[[#This Row],[Predicted Spread]]), IF(OR(Table3[[#This Row],[Market Side Correct]]="",ISBLANK(Games!#REF!)), "",IF(AND('Prediction Log'!$Q2768="Y", 'Prediction Log'!$R2768="Y"), "Y", "N")),"")</f>
        <v/>
      </c>
      <c r="T2768" s="145" t="str">
        <f>IF(ISNUMBER(Table3[[#This Row],[Predicted Spread]]), IF(ISBLANK(Games!#REF!),"",IF(Games!#REF!='Prediction Log'!$H2768, "Y", "N")), "")</f>
        <v/>
      </c>
      <c r="U2768" s="145" t="str">
        <f>IF(ISNUMBER(Table3[[#This Row],[Predicted Spread]]), IF(OR(Table3[[#This Row],[Spread]]="",ISBLANK(Games!#REF!)), "", IF(Table3[[#This Row],[Home Team Covered Market]]=Games!#REF!, "Y", "N")),"")</f>
        <v/>
      </c>
      <c r="V2768" s="145" t="e">
        <f>IF(ISBLANK(Games!#REF!), "",IF('Prediction Log'!$I2768='Prediction Log'!$L2768, "Y", "N"))</f>
        <v>#REF!</v>
      </c>
      <c r="W2768" s="145" t="str">
        <f>IF(ISNUMBER(Table3[[#This Row],[Predicted Spread]]), IF(OR(Table3[[#This Row],[Model Spread Correct]]="",ISBLANK(Games!#REF!)), "",IF('Prediction Log'!$H2768&lt;&gt;'Prediction Log'!$L2768, "N",IF(AND('Prediction Log'!$E2768&gt;0, 'Prediction Log'!$M2768&gt;'Prediction Log'!$E2768, 'Prediction Log'!$H2768='Prediction Log'!$C2768), "Y", IF(AND('Prediction Log'!$E2768&lt;0, 'Prediction Log'!$M2768&lt;'Prediction Log'!$E2768,'Prediction Log'!$H2768='Prediction Log'!$B2768 ), "Y", IF('Prediction Log'!$M2768='Prediction Log'!$E2768, "PUSH", "N"))))), "")</f>
        <v/>
      </c>
      <c r="X2768" s="145" t="str">
        <f>IF(ISNUMBER(Table3[[#This Row],[Predicted Spread]]), IF(OR(Table3[[#This Row],[Model Spread Correct]]="",ISBLANK(Games!#REF!)), "",IF(AND('Prediction Log'!$T2768="Y", 'Prediction Log'!$U2768="Y"), "Y", "N")), "")</f>
        <v/>
      </c>
      <c r="Y2768" s="145" t="str">
        <f>IFERROR(IF(ISNUMBER(Table3[[#This Row],[Predicted Spread]]), IF(ISBLANK(Games!#REF!), "",IF('Prediction Log'!$D2768&gt;0, 'Prediction Log'!$M2768-'Prediction Log'!$D2768, IF('Prediction Log'!$D2768&lt;0, -'Prediction Log'!$M2768+'Prediction Log'!$D2768, "NA"))), ""), "")</f>
        <v/>
      </c>
      <c r="Z2768" s="145" t="str">
        <f>IF(ISNUMBER(Table3[[#This Row],[Difference from Market]]), IF(ISBLANK(Games!#REF!), "",ABS('Prediction Log'!$Y2768)), "")</f>
        <v/>
      </c>
      <c r="AA2768" s="146" t="str">
        <f>IF(ISNUMBER(Table3[[#This Row],[Predicted Spread]]), IF(ISBLANK(Games!#REF!), "",IF('Prediction Log'!$E2768&gt;0, 'Prediction Log'!$M2768-'Prediction Log'!$E2768, IF('Prediction Log'!$E2768&lt;0, -'Prediction Log'!$M2768+'Prediction Log'!$E2768, "NA"))), "")</f>
        <v/>
      </c>
      <c r="AB2768" s="147" t="str">
        <f>IF(ISNUMBER(Table3[[#This Row],[Difference from Prediction]]), IF(ISBLANK(Games!#REF!), "",ABS('Prediction Log'!$AA2768)), "")</f>
        <v/>
      </c>
      <c r="AC2768" s="161" t="str">
        <f>IF(ISNUMBER(Table3[[#This Row],[Predicted Spread]]), IF(OR(ISBLANK(Games!#REF!),Table3[[#This Row],[Market Side Correct]]="",ISBLANK('Prediction Log'!$L2768)), "",IF(OR(AND('Prediction Log'!D2768&lt;0, 'Prediction Log'!L2768='Prediction Log'!B2768), AND('Prediction Log'!D2768&gt;0, 'Prediction Log'!C2768='Prediction Log'!L2768)),"Y", IF(ISBLANK(Games!$B$2), "","N"))), "")</f>
        <v/>
      </c>
      <c r="AD2768" s="161" t="str">
        <f>'Prediction Log'!$S2768</f>
        <v/>
      </c>
    </row>
    <row r="2769" spans="1:30" x14ac:dyDescent="0.45">
      <c r="A2769" s="140" t="e">
        <f>IF(ISBLANK(Games!#REF!), "",Games!#REF!)</f>
        <v>#REF!</v>
      </c>
      <c r="B2769" s="133" t="e">
        <f>IF(ISBLANK(Games!#REF!), "",Games!#REF!)</f>
        <v>#REF!</v>
      </c>
      <c r="C2769" s="133" t="e">
        <f>IF(ISBLANK(Games!#REF!), "",Games!#REF!)</f>
        <v>#REF!</v>
      </c>
      <c r="D2769" s="134" t="str">
        <f>IF(ISBLANK(Games!$D2768), "",IF(_xlfn.NUMBERVALUE(Games!D2768)=0, "",_xlfn.NUMBERVALUE(Games!D2768) ))</f>
        <v/>
      </c>
      <c r="E2769" s="141" t="str">
        <f>IF(ISBLANK(_xlfn.NUMBERVALUE(Games!#REF!)), "",IF(ISNUMBER(Table3[[#This Row],[Week]]), _xlfn.NUMBERVALUE(Games!#REF!), ""))</f>
        <v/>
      </c>
      <c r="F2769" s="125" t="str">
        <f>IFERROR(IF(ISBLANK(Games!#REF!), "", IF(Games!#REF!=Games!#REF!, Games!#REF!, 1-Games!#REF!)), "")</f>
        <v/>
      </c>
      <c r="G2769" s="142" t="str">
        <f>IF(OR(ISBLANK(Games!#REF!),Table3[[#This Row],[Spread]]=""), "", IF('Prediction Log'!$D2769&lt;0, 'Prediction Log'!$B2769, 'Prediction Log'!$C2769))</f>
        <v/>
      </c>
      <c r="H2769" s="123" t="e">
        <f>IF(ISBLANK(Games!#REF!), "",Games!#REF!)</f>
        <v>#REF!</v>
      </c>
      <c r="I2769" s="123" t="e">
        <f>IF('Prediction Log'!$F2769&gt;0.5, 'Prediction Log'!$B2769, IF('Prediction Log'!$F2769&lt;0.5, 'Prediction Log'!$C2769, "PICK"))</f>
        <v>#REF!</v>
      </c>
      <c r="J2769" s="124" t="e">
        <f>IF(ISBLANK(Games!#REF!), "",IF('Prediction Log'!$I2769='Prediction Log'!$B2769, 'Prediction Log'!$F2769, 1-'Prediction Log'!$F2769))</f>
        <v>#REF!</v>
      </c>
      <c r="K2769" s="6" t="e">
        <f>IF(ISBLANK(Games!#REF!), "",Games!#REF!)</f>
        <v>#REF!</v>
      </c>
      <c r="L2769" s="143" t="e">
        <f>IF(ISBLANK(Games!#REF!), "",Games!#REF!)</f>
        <v>#REF!</v>
      </c>
      <c r="M2769" s="144" t="e">
        <f>IF(ISBLANK(Games!#REF!), "",_xlfn.NUMBERVALUE(Games!#REF!)-_xlfn.NUMBERVALUE(Games!#REF!))</f>
        <v>#REF!</v>
      </c>
      <c r="N27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69" s="145" t="str">
        <f>IFERROR(IF(OR(ISBLANK(Games!#REF!), Table3[[#This Row],[Spread]]=""),"",IF('Prediction Log'!$L2769='Prediction Log'!$G2769, "Y", "N")), "")</f>
        <v/>
      </c>
      <c r="R2769" s="145" t="str">
        <f>IF(ISNUMBER(Table3[[#This Row],[Predicted Spread]]), Table3[[#This Row],[Home Team Covered Market]],"")</f>
        <v/>
      </c>
      <c r="S2769" s="145" t="str">
        <f>IF(ISNUMBER(Table3[[#This Row],[Predicted Spread]]), IF(OR(Table3[[#This Row],[Market Side Correct]]="",ISBLANK(Games!#REF!)), "",IF(AND('Prediction Log'!$Q2769="Y", 'Prediction Log'!$R2769="Y"), "Y", "N")),"")</f>
        <v/>
      </c>
      <c r="T2769" s="145" t="str">
        <f>IF(ISNUMBER(Table3[[#This Row],[Predicted Spread]]), IF(ISBLANK(Games!#REF!),"",IF(Games!#REF!='Prediction Log'!$H2769, "Y", "N")), "")</f>
        <v/>
      </c>
      <c r="U2769" s="145" t="str">
        <f>IF(ISNUMBER(Table3[[#This Row],[Predicted Spread]]), IF(OR(Table3[[#This Row],[Spread]]="",ISBLANK(Games!#REF!)), "", IF(Table3[[#This Row],[Home Team Covered Market]]=Games!#REF!, "Y", "N")),"")</f>
        <v/>
      </c>
      <c r="V2769" s="145" t="e">
        <f>IF(ISBLANK(Games!#REF!), "",IF('Prediction Log'!$I2769='Prediction Log'!$L2769, "Y", "N"))</f>
        <v>#REF!</v>
      </c>
      <c r="W2769" s="145" t="str">
        <f>IF(ISNUMBER(Table3[[#This Row],[Predicted Spread]]), IF(OR(Table3[[#This Row],[Model Spread Correct]]="",ISBLANK(Games!#REF!)), "",IF('Prediction Log'!$H2769&lt;&gt;'Prediction Log'!$L2769, "N",IF(AND('Prediction Log'!$E2769&gt;0, 'Prediction Log'!$M2769&gt;'Prediction Log'!$E2769, 'Prediction Log'!$H2769='Prediction Log'!$C2769), "Y", IF(AND('Prediction Log'!$E2769&lt;0, 'Prediction Log'!$M2769&lt;'Prediction Log'!$E2769,'Prediction Log'!$H2769='Prediction Log'!$B2769 ), "Y", IF('Prediction Log'!$M2769='Prediction Log'!$E2769, "PUSH", "N"))))), "")</f>
        <v/>
      </c>
      <c r="X2769" s="145" t="str">
        <f>IF(ISNUMBER(Table3[[#This Row],[Predicted Spread]]), IF(OR(Table3[[#This Row],[Model Spread Correct]]="",ISBLANK(Games!#REF!)), "",IF(AND('Prediction Log'!$T2769="Y", 'Prediction Log'!$U2769="Y"), "Y", "N")), "")</f>
        <v/>
      </c>
      <c r="Y2769" s="145" t="str">
        <f>IFERROR(IF(ISNUMBER(Table3[[#This Row],[Predicted Spread]]), IF(ISBLANK(Games!#REF!), "",IF('Prediction Log'!$D2769&gt;0, 'Prediction Log'!$M2769-'Prediction Log'!$D2769, IF('Prediction Log'!$D2769&lt;0, -'Prediction Log'!$M2769+'Prediction Log'!$D2769, "NA"))), ""), "")</f>
        <v/>
      </c>
      <c r="Z2769" s="145" t="str">
        <f>IF(ISNUMBER(Table3[[#This Row],[Difference from Market]]), IF(ISBLANK(Games!#REF!), "",ABS('Prediction Log'!$Y2769)), "")</f>
        <v/>
      </c>
      <c r="AA2769" s="146" t="str">
        <f>IF(ISNUMBER(Table3[[#This Row],[Predicted Spread]]), IF(ISBLANK(Games!#REF!), "",IF('Prediction Log'!$E2769&gt;0, 'Prediction Log'!$M2769-'Prediction Log'!$E2769, IF('Prediction Log'!$E2769&lt;0, -'Prediction Log'!$M2769+'Prediction Log'!$E2769, "NA"))), "")</f>
        <v/>
      </c>
      <c r="AB2769" s="147" t="str">
        <f>IF(ISNUMBER(Table3[[#This Row],[Difference from Prediction]]), IF(ISBLANK(Games!#REF!), "",ABS('Prediction Log'!$AA2769)), "")</f>
        <v/>
      </c>
      <c r="AC2769" s="161" t="str">
        <f>IF(ISNUMBER(Table3[[#This Row],[Predicted Spread]]), IF(OR(ISBLANK(Games!#REF!),Table3[[#This Row],[Market Side Correct]]="",ISBLANK('Prediction Log'!$L2769)), "",IF(OR(AND('Prediction Log'!D2769&lt;0, 'Prediction Log'!L2769='Prediction Log'!B2769), AND('Prediction Log'!D2769&gt;0, 'Prediction Log'!C2769='Prediction Log'!L2769)),"Y", IF(ISBLANK(Games!$B$2), "","N"))), "")</f>
        <v/>
      </c>
      <c r="AD2769" s="161" t="str">
        <f>'Prediction Log'!$S2769</f>
        <v/>
      </c>
    </row>
    <row r="2770" spans="1:30" x14ac:dyDescent="0.45">
      <c r="A2770" s="140" t="e">
        <f>IF(ISBLANK(Games!#REF!), "",Games!#REF!)</f>
        <v>#REF!</v>
      </c>
      <c r="B2770" s="133" t="e">
        <f>IF(ISBLANK(Games!#REF!), "",Games!#REF!)</f>
        <v>#REF!</v>
      </c>
      <c r="C2770" s="133" t="e">
        <f>IF(ISBLANK(Games!#REF!), "",Games!#REF!)</f>
        <v>#REF!</v>
      </c>
      <c r="D2770" s="134" t="str">
        <f>IF(ISBLANK(Games!$D2769), "",IF(_xlfn.NUMBERVALUE(Games!D2769)=0, "",_xlfn.NUMBERVALUE(Games!D2769) ))</f>
        <v/>
      </c>
      <c r="E2770" s="141" t="str">
        <f>IF(ISBLANK(_xlfn.NUMBERVALUE(Games!#REF!)), "",IF(ISNUMBER(Table3[[#This Row],[Week]]), _xlfn.NUMBERVALUE(Games!#REF!), ""))</f>
        <v/>
      </c>
      <c r="F2770" s="125" t="str">
        <f>IFERROR(IF(ISBLANK(Games!#REF!), "", IF(Games!#REF!=Games!#REF!, Games!#REF!, 1-Games!#REF!)), "")</f>
        <v/>
      </c>
      <c r="G2770" s="142" t="str">
        <f>IF(OR(ISBLANK(Games!#REF!),Table3[[#This Row],[Spread]]=""), "", IF('Prediction Log'!$D2770&lt;0, 'Prediction Log'!$B2770, 'Prediction Log'!$C2770))</f>
        <v/>
      </c>
      <c r="H2770" s="123" t="e">
        <f>IF(ISBLANK(Games!#REF!), "",Games!#REF!)</f>
        <v>#REF!</v>
      </c>
      <c r="I2770" s="123" t="e">
        <f>IF('Prediction Log'!$F2770&gt;0.5, 'Prediction Log'!$B2770, IF('Prediction Log'!$F2770&lt;0.5, 'Prediction Log'!$C2770, "PICK"))</f>
        <v>#REF!</v>
      </c>
      <c r="J2770" s="124" t="e">
        <f>IF(ISBLANK(Games!#REF!), "",IF('Prediction Log'!$I2770='Prediction Log'!$B2770, 'Prediction Log'!$F2770, 1-'Prediction Log'!$F2770))</f>
        <v>#REF!</v>
      </c>
      <c r="K2770" s="6" t="e">
        <f>IF(ISBLANK(Games!#REF!), "",Games!#REF!)</f>
        <v>#REF!</v>
      </c>
      <c r="L2770" s="143" t="e">
        <f>IF(ISBLANK(Games!#REF!), "",Games!#REF!)</f>
        <v>#REF!</v>
      </c>
      <c r="M2770" s="144" t="e">
        <f>IF(ISBLANK(Games!#REF!), "",_xlfn.NUMBERVALUE(Games!#REF!)-_xlfn.NUMBERVALUE(Games!#REF!))</f>
        <v>#REF!</v>
      </c>
      <c r="N27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70" s="145" t="str">
        <f>IFERROR(IF(OR(ISBLANK(Games!#REF!), Table3[[#This Row],[Spread]]=""),"",IF('Prediction Log'!$L2770='Prediction Log'!$G2770, "Y", "N")), "")</f>
        <v/>
      </c>
      <c r="R2770" s="145" t="str">
        <f>IF(ISNUMBER(Table3[[#This Row],[Predicted Spread]]), Table3[[#This Row],[Home Team Covered Market]],"")</f>
        <v/>
      </c>
      <c r="S2770" s="145" t="str">
        <f>IF(ISNUMBER(Table3[[#This Row],[Predicted Spread]]), IF(OR(Table3[[#This Row],[Market Side Correct]]="",ISBLANK(Games!#REF!)), "",IF(AND('Prediction Log'!$Q2770="Y", 'Prediction Log'!$R2770="Y"), "Y", "N")),"")</f>
        <v/>
      </c>
      <c r="T2770" s="145" t="str">
        <f>IF(ISNUMBER(Table3[[#This Row],[Predicted Spread]]), IF(ISBLANK(Games!#REF!),"",IF(Games!#REF!='Prediction Log'!$H2770, "Y", "N")), "")</f>
        <v/>
      </c>
      <c r="U2770" s="145" t="str">
        <f>IF(ISNUMBER(Table3[[#This Row],[Predicted Spread]]), IF(OR(Table3[[#This Row],[Spread]]="",ISBLANK(Games!#REF!)), "", IF(Table3[[#This Row],[Home Team Covered Market]]=Games!#REF!, "Y", "N")),"")</f>
        <v/>
      </c>
      <c r="V2770" s="145" t="e">
        <f>IF(ISBLANK(Games!#REF!), "",IF('Prediction Log'!$I2770='Prediction Log'!$L2770, "Y", "N"))</f>
        <v>#REF!</v>
      </c>
      <c r="W2770" s="145" t="str">
        <f>IF(ISNUMBER(Table3[[#This Row],[Predicted Spread]]), IF(OR(Table3[[#This Row],[Model Spread Correct]]="",ISBLANK(Games!#REF!)), "",IF('Prediction Log'!$H2770&lt;&gt;'Prediction Log'!$L2770, "N",IF(AND('Prediction Log'!$E2770&gt;0, 'Prediction Log'!$M2770&gt;'Prediction Log'!$E2770, 'Prediction Log'!$H2770='Prediction Log'!$C2770), "Y", IF(AND('Prediction Log'!$E2770&lt;0, 'Prediction Log'!$M2770&lt;'Prediction Log'!$E2770,'Prediction Log'!$H2770='Prediction Log'!$B2770 ), "Y", IF('Prediction Log'!$M2770='Prediction Log'!$E2770, "PUSH", "N"))))), "")</f>
        <v/>
      </c>
      <c r="X2770" s="145" t="str">
        <f>IF(ISNUMBER(Table3[[#This Row],[Predicted Spread]]), IF(OR(Table3[[#This Row],[Model Spread Correct]]="",ISBLANK(Games!#REF!)), "",IF(AND('Prediction Log'!$T2770="Y", 'Prediction Log'!$U2770="Y"), "Y", "N")), "")</f>
        <v/>
      </c>
      <c r="Y2770" s="145" t="str">
        <f>IFERROR(IF(ISNUMBER(Table3[[#This Row],[Predicted Spread]]), IF(ISBLANK(Games!#REF!), "",IF('Prediction Log'!$D2770&gt;0, 'Prediction Log'!$M2770-'Prediction Log'!$D2770, IF('Prediction Log'!$D2770&lt;0, -'Prediction Log'!$M2770+'Prediction Log'!$D2770, "NA"))), ""), "")</f>
        <v/>
      </c>
      <c r="Z2770" s="145" t="str">
        <f>IF(ISNUMBER(Table3[[#This Row],[Difference from Market]]), IF(ISBLANK(Games!#REF!), "",ABS('Prediction Log'!$Y2770)), "")</f>
        <v/>
      </c>
      <c r="AA2770" s="146" t="str">
        <f>IF(ISNUMBER(Table3[[#This Row],[Predicted Spread]]), IF(ISBLANK(Games!#REF!), "",IF('Prediction Log'!$E2770&gt;0, 'Prediction Log'!$M2770-'Prediction Log'!$E2770, IF('Prediction Log'!$E2770&lt;0, -'Prediction Log'!$M2770+'Prediction Log'!$E2770, "NA"))), "")</f>
        <v/>
      </c>
      <c r="AB2770" s="147" t="str">
        <f>IF(ISNUMBER(Table3[[#This Row],[Difference from Prediction]]), IF(ISBLANK(Games!#REF!), "",ABS('Prediction Log'!$AA2770)), "")</f>
        <v/>
      </c>
      <c r="AC2770" s="161" t="str">
        <f>IF(ISNUMBER(Table3[[#This Row],[Predicted Spread]]), IF(OR(ISBLANK(Games!#REF!),Table3[[#This Row],[Market Side Correct]]="",ISBLANK('Prediction Log'!$L2770)), "",IF(OR(AND('Prediction Log'!D2770&lt;0, 'Prediction Log'!L2770='Prediction Log'!B2770), AND('Prediction Log'!D2770&gt;0, 'Prediction Log'!C2770='Prediction Log'!L2770)),"Y", IF(ISBLANK(Games!$B$2), "","N"))), "")</f>
        <v/>
      </c>
      <c r="AD2770" s="161" t="str">
        <f>'Prediction Log'!$S2770</f>
        <v/>
      </c>
    </row>
    <row r="2771" spans="1:30" x14ac:dyDescent="0.45">
      <c r="A2771" s="140" t="e">
        <f>IF(ISBLANK(Games!#REF!), "",Games!#REF!)</f>
        <v>#REF!</v>
      </c>
      <c r="B2771" s="133" t="e">
        <f>IF(ISBLANK(Games!#REF!), "",Games!#REF!)</f>
        <v>#REF!</v>
      </c>
      <c r="C2771" s="133" t="e">
        <f>IF(ISBLANK(Games!#REF!), "",Games!#REF!)</f>
        <v>#REF!</v>
      </c>
      <c r="D2771" s="134" t="str">
        <f>IF(ISBLANK(Games!$D2770), "",IF(_xlfn.NUMBERVALUE(Games!D2770)=0, "",_xlfn.NUMBERVALUE(Games!D2770) ))</f>
        <v/>
      </c>
      <c r="E2771" s="141" t="str">
        <f>IF(ISBLANK(_xlfn.NUMBERVALUE(Games!#REF!)), "",IF(ISNUMBER(Table3[[#This Row],[Week]]), _xlfn.NUMBERVALUE(Games!#REF!), ""))</f>
        <v/>
      </c>
      <c r="F2771" s="125" t="str">
        <f>IFERROR(IF(ISBLANK(Games!#REF!), "", IF(Games!#REF!=Games!#REF!, Games!#REF!, 1-Games!#REF!)), "")</f>
        <v/>
      </c>
      <c r="G2771" s="142" t="str">
        <f>IF(OR(ISBLANK(Games!#REF!),Table3[[#This Row],[Spread]]=""), "", IF('Prediction Log'!$D2771&lt;0, 'Prediction Log'!$B2771, 'Prediction Log'!$C2771))</f>
        <v/>
      </c>
      <c r="H2771" s="123" t="e">
        <f>IF(ISBLANK(Games!#REF!), "",Games!#REF!)</f>
        <v>#REF!</v>
      </c>
      <c r="I2771" s="123" t="e">
        <f>IF('Prediction Log'!$F2771&gt;0.5, 'Prediction Log'!$B2771, IF('Prediction Log'!$F2771&lt;0.5, 'Prediction Log'!$C2771, "PICK"))</f>
        <v>#REF!</v>
      </c>
      <c r="J2771" s="124" t="e">
        <f>IF(ISBLANK(Games!#REF!), "",IF('Prediction Log'!$I2771='Prediction Log'!$B2771, 'Prediction Log'!$F2771, 1-'Prediction Log'!$F2771))</f>
        <v>#REF!</v>
      </c>
      <c r="K2771" s="6" t="e">
        <f>IF(ISBLANK(Games!#REF!), "",Games!#REF!)</f>
        <v>#REF!</v>
      </c>
      <c r="L2771" s="143" t="e">
        <f>IF(ISBLANK(Games!#REF!), "",Games!#REF!)</f>
        <v>#REF!</v>
      </c>
      <c r="M2771" s="144" t="e">
        <f>IF(ISBLANK(Games!#REF!), "",_xlfn.NUMBERVALUE(Games!#REF!)-_xlfn.NUMBERVALUE(Games!#REF!))</f>
        <v>#REF!</v>
      </c>
      <c r="N27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71" s="145" t="str">
        <f>IFERROR(IF(OR(ISBLANK(Games!#REF!), Table3[[#This Row],[Spread]]=""),"",IF('Prediction Log'!$L2771='Prediction Log'!$G2771, "Y", "N")), "")</f>
        <v/>
      </c>
      <c r="R2771" s="145" t="str">
        <f>IF(ISNUMBER(Table3[[#This Row],[Predicted Spread]]), Table3[[#This Row],[Home Team Covered Market]],"")</f>
        <v/>
      </c>
      <c r="S2771" s="145" t="str">
        <f>IF(ISNUMBER(Table3[[#This Row],[Predicted Spread]]), IF(OR(Table3[[#This Row],[Market Side Correct]]="",ISBLANK(Games!#REF!)), "",IF(AND('Prediction Log'!$Q2771="Y", 'Prediction Log'!$R2771="Y"), "Y", "N")),"")</f>
        <v/>
      </c>
      <c r="T2771" s="145" t="str">
        <f>IF(ISNUMBER(Table3[[#This Row],[Predicted Spread]]), IF(ISBLANK(Games!#REF!),"",IF(Games!#REF!='Prediction Log'!$H2771, "Y", "N")), "")</f>
        <v/>
      </c>
      <c r="U2771" s="145" t="str">
        <f>IF(ISNUMBER(Table3[[#This Row],[Predicted Spread]]), IF(OR(Table3[[#This Row],[Spread]]="",ISBLANK(Games!#REF!)), "", IF(Table3[[#This Row],[Home Team Covered Market]]=Games!#REF!, "Y", "N")),"")</f>
        <v/>
      </c>
      <c r="V2771" s="145" t="e">
        <f>IF(ISBLANK(Games!#REF!), "",IF('Prediction Log'!$I2771='Prediction Log'!$L2771, "Y", "N"))</f>
        <v>#REF!</v>
      </c>
      <c r="W2771" s="145" t="str">
        <f>IF(ISNUMBER(Table3[[#This Row],[Predicted Spread]]), IF(OR(Table3[[#This Row],[Model Spread Correct]]="",ISBLANK(Games!#REF!)), "",IF('Prediction Log'!$H2771&lt;&gt;'Prediction Log'!$L2771, "N",IF(AND('Prediction Log'!$E2771&gt;0, 'Prediction Log'!$M2771&gt;'Prediction Log'!$E2771, 'Prediction Log'!$H2771='Prediction Log'!$C2771), "Y", IF(AND('Prediction Log'!$E2771&lt;0, 'Prediction Log'!$M2771&lt;'Prediction Log'!$E2771,'Prediction Log'!$H2771='Prediction Log'!$B2771 ), "Y", IF('Prediction Log'!$M2771='Prediction Log'!$E2771, "PUSH", "N"))))), "")</f>
        <v/>
      </c>
      <c r="X2771" s="145" t="str">
        <f>IF(ISNUMBER(Table3[[#This Row],[Predicted Spread]]), IF(OR(Table3[[#This Row],[Model Spread Correct]]="",ISBLANK(Games!#REF!)), "",IF(AND('Prediction Log'!$T2771="Y", 'Prediction Log'!$U2771="Y"), "Y", "N")), "")</f>
        <v/>
      </c>
      <c r="Y2771" s="145" t="str">
        <f>IFERROR(IF(ISNUMBER(Table3[[#This Row],[Predicted Spread]]), IF(ISBLANK(Games!#REF!), "",IF('Prediction Log'!$D2771&gt;0, 'Prediction Log'!$M2771-'Prediction Log'!$D2771, IF('Prediction Log'!$D2771&lt;0, -'Prediction Log'!$M2771+'Prediction Log'!$D2771, "NA"))), ""), "")</f>
        <v/>
      </c>
      <c r="Z2771" s="145" t="str">
        <f>IF(ISNUMBER(Table3[[#This Row],[Difference from Market]]), IF(ISBLANK(Games!#REF!), "",ABS('Prediction Log'!$Y2771)), "")</f>
        <v/>
      </c>
      <c r="AA2771" s="146" t="str">
        <f>IF(ISNUMBER(Table3[[#This Row],[Predicted Spread]]), IF(ISBLANK(Games!#REF!), "",IF('Prediction Log'!$E2771&gt;0, 'Prediction Log'!$M2771-'Prediction Log'!$E2771, IF('Prediction Log'!$E2771&lt;0, -'Prediction Log'!$M2771+'Prediction Log'!$E2771, "NA"))), "")</f>
        <v/>
      </c>
      <c r="AB2771" s="147" t="str">
        <f>IF(ISNUMBER(Table3[[#This Row],[Difference from Prediction]]), IF(ISBLANK(Games!#REF!), "",ABS('Prediction Log'!$AA2771)), "")</f>
        <v/>
      </c>
      <c r="AC2771" s="161" t="str">
        <f>IF(ISNUMBER(Table3[[#This Row],[Predicted Spread]]), IF(OR(ISBLANK(Games!#REF!),Table3[[#This Row],[Market Side Correct]]="",ISBLANK('Prediction Log'!$L2771)), "",IF(OR(AND('Prediction Log'!D2771&lt;0, 'Prediction Log'!L2771='Prediction Log'!B2771), AND('Prediction Log'!D2771&gt;0, 'Prediction Log'!C2771='Prediction Log'!L2771)),"Y", IF(ISBLANK(Games!$B$2), "","N"))), "")</f>
        <v/>
      </c>
      <c r="AD2771" s="161" t="str">
        <f>'Prediction Log'!$S2771</f>
        <v/>
      </c>
    </row>
    <row r="2772" spans="1:30" x14ac:dyDescent="0.45">
      <c r="A2772" s="140" t="e">
        <f>IF(ISBLANK(Games!#REF!), "",Games!#REF!)</f>
        <v>#REF!</v>
      </c>
      <c r="B2772" s="133" t="e">
        <f>IF(ISBLANK(Games!#REF!), "",Games!#REF!)</f>
        <v>#REF!</v>
      </c>
      <c r="C2772" s="133" t="e">
        <f>IF(ISBLANK(Games!#REF!), "",Games!#REF!)</f>
        <v>#REF!</v>
      </c>
      <c r="D2772" s="134" t="str">
        <f>IF(ISBLANK(Games!$D2771), "",IF(_xlfn.NUMBERVALUE(Games!D2771)=0, "",_xlfn.NUMBERVALUE(Games!D2771) ))</f>
        <v/>
      </c>
      <c r="E2772" s="141" t="str">
        <f>IF(ISBLANK(_xlfn.NUMBERVALUE(Games!#REF!)), "",IF(ISNUMBER(Table3[[#This Row],[Week]]), _xlfn.NUMBERVALUE(Games!#REF!), ""))</f>
        <v/>
      </c>
      <c r="F2772" s="125" t="str">
        <f>IFERROR(IF(ISBLANK(Games!#REF!), "", IF(Games!#REF!=Games!#REF!, Games!#REF!, 1-Games!#REF!)), "")</f>
        <v/>
      </c>
      <c r="G2772" s="142" t="str">
        <f>IF(OR(ISBLANK(Games!#REF!),Table3[[#This Row],[Spread]]=""), "", IF('Prediction Log'!$D2772&lt;0, 'Prediction Log'!$B2772, 'Prediction Log'!$C2772))</f>
        <v/>
      </c>
      <c r="H2772" s="123" t="e">
        <f>IF(ISBLANK(Games!#REF!), "",Games!#REF!)</f>
        <v>#REF!</v>
      </c>
      <c r="I2772" s="123" t="e">
        <f>IF('Prediction Log'!$F2772&gt;0.5, 'Prediction Log'!$B2772, IF('Prediction Log'!$F2772&lt;0.5, 'Prediction Log'!$C2772, "PICK"))</f>
        <v>#REF!</v>
      </c>
      <c r="J2772" s="124" t="e">
        <f>IF(ISBLANK(Games!#REF!), "",IF('Prediction Log'!$I2772='Prediction Log'!$B2772, 'Prediction Log'!$F2772, 1-'Prediction Log'!$F2772))</f>
        <v>#REF!</v>
      </c>
      <c r="K2772" s="6" t="e">
        <f>IF(ISBLANK(Games!#REF!), "",Games!#REF!)</f>
        <v>#REF!</v>
      </c>
      <c r="L2772" s="143" t="e">
        <f>IF(ISBLANK(Games!#REF!), "",Games!#REF!)</f>
        <v>#REF!</v>
      </c>
      <c r="M2772" s="144" t="e">
        <f>IF(ISBLANK(Games!#REF!), "",_xlfn.NUMBERVALUE(Games!#REF!)-_xlfn.NUMBERVALUE(Games!#REF!))</f>
        <v>#REF!</v>
      </c>
      <c r="N27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72" s="145" t="str">
        <f>IFERROR(IF(OR(ISBLANK(Games!#REF!), Table3[[#This Row],[Spread]]=""),"",IF('Prediction Log'!$L2772='Prediction Log'!$G2772, "Y", "N")), "")</f>
        <v/>
      </c>
      <c r="R2772" s="145" t="str">
        <f>IF(ISNUMBER(Table3[[#This Row],[Predicted Spread]]), Table3[[#This Row],[Home Team Covered Market]],"")</f>
        <v/>
      </c>
      <c r="S2772" s="145" t="str">
        <f>IF(ISNUMBER(Table3[[#This Row],[Predicted Spread]]), IF(OR(Table3[[#This Row],[Market Side Correct]]="",ISBLANK(Games!#REF!)), "",IF(AND('Prediction Log'!$Q2772="Y", 'Prediction Log'!$R2772="Y"), "Y", "N")),"")</f>
        <v/>
      </c>
      <c r="T2772" s="145" t="str">
        <f>IF(ISNUMBER(Table3[[#This Row],[Predicted Spread]]), IF(ISBLANK(Games!#REF!),"",IF(Games!#REF!='Prediction Log'!$H2772, "Y", "N")), "")</f>
        <v/>
      </c>
      <c r="U2772" s="145" t="str">
        <f>IF(ISNUMBER(Table3[[#This Row],[Predicted Spread]]), IF(OR(Table3[[#This Row],[Spread]]="",ISBLANK(Games!#REF!)), "", IF(Table3[[#This Row],[Home Team Covered Market]]=Games!#REF!, "Y", "N")),"")</f>
        <v/>
      </c>
      <c r="V2772" s="145" t="e">
        <f>IF(ISBLANK(Games!#REF!), "",IF('Prediction Log'!$I2772='Prediction Log'!$L2772, "Y", "N"))</f>
        <v>#REF!</v>
      </c>
      <c r="W2772" s="145" t="str">
        <f>IF(ISNUMBER(Table3[[#This Row],[Predicted Spread]]), IF(OR(Table3[[#This Row],[Model Spread Correct]]="",ISBLANK(Games!#REF!)), "",IF('Prediction Log'!$H2772&lt;&gt;'Prediction Log'!$L2772, "N",IF(AND('Prediction Log'!$E2772&gt;0, 'Prediction Log'!$M2772&gt;'Prediction Log'!$E2772, 'Prediction Log'!$H2772='Prediction Log'!$C2772), "Y", IF(AND('Prediction Log'!$E2772&lt;0, 'Prediction Log'!$M2772&lt;'Prediction Log'!$E2772,'Prediction Log'!$H2772='Prediction Log'!$B2772 ), "Y", IF('Prediction Log'!$M2772='Prediction Log'!$E2772, "PUSH", "N"))))), "")</f>
        <v/>
      </c>
      <c r="X2772" s="145" t="str">
        <f>IF(ISNUMBER(Table3[[#This Row],[Predicted Spread]]), IF(OR(Table3[[#This Row],[Model Spread Correct]]="",ISBLANK(Games!#REF!)), "",IF(AND('Prediction Log'!$T2772="Y", 'Prediction Log'!$U2772="Y"), "Y", "N")), "")</f>
        <v/>
      </c>
      <c r="Y2772" s="145" t="str">
        <f>IFERROR(IF(ISNUMBER(Table3[[#This Row],[Predicted Spread]]), IF(ISBLANK(Games!#REF!), "",IF('Prediction Log'!$D2772&gt;0, 'Prediction Log'!$M2772-'Prediction Log'!$D2772, IF('Prediction Log'!$D2772&lt;0, -'Prediction Log'!$M2772+'Prediction Log'!$D2772, "NA"))), ""), "")</f>
        <v/>
      </c>
      <c r="Z2772" s="145" t="str">
        <f>IF(ISNUMBER(Table3[[#This Row],[Difference from Market]]), IF(ISBLANK(Games!#REF!), "",ABS('Prediction Log'!$Y2772)), "")</f>
        <v/>
      </c>
      <c r="AA2772" s="146" t="str">
        <f>IF(ISNUMBER(Table3[[#This Row],[Predicted Spread]]), IF(ISBLANK(Games!#REF!), "",IF('Prediction Log'!$E2772&gt;0, 'Prediction Log'!$M2772-'Prediction Log'!$E2772, IF('Prediction Log'!$E2772&lt;0, -'Prediction Log'!$M2772+'Prediction Log'!$E2772, "NA"))), "")</f>
        <v/>
      </c>
      <c r="AB2772" s="147" t="str">
        <f>IF(ISNUMBER(Table3[[#This Row],[Difference from Prediction]]), IF(ISBLANK(Games!#REF!), "",ABS('Prediction Log'!$AA2772)), "")</f>
        <v/>
      </c>
      <c r="AC2772" s="161" t="str">
        <f>IF(ISNUMBER(Table3[[#This Row],[Predicted Spread]]), IF(OR(ISBLANK(Games!#REF!),Table3[[#This Row],[Market Side Correct]]="",ISBLANK('Prediction Log'!$L2772)), "",IF(OR(AND('Prediction Log'!D2772&lt;0, 'Prediction Log'!L2772='Prediction Log'!B2772), AND('Prediction Log'!D2772&gt;0, 'Prediction Log'!C2772='Prediction Log'!L2772)),"Y", IF(ISBLANK(Games!$B$2), "","N"))), "")</f>
        <v/>
      </c>
      <c r="AD2772" s="161" t="str">
        <f>'Prediction Log'!$S2772</f>
        <v/>
      </c>
    </row>
    <row r="2773" spans="1:30" x14ac:dyDescent="0.45">
      <c r="A2773" s="140" t="e">
        <f>IF(ISBLANK(Games!#REF!), "",Games!#REF!)</f>
        <v>#REF!</v>
      </c>
      <c r="B2773" s="133" t="e">
        <f>IF(ISBLANK(Games!#REF!), "",Games!#REF!)</f>
        <v>#REF!</v>
      </c>
      <c r="C2773" s="133" t="e">
        <f>IF(ISBLANK(Games!#REF!), "",Games!#REF!)</f>
        <v>#REF!</v>
      </c>
      <c r="D2773" s="134" t="str">
        <f>IF(ISBLANK(Games!$D2772), "",IF(_xlfn.NUMBERVALUE(Games!D2772)=0, "",_xlfn.NUMBERVALUE(Games!D2772) ))</f>
        <v/>
      </c>
      <c r="E2773" s="141" t="str">
        <f>IF(ISBLANK(_xlfn.NUMBERVALUE(Games!#REF!)), "",IF(ISNUMBER(Table3[[#This Row],[Week]]), _xlfn.NUMBERVALUE(Games!#REF!), ""))</f>
        <v/>
      </c>
      <c r="F2773" s="125" t="str">
        <f>IFERROR(IF(ISBLANK(Games!#REF!), "", IF(Games!#REF!=Games!#REF!, Games!#REF!, 1-Games!#REF!)), "")</f>
        <v/>
      </c>
      <c r="G2773" s="142" t="str">
        <f>IF(OR(ISBLANK(Games!#REF!),Table3[[#This Row],[Spread]]=""), "", IF('Prediction Log'!$D2773&lt;0, 'Prediction Log'!$B2773, 'Prediction Log'!$C2773))</f>
        <v/>
      </c>
      <c r="H2773" s="123" t="e">
        <f>IF(ISBLANK(Games!#REF!), "",Games!#REF!)</f>
        <v>#REF!</v>
      </c>
      <c r="I2773" s="123" t="e">
        <f>IF('Prediction Log'!$F2773&gt;0.5, 'Prediction Log'!$B2773, IF('Prediction Log'!$F2773&lt;0.5, 'Prediction Log'!$C2773, "PICK"))</f>
        <v>#REF!</v>
      </c>
      <c r="J2773" s="124" t="e">
        <f>IF(ISBLANK(Games!#REF!), "",IF('Prediction Log'!$I2773='Prediction Log'!$B2773, 'Prediction Log'!$F2773, 1-'Prediction Log'!$F2773))</f>
        <v>#REF!</v>
      </c>
      <c r="K2773" s="6" t="e">
        <f>IF(ISBLANK(Games!#REF!), "",Games!#REF!)</f>
        <v>#REF!</v>
      </c>
      <c r="L2773" s="143" t="e">
        <f>IF(ISBLANK(Games!#REF!), "",Games!#REF!)</f>
        <v>#REF!</v>
      </c>
      <c r="M2773" s="144" t="e">
        <f>IF(ISBLANK(Games!#REF!), "",_xlfn.NUMBERVALUE(Games!#REF!)-_xlfn.NUMBERVALUE(Games!#REF!))</f>
        <v>#REF!</v>
      </c>
      <c r="N27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73" s="145" t="str">
        <f>IFERROR(IF(OR(ISBLANK(Games!#REF!), Table3[[#This Row],[Spread]]=""),"",IF('Prediction Log'!$L2773='Prediction Log'!$G2773, "Y", "N")), "")</f>
        <v/>
      </c>
      <c r="R2773" s="145" t="str">
        <f>IF(ISNUMBER(Table3[[#This Row],[Predicted Spread]]), Table3[[#This Row],[Home Team Covered Market]],"")</f>
        <v/>
      </c>
      <c r="S2773" s="145" t="str">
        <f>IF(ISNUMBER(Table3[[#This Row],[Predicted Spread]]), IF(OR(Table3[[#This Row],[Market Side Correct]]="",ISBLANK(Games!#REF!)), "",IF(AND('Prediction Log'!$Q2773="Y", 'Prediction Log'!$R2773="Y"), "Y", "N")),"")</f>
        <v/>
      </c>
      <c r="T2773" s="145" t="str">
        <f>IF(ISNUMBER(Table3[[#This Row],[Predicted Spread]]), IF(ISBLANK(Games!#REF!),"",IF(Games!#REF!='Prediction Log'!$H2773, "Y", "N")), "")</f>
        <v/>
      </c>
      <c r="U2773" s="145" t="str">
        <f>IF(ISNUMBER(Table3[[#This Row],[Predicted Spread]]), IF(OR(Table3[[#This Row],[Spread]]="",ISBLANK(Games!#REF!)), "", IF(Table3[[#This Row],[Home Team Covered Market]]=Games!#REF!, "Y", "N")),"")</f>
        <v/>
      </c>
      <c r="V2773" s="145" t="e">
        <f>IF(ISBLANK(Games!#REF!), "",IF('Prediction Log'!$I2773='Prediction Log'!$L2773, "Y", "N"))</f>
        <v>#REF!</v>
      </c>
      <c r="W2773" s="145" t="str">
        <f>IF(ISNUMBER(Table3[[#This Row],[Predicted Spread]]), IF(OR(Table3[[#This Row],[Model Spread Correct]]="",ISBLANK(Games!#REF!)), "",IF('Prediction Log'!$H2773&lt;&gt;'Prediction Log'!$L2773, "N",IF(AND('Prediction Log'!$E2773&gt;0, 'Prediction Log'!$M2773&gt;'Prediction Log'!$E2773, 'Prediction Log'!$H2773='Prediction Log'!$C2773), "Y", IF(AND('Prediction Log'!$E2773&lt;0, 'Prediction Log'!$M2773&lt;'Prediction Log'!$E2773,'Prediction Log'!$H2773='Prediction Log'!$B2773 ), "Y", IF('Prediction Log'!$M2773='Prediction Log'!$E2773, "PUSH", "N"))))), "")</f>
        <v/>
      </c>
      <c r="X2773" s="145" t="str">
        <f>IF(ISNUMBER(Table3[[#This Row],[Predicted Spread]]), IF(OR(Table3[[#This Row],[Model Spread Correct]]="",ISBLANK(Games!#REF!)), "",IF(AND('Prediction Log'!$T2773="Y", 'Prediction Log'!$U2773="Y"), "Y", "N")), "")</f>
        <v/>
      </c>
      <c r="Y2773" s="145" t="str">
        <f>IFERROR(IF(ISNUMBER(Table3[[#This Row],[Predicted Spread]]), IF(ISBLANK(Games!#REF!), "",IF('Prediction Log'!$D2773&gt;0, 'Prediction Log'!$M2773-'Prediction Log'!$D2773, IF('Prediction Log'!$D2773&lt;0, -'Prediction Log'!$M2773+'Prediction Log'!$D2773, "NA"))), ""), "")</f>
        <v/>
      </c>
      <c r="Z2773" s="145" t="str">
        <f>IF(ISNUMBER(Table3[[#This Row],[Difference from Market]]), IF(ISBLANK(Games!#REF!), "",ABS('Prediction Log'!$Y2773)), "")</f>
        <v/>
      </c>
      <c r="AA2773" s="146" t="str">
        <f>IF(ISNUMBER(Table3[[#This Row],[Predicted Spread]]), IF(ISBLANK(Games!#REF!), "",IF('Prediction Log'!$E2773&gt;0, 'Prediction Log'!$M2773-'Prediction Log'!$E2773, IF('Prediction Log'!$E2773&lt;0, -'Prediction Log'!$M2773+'Prediction Log'!$E2773, "NA"))), "")</f>
        <v/>
      </c>
      <c r="AB2773" s="147" t="str">
        <f>IF(ISNUMBER(Table3[[#This Row],[Difference from Prediction]]), IF(ISBLANK(Games!#REF!), "",ABS('Prediction Log'!$AA2773)), "")</f>
        <v/>
      </c>
      <c r="AC2773" s="161" t="str">
        <f>IF(ISNUMBER(Table3[[#This Row],[Predicted Spread]]), IF(OR(ISBLANK(Games!#REF!),Table3[[#This Row],[Market Side Correct]]="",ISBLANK('Prediction Log'!$L2773)), "",IF(OR(AND('Prediction Log'!D2773&lt;0, 'Prediction Log'!L2773='Prediction Log'!B2773), AND('Prediction Log'!D2773&gt;0, 'Prediction Log'!C2773='Prediction Log'!L2773)),"Y", IF(ISBLANK(Games!$B$2), "","N"))), "")</f>
        <v/>
      </c>
      <c r="AD2773" s="161" t="str">
        <f>'Prediction Log'!$S2773</f>
        <v/>
      </c>
    </row>
    <row r="2774" spans="1:30" x14ac:dyDescent="0.45">
      <c r="A2774" s="140" t="e">
        <f>IF(ISBLANK(Games!#REF!), "",Games!#REF!)</f>
        <v>#REF!</v>
      </c>
      <c r="B2774" s="133" t="e">
        <f>IF(ISBLANK(Games!#REF!), "",Games!#REF!)</f>
        <v>#REF!</v>
      </c>
      <c r="C2774" s="133" t="e">
        <f>IF(ISBLANK(Games!#REF!), "",Games!#REF!)</f>
        <v>#REF!</v>
      </c>
      <c r="D2774" s="134" t="str">
        <f>IF(ISBLANK(Games!$D2773), "",IF(_xlfn.NUMBERVALUE(Games!D2773)=0, "",_xlfn.NUMBERVALUE(Games!D2773) ))</f>
        <v/>
      </c>
      <c r="E2774" s="141" t="str">
        <f>IF(ISBLANK(_xlfn.NUMBERVALUE(Games!#REF!)), "",IF(ISNUMBER(Table3[[#This Row],[Week]]), _xlfn.NUMBERVALUE(Games!#REF!), ""))</f>
        <v/>
      </c>
      <c r="F2774" s="125" t="str">
        <f>IFERROR(IF(ISBLANK(Games!#REF!), "", IF(Games!#REF!=Games!#REF!, Games!#REF!, 1-Games!#REF!)), "")</f>
        <v/>
      </c>
      <c r="G2774" s="142" t="str">
        <f>IF(OR(ISBLANK(Games!#REF!),Table3[[#This Row],[Spread]]=""), "", IF('Prediction Log'!$D2774&lt;0, 'Prediction Log'!$B2774, 'Prediction Log'!$C2774))</f>
        <v/>
      </c>
      <c r="H2774" s="123" t="e">
        <f>IF(ISBLANK(Games!#REF!), "",Games!#REF!)</f>
        <v>#REF!</v>
      </c>
      <c r="I2774" s="123" t="e">
        <f>IF('Prediction Log'!$F2774&gt;0.5, 'Prediction Log'!$B2774, IF('Prediction Log'!$F2774&lt;0.5, 'Prediction Log'!$C2774, "PICK"))</f>
        <v>#REF!</v>
      </c>
      <c r="J2774" s="124" t="e">
        <f>IF(ISBLANK(Games!#REF!), "",IF('Prediction Log'!$I2774='Prediction Log'!$B2774, 'Prediction Log'!$F2774, 1-'Prediction Log'!$F2774))</f>
        <v>#REF!</v>
      </c>
      <c r="K2774" s="6" t="e">
        <f>IF(ISBLANK(Games!#REF!), "",Games!#REF!)</f>
        <v>#REF!</v>
      </c>
      <c r="L2774" s="143" t="e">
        <f>IF(ISBLANK(Games!#REF!), "",Games!#REF!)</f>
        <v>#REF!</v>
      </c>
      <c r="M2774" s="144" t="e">
        <f>IF(ISBLANK(Games!#REF!), "",_xlfn.NUMBERVALUE(Games!#REF!)-_xlfn.NUMBERVALUE(Games!#REF!))</f>
        <v>#REF!</v>
      </c>
      <c r="N27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74" s="145" t="str">
        <f>IFERROR(IF(OR(ISBLANK(Games!#REF!), Table3[[#This Row],[Spread]]=""),"",IF('Prediction Log'!$L2774='Prediction Log'!$G2774, "Y", "N")), "")</f>
        <v/>
      </c>
      <c r="R2774" s="145" t="str">
        <f>IF(ISNUMBER(Table3[[#This Row],[Predicted Spread]]), Table3[[#This Row],[Home Team Covered Market]],"")</f>
        <v/>
      </c>
      <c r="S2774" s="145" t="str">
        <f>IF(ISNUMBER(Table3[[#This Row],[Predicted Spread]]), IF(OR(Table3[[#This Row],[Market Side Correct]]="",ISBLANK(Games!#REF!)), "",IF(AND('Prediction Log'!$Q2774="Y", 'Prediction Log'!$R2774="Y"), "Y", "N")),"")</f>
        <v/>
      </c>
      <c r="T2774" s="145" t="str">
        <f>IF(ISNUMBER(Table3[[#This Row],[Predicted Spread]]), IF(ISBLANK(Games!#REF!),"",IF(Games!#REF!='Prediction Log'!$H2774, "Y", "N")), "")</f>
        <v/>
      </c>
      <c r="U2774" s="145" t="str">
        <f>IF(ISNUMBER(Table3[[#This Row],[Predicted Spread]]), IF(OR(Table3[[#This Row],[Spread]]="",ISBLANK(Games!#REF!)), "", IF(Table3[[#This Row],[Home Team Covered Market]]=Games!#REF!, "Y", "N")),"")</f>
        <v/>
      </c>
      <c r="V2774" s="145" t="e">
        <f>IF(ISBLANK(Games!#REF!), "",IF('Prediction Log'!$I2774='Prediction Log'!$L2774, "Y", "N"))</f>
        <v>#REF!</v>
      </c>
      <c r="W2774" s="145" t="str">
        <f>IF(ISNUMBER(Table3[[#This Row],[Predicted Spread]]), IF(OR(Table3[[#This Row],[Model Spread Correct]]="",ISBLANK(Games!#REF!)), "",IF('Prediction Log'!$H2774&lt;&gt;'Prediction Log'!$L2774, "N",IF(AND('Prediction Log'!$E2774&gt;0, 'Prediction Log'!$M2774&gt;'Prediction Log'!$E2774, 'Prediction Log'!$H2774='Prediction Log'!$C2774), "Y", IF(AND('Prediction Log'!$E2774&lt;0, 'Prediction Log'!$M2774&lt;'Prediction Log'!$E2774,'Prediction Log'!$H2774='Prediction Log'!$B2774 ), "Y", IF('Prediction Log'!$M2774='Prediction Log'!$E2774, "PUSH", "N"))))), "")</f>
        <v/>
      </c>
      <c r="X2774" s="145" t="str">
        <f>IF(ISNUMBER(Table3[[#This Row],[Predicted Spread]]), IF(OR(Table3[[#This Row],[Model Spread Correct]]="",ISBLANK(Games!#REF!)), "",IF(AND('Prediction Log'!$T2774="Y", 'Prediction Log'!$U2774="Y"), "Y", "N")), "")</f>
        <v/>
      </c>
      <c r="Y2774" s="145" t="str">
        <f>IFERROR(IF(ISNUMBER(Table3[[#This Row],[Predicted Spread]]), IF(ISBLANK(Games!#REF!), "",IF('Prediction Log'!$D2774&gt;0, 'Prediction Log'!$M2774-'Prediction Log'!$D2774, IF('Prediction Log'!$D2774&lt;0, -'Prediction Log'!$M2774+'Prediction Log'!$D2774, "NA"))), ""), "")</f>
        <v/>
      </c>
      <c r="Z2774" s="145" t="str">
        <f>IF(ISNUMBER(Table3[[#This Row],[Difference from Market]]), IF(ISBLANK(Games!#REF!), "",ABS('Prediction Log'!$Y2774)), "")</f>
        <v/>
      </c>
      <c r="AA2774" s="146" t="str">
        <f>IF(ISNUMBER(Table3[[#This Row],[Predicted Spread]]), IF(ISBLANK(Games!#REF!), "",IF('Prediction Log'!$E2774&gt;0, 'Prediction Log'!$M2774-'Prediction Log'!$E2774, IF('Prediction Log'!$E2774&lt;0, -'Prediction Log'!$M2774+'Prediction Log'!$E2774, "NA"))), "")</f>
        <v/>
      </c>
      <c r="AB2774" s="147" t="str">
        <f>IF(ISNUMBER(Table3[[#This Row],[Difference from Prediction]]), IF(ISBLANK(Games!#REF!), "",ABS('Prediction Log'!$AA2774)), "")</f>
        <v/>
      </c>
      <c r="AC2774" s="161" t="str">
        <f>IF(ISNUMBER(Table3[[#This Row],[Predicted Spread]]), IF(OR(ISBLANK(Games!#REF!),Table3[[#This Row],[Market Side Correct]]="",ISBLANK('Prediction Log'!$L2774)), "",IF(OR(AND('Prediction Log'!D2774&lt;0, 'Prediction Log'!L2774='Prediction Log'!B2774), AND('Prediction Log'!D2774&gt;0, 'Prediction Log'!C2774='Prediction Log'!L2774)),"Y", IF(ISBLANK(Games!$B$2), "","N"))), "")</f>
        <v/>
      </c>
      <c r="AD2774" s="161" t="str">
        <f>'Prediction Log'!$S2774</f>
        <v/>
      </c>
    </row>
    <row r="2775" spans="1:30" x14ac:dyDescent="0.45">
      <c r="A2775" s="140" t="e">
        <f>IF(ISBLANK(Games!#REF!), "",Games!#REF!)</f>
        <v>#REF!</v>
      </c>
      <c r="B2775" s="133" t="e">
        <f>IF(ISBLANK(Games!#REF!), "",Games!#REF!)</f>
        <v>#REF!</v>
      </c>
      <c r="C2775" s="133" t="e">
        <f>IF(ISBLANK(Games!#REF!), "",Games!#REF!)</f>
        <v>#REF!</v>
      </c>
      <c r="D2775" s="134" t="str">
        <f>IF(ISBLANK(Games!$D2774), "",IF(_xlfn.NUMBERVALUE(Games!D2774)=0, "",_xlfn.NUMBERVALUE(Games!D2774) ))</f>
        <v/>
      </c>
      <c r="E2775" s="141" t="str">
        <f>IF(ISBLANK(_xlfn.NUMBERVALUE(Games!#REF!)), "",IF(ISNUMBER(Table3[[#This Row],[Week]]), _xlfn.NUMBERVALUE(Games!#REF!), ""))</f>
        <v/>
      </c>
      <c r="F2775" s="125" t="str">
        <f>IFERROR(IF(ISBLANK(Games!#REF!), "", IF(Games!#REF!=Games!#REF!, Games!#REF!, 1-Games!#REF!)), "")</f>
        <v/>
      </c>
      <c r="G2775" s="142" t="str">
        <f>IF(OR(ISBLANK(Games!#REF!),Table3[[#This Row],[Spread]]=""), "", IF('Prediction Log'!$D2775&lt;0, 'Prediction Log'!$B2775, 'Prediction Log'!$C2775))</f>
        <v/>
      </c>
      <c r="H2775" s="123" t="e">
        <f>IF(ISBLANK(Games!#REF!), "",Games!#REF!)</f>
        <v>#REF!</v>
      </c>
      <c r="I2775" s="123" t="e">
        <f>IF('Prediction Log'!$F2775&gt;0.5, 'Prediction Log'!$B2775, IF('Prediction Log'!$F2775&lt;0.5, 'Prediction Log'!$C2775, "PICK"))</f>
        <v>#REF!</v>
      </c>
      <c r="J2775" s="124" t="e">
        <f>IF(ISBLANK(Games!#REF!), "",IF('Prediction Log'!$I2775='Prediction Log'!$B2775, 'Prediction Log'!$F2775, 1-'Prediction Log'!$F2775))</f>
        <v>#REF!</v>
      </c>
      <c r="K2775" s="6" t="e">
        <f>IF(ISBLANK(Games!#REF!), "",Games!#REF!)</f>
        <v>#REF!</v>
      </c>
      <c r="L2775" s="143" t="e">
        <f>IF(ISBLANK(Games!#REF!), "",Games!#REF!)</f>
        <v>#REF!</v>
      </c>
      <c r="M2775" s="144" t="e">
        <f>IF(ISBLANK(Games!#REF!), "",_xlfn.NUMBERVALUE(Games!#REF!)-_xlfn.NUMBERVALUE(Games!#REF!))</f>
        <v>#REF!</v>
      </c>
      <c r="N27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75" s="145" t="str">
        <f>IFERROR(IF(OR(ISBLANK(Games!#REF!), Table3[[#This Row],[Spread]]=""),"",IF('Prediction Log'!$L2775='Prediction Log'!$G2775, "Y", "N")), "")</f>
        <v/>
      </c>
      <c r="R2775" s="145" t="str">
        <f>IF(ISNUMBER(Table3[[#This Row],[Predicted Spread]]), Table3[[#This Row],[Home Team Covered Market]],"")</f>
        <v/>
      </c>
      <c r="S2775" s="145" t="str">
        <f>IF(ISNUMBER(Table3[[#This Row],[Predicted Spread]]), IF(OR(Table3[[#This Row],[Market Side Correct]]="",ISBLANK(Games!#REF!)), "",IF(AND('Prediction Log'!$Q2775="Y", 'Prediction Log'!$R2775="Y"), "Y", "N")),"")</f>
        <v/>
      </c>
      <c r="T2775" s="145" t="str">
        <f>IF(ISNUMBER(Table3[[#This Row],[Predicted Spread]]), IF(ISBLANK(Games!#REF!),"",IF(Games!#REF!='Prediction Log'!$H2775, "Y", "N")), "")</f>
        <v/>
      </c>
      <c r="U2775" s="145" t="str">
        <f>IF(ISNUMBER(Table3[[#This Row],[Predicted Spread]]), IF(OR(Table3[[#This Row],[Spread]]="",ISBLANK(Games!#REF!)), "", IF(Table3[[#This Row],[Home Team Covered Market]]=Games!#REF!, "Y", "N")),"")</f>
        <v/>
      </c>
      <c r="V2775" s="145" t="e">
        <f>IF(ISBLANK(Games!#REF!), "",IF('Prediction Log'!$I2775='Prediction Log'!$L2775, "Y", "N"))</f>
        <v>#REF!</v>
      </c>
      <c r="W2775" s="145" t="str">
        <f>IF(ISNUMBER(Table3[[#This Row],[Predicted Spread]]), IF(OR(Table3[[#This Row],[Model Spread Correct]]="",ISBLANK(Games!#REF!)), "",IF('Prediction Log'!$H2775&lt;&gt;'Prediction Log'!$L2775, "N",IF(AND('Prediction Log'!$E2775&gt;0, 'Prediction Log'!$M2775&gt;'Prediction Log'!$E2775, 'Prediction Log'!$H2775='Prediction Log'!$C2775), "Y", IF(AND('Prediction Log'!$E2775&lt;0, 'Prediction Log'!$M2775&lt;'Prediction Log'!$E2775,'Prediction Log'!$H2775='Prediction Log'!$B2775 ), "Y", IF('Prediction Log'!$M2775='Prediction Log'!$E2775, "PUSH", "N"))))), "")</f>
        <v/>
      </c>
      <c r="X2775" s="145" t="str">
        <f>IF(ISNUMBER(Table3[[#This Row],[Predicted Spread]]), IF(OR(Table3[[#This Row],[Model Spread Correct]]="",ISBLANK(Games!#REF!)), "",IF(AND('Prediction Log'!$T2775="Y", 'Prediction Log'!$U2775="Y"), "Y", "N")), "")</f>
        <v/>
      </c>
      <c r="Y2775" s="145" t="str">
        <f>IFERROR(IF(ISNUMBER(Table3[[#This Row],[Predicted Spread]]), IF(ISBLANK(Games!#REF!), "",IF('Prediction Log'!$D2775&gt;0, 'Prediction Log'!$M2775-'Prediction Log'!$D2775, IF('Prediction Log'!$D2775&lt;0, -'Prediction Log'!$M2775+'Prediction Log'!$D2775, "NA"))), ""), "")</f>
        <v/>
      </c>
      <c r="Z2775" s="145" t="str">
        <f>IF(ISNUMBER(Table3[[#This Row],[Difference from Market]]), IF(ISBLANK(Games!#REF!), "",ABS('Prediction Log'!$Y2775)), "")</f>
        <v/>
      </c>
      <c r="AA2775" s="146" t="str">
        <f>IF(ISNUMBER(Table3[[#This Row],[Predicted Spread]]), IF(ISBLANK(Games!#REF!), "",IF('Prediction Log'!$E2775&gt;0, 'Prediction Log'!$M2775-'Prediction Log'!$E2775, IF('Prediction Log'!$E2775&lt;0, -'Prediction Log'!$M2775+'Prediction Log'!$E2775, "NA"))), "")</f>
        <v/>
      </c>
      <c r="AB2775" s="147" t="str">
        <f>IF(ISNUMBER(Table3[[#This Row],[Difference from Prediction]]), IF(ISBLANK(Games!#REF!), "",ABS('Prediction Log'!$AA2775)), "")</f>
        <v/>
      </c>
      <c r="AC2775" s="161" t="str">
        <f>IF(ISNUMBER(Table3[[#This Row],[Predicted Spread]]), IF(OR(ISBLANK(Games!#REF!),Table3[[#This Row],[Market Side Correct]]="",ISBLANK('Prediction Log'!$L2775)), "",IF(OR(AND('Prediction Log'!D2775&lt;0, 'Prediction Log'!L2775='Prediction Log'!B2775), AND('Prediction Log'!D2775&gt;0, 'Prediction Log'!C2775='Prediction Log'!L2775)),"Y", IF(ISBLANK(Games!$B$2), "","N"))), "")</f>
        <v/>
      </c>
      <c r="AD2775" s="161" t="str">
        <f>'Prediction Log'!$S2775</f>
        <v/>
      </c>
    </row>
    <row r="2776" spans="1:30" x14ac:dyDescent="0.45">
      <c r="A2776" s="140" t="e">
        <f>IF(ISBLANK(Games!#REF!), "",Games!#REF!)</f>
        <v>#REF!</v>
      </c>
      <c r="B2776" s="133" t="e">
        <f>IF(ISBLANK(Games!#REF!), "",Games!#REF!)</f>
        <v>#REF!</v>
      </c>
      <c r="C2776" s="133" t="e">
        <f>IF(ISBLANK(Games!#REF!), "",Games!#REF!)</f>
        <v>#REF!</v>
      </c>
      <c r="D2776" s="134" t="str">
        <f>IF(ISBLANK(Games!$D2775), "",IF(_xlfn.NUMBERVALUE(Games!D2775)=0, "",_xlfn.NUMBERVALUE(Games!D2775) ))</f>
        <v/>
      </c>
      <c r="E2776" s="141" t="str">
        <f>IF(ISBLANK(_xlfn.NUMBERVALUE(Games!#REF!)), "",IF(ISNUMBER(Table3[[#This Row],[Week]]), _xlfn.NUMBERVALUE(Games!#REF!), ""))</f>
        <v/>
      </c>
      <c r="F2776" s="125" t="str">
        <f>IFERROR(IF(ISBLANK(Games!#REF!), "", IF(Games!#REF!=Games!#REF!, Games!#REF!, 1-Games!#REF!)), "")</f>
        <v/>
      </c>
      <c r="G2776" s="142" t="str">
        <f>IF(OR(ISBLANK(Games!#REF!),Table3[[#This Row],[Spread]]=""), "", IF('Prediction Log'!$D2776&lt;0, 'Prediction Log'!$B2776, 'Prediction Log'!$C2776))</f>
        <v/>
      </c>
      <c r="H2776" s="123" t="e">
        <f>IF(ISBLANK(Games!#REF!), "",Games!#REF!)</f>
        <v>#REF!</v>
      </c>
      <c r="I2776" s="123" t="e">
        <f>IF('Prediction Log'!$F2776&gt;0.5, 'Prediction Log'!$B2776, IF('Prediction Log'!$F2776&lt;0.5, 'Prediction Log'!$C2776, "PICK"))</f>
        <v>#REF!</v>
      </c>
      <c r="J2776" s="124" t="e">
        <f>IF(ISBLANK(Games!#REF!), "",IF('Prediction Log'!$I2776='Prediction Log'!$B2776, 'Prediction Log'!$F2776, 1-'Prediction Log'!$F2776))</f>
        <v>#REF!</v>
      </c>
      <c r="K2776" s="6" t="e">
        <f>IF(ISBLANK(Games!#REF!), "",Games!#REF!)</f>
        <v>#REF!</v>
      </c>
      <c r="L2776" s="143" t="e">
        <f>IF(ISBLANK(Games!#REF!), "",Games!#REF!)</f>
        <v>#REF!</v>
      </c>
      <c r="M2776" s="144" t="e">
        <f>IF(ISBLANK(Games!#REF!), "",_xlfn.NUMBERVALUE(Games!#REF!)-_xlfn.NUMBERVALUE(Games!#REF!))</f>
        <v>#REF!</v>
      </c>
      <c r="N27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76" s="145" t="str">
        <f>IFERROR(IF(OR(ISBLANK(Games!#REF!), Table3[[#This Row],[Spread]]=""),"",IF('Prediction Log'!$L2776='Prediction Log'!$G2776, "Y", "N")), "")</f>
        <v/>
      </c>
      <c r="R2776" s="145" t="str">
        <f>IF(ISNUMBER(Table3[[#This Row],[Predicted Spread]]), Table3[[#This Row],[Home Team Covered Market]],"")</f>
        <v/>
      </c>
      <c r="S2776" s="145" t="str">
        <f>IF(ISNUMBER(Table3[[#This Row],[Predicted Spread]]), IF(OR(Table3[[#This Row],[Market Side Correct]]="",ISBLANK(Games!#REF!)), "",IF(AND('Prediction Log'!$Q2776="Y", 'Prediction Log'!$R2776="Y"), "Y", "N")),"")</f>
        <v/>
      </c>
      <c r="T2776" s="145" t="str">
        <f>IF(ISNUMBER(Table3[[#This Row],[Predicted Spread]]), IF(ISBLANK(Games!#REF!),"",IF(Games!#REF!='Prediction Log'!$H2776, "Y", "N")), "")</f>
        <v/>
      </c>
      <c r="U2776" s="145" t="str">
        <f>IF(ISNUMBER(Table3[[#This Row],[Predicted Spread]]), IF(OR(Table3[[#This Row],[Spread]]="",ISBLANK(Games!#REF!)), "", IF(Table3[[#This Row],[Home Team Covered Market]]=Games!#REF!, "Y", "N")),"")</f>
        <v/>
      </c>
      <c r="V2776" s="145" t="e">
        <f>IF(ISBLANK(Games!#REF!), "",IF('Prediction Log'!$I2776='Prediction Log'!$L2776, "Y", "N"))</f>
        <v>#REF!</v>
      </c>
      <c r="W2776" s="145" t="str">
        <f>IF(ISNUMBER(Table3[[#This Row],[Predicted Spread]]), IF(OR(Table3[[#This Row],[Model Spread Correct]]="",ISBLANK(Games!#REF!)), "",IF('Prediction Log'!$H2776&lt;&gt;'Prediction Log'!$L2776, "N",IF(AND('Prediction Log'!$E2776&gt;0, 'Prediction Log'!$M2776&gt;'Prediction Log'!$E2776, 'Prediction Log'!$H2776='Prediction Log'!$C2776), "Y", IF(AND('Prediction Log'!$E2776&lt;0, 'Prediction Log'!$M2776&lt;'Prediction Log'!$E2776,'Prediction Log'!$H2776='Prediction Log'!$B2776 ), "Y", IF('Prediction Log'!$M2776='Prediction Log'!$E2776, "PUSH", "N"))))), "")</f>
        <v/>
      </c>
      <c r="X2776" s="145" t="str">
        <f>IF(ISNUMBER(Table3[[#This Row],[Predicted Spread]]), IF(OR(Table3[[#This Row],[Model Spread Correct]]="",ISBLANK(Games!#REF!)), "",IF(AND('Prediction Log'!$T2776="Y", 'Prediction Log'!$U2776="Y"), "Y", "N")), "")</f>
        <v/>
      </c>
      <c r="Y2776" s="145" t="str">
        <f>IFERROR(IF(ISNUMBER(Table3[[#This Row],[Predicted Spread]]), IF(ISBLANK(Games!#REF!), "",IF('Prediction Log'!$D2776&gt;0, 'Prediction Log'!$M2776-'Prediction Log'!$D2776, IF('Prediction Log'!$D2776&lt;0, -'Prediction Log'!$M2776+'Prediction Log'!$D2776, "NA"))), ""), "")</f>
        <v/>
      </c>
      <c r="Z2776" s="145" t="str">
        <f>IF(ISNUMBER(Table3[[#This Row],[Difference from Market]]), IF(ISBLANK(Games!#REF!), "",ABS('Prediction Log'!$Y2776)), "")</f>
        <v/>
      </c>
      <c r="AA2776" s="146" t="str">
        <f>IF(ISNUMBER(Table3[[#This Row],[Predicted Spread]]), IF(ISBLANK(Games!#REF!), "",IF('Prediction Log'!$E2776&gt;0, 'Prediction Log'!$M2776-'Prediction Log'!$E2776, IF('Prediction Log'!$E2776&lt;0, -'Prediction Log'!$M2776+'Prediction Log'!$E2776, "NA"))), "")</f>
        <v/>
      </c>
      <c r="AB2776" s="147" t="str">
        <f>IF(ISNUMBER(Table3[[#This Row],[Difference from Prediction]]), IF(ISBLANK(Games!#REF!), "",ABS('Prediction Log'!$AA2776)), "")</f>
        <v/>
      </c>
      <c r="AC2776" s="161" t="str">
        <f>IF(ISNUMBER(Table3[[#This Row],[Predicted Spread]]), IF(OR(ISBLANK(Games!#REF!),Table3[[#This Row],[Market Side Correct]]="",ISBLANK('Prediction Log'!$L2776)), "",IF(OR(AND('Prediction Log'!D2776&lt;0, 'Prediction Log'!L2776='Prediction Log'!B2776), AND('Prediction Log'!D2776&gt;0, 'Prediction Log'!C2776='Prediction Log'!L2776)),"Y", IF(ISBLANK(Games!$B$2), "","N"))), "")</f>
        <v/>
      </c>
      <c r="AD2776" s="161" t="str">
        <f>'Prediction Log'!$S2776</f>
        <v/>
      </c>
    </row>
    <row r="2777" spans="1:30" x14ac:dyDescent="0.45">
      <c r="A2777" s="140" t="e">
        <f>IF(ISBLANK(Games!#REF!), "",Games!#REF!)</f>
        <v>#REF!</v>
      </c>
      <c r="B2777" s="133" t="e">
        <f>IF(ISBLANK(Games!#REF!), "",Games!#REF!)</f>
        <v>#REF!</v>
      </c>
      <c r="C2777" s="133" t="e">
        <f>IF(ISBLANK(Games!#REF!), "",Games!#REF!)</f>
        <v>#REF!</v>
      </c>
      <c r="D2777" s="134" t="str">
        <f>IF(ISBLANK(Games!$D2776), "",IF(_xlfn.NUMBERVALUE(Games!D2776)=0, "",_xlfn.NUMBERVALUE(Games!D2776) ))</f>
        <v/>
      </c>
      <c r="E2777" s="141" t="str">
        <f>IF(ISBLANK(_xlfn.NUMBERVALUE(Games!#REF!)), "",IF(ISNUMBER(Table3[[#This Row],[Week]]), _xlfn.NUMBERVALUE(Games!#REF!), ""))</f>
        <v/>
      </c>
      <c r="F2777" s="125" t="str">
        <f>IFERROR(IF(ISBLANK(Games!#REF!), "", IF(Games!#REF!=Games!#REF!, Games!#REF!, 1-Games!#REF!)), "")</f>
        <v/>
      </c>
      <c r="G2777" s="142" t="str">
        <f>IF(OR(ISBLANK(Games!#REF!),Table3[[#This Row],[Spread]]=""), "", IF('Prediction Log'!$D2777&lt;0, 'Prediction Log'!$B2777, 'Prediction Log'!$C2777))</f>
        <v/>
      </c>
      <c r="H2777" s="123" t="e">
        <f>IF(ISBLANK(Games!#REF!), "",Games!#REF!)</f>
        <v>#REF!</v>
      </c>
      <c r="I2777" s="123" t="e">
        <f>IF('Prediction Log'!$F2777&gt;0.5, 'Prediction Log'!$B2777, IF('Prediction Log'!$F2777&lt;0.5, 'Prediction Log'!$C2777, "PICK"))</f>
        <v>#REF!</v>
      </c>
      <c r="J2777" s="124" t="e">
        <f>IF(ISBLANK(Games!#REF!), "",IF('Prediction Log'!$I2777='Prediction Log'!$B2777, 'Prediction Log'!$F2777, 1-'Prediction Log'!$F2777))</f>
        <v>#REF!</v>
      </c>
      <c r="K2777" s="6" t="e">
        <f>IF(ISBLANK(Games!#REF!), "",Games!#REF!)</f>
        <v>#REF!</v>
      </c>
      <c r="L2777" s="143" t="e">
        <f>IF(ISBLANK(Games!#REF!), "",Games!#REF!)</f>
        <v>#REF!</v>
      </c>
      <c r="M2777" s="144" t="e">
        <f>IF(ISBLANK(Games!#REF!), "",_xlfn.NUMBERVALUE(Games!#REF!)-_xlfn.NUMBERVALUE(Games!#REF!))</f>
        <v>#REF!</v>
      </c>
      <c r="N27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77" s="145" t="str">
        <f>IFERROR(IF(OR(ISBLANK(Games!#REF!), Table3[[#This Row],[Spread]]=""),"",IF('Prediction Log'!$L2777='Prediction Log'!$G2777, "Y", "N")), "")</f>
        <v/>
      </c>
      <c r="R2777" s="145" t="str">
        <f>IF(ISNUMBER(Table3[[#This Row],[Predicted Spread]]), Table3[[#This Row],[Home Team Covered Market]],"")</f>
        <v/>
      </c>
      <c r="S2777" s="145" t="str">
        <f>IF(ISNUMBER(Table3[[#This Row],[Predicted Spread]]), IF(OR(Table3[[#This Row],[Market Side Correct]]="",ISBLANK(Games!#REF!)), "",IF(AND('Prediction Log'!$Q2777="Y", 'Prediction Log'!$R2777="Y"), "Y", "N")),"")</f>
        <v/>
      </c>
      <c r="T2777" s="145" t="str">
        <f>IF(ISNUMBER(Table3[[#This Row],[Predicted Spread]]), IF(ISBLANK(Games!#REF!),"",IF(Games!#REF!='Prediction Log'!$H2777, "Y", "N")), "")</f>
        <v/>
      </c>
      <c r="U2777" s="145" t="str">
        <f>IF(ISNUMBER(Table3[[#This Row],[Predicted Spread]]), IF(OR(Table3[[#This Row],[Spread]]="",ISBLANK(Games!#REF!)), "", IF(Table3[[#This Row],[Home Team Covered Market]]=Games!#REF!, "Y", "N")),"")</f>
        <v/>
      </c>
      <c r="V2777" s="145" t="e">
        <f>IF(ISBLANK(Games!#REF!), "",IF('Prediction Log'!$I2777='Prediction Log'!$L2777, "Y", "N"))</f>
        <v>#REF!</v>
      </c>
      <c r="W2777" s="145" t="str">
        <f>IF(ISNUMBER(Table3[[#This Row],[Predicted Spread]]), IF(OR(Table3[[#This Row],[Model Spread Correct]]="",ISBLANK(Games!#REF!)), "",IF('Prediction Log'!$H2777&lt;&gt;'Prediction Log'!$L2777, "N",IF(AND('Prediction Log'!$E2777&gt;0, 'Prediction Log'!$M2777&gt;'Prediction Log'!$E2777, 'Prediction Log'!$H2777='Prediction Log'!$C2777), "Y", IF(AND('Prediction Log'!$E2777&lt;0, 'Prediction Log'!$M2777&lt;'Prediction Log'!$E2777,'Prediction Log'!$H2777='Prediction Log'!$B2777 ), "Y", IF('Prediction Log'!$M2777='Prediction Log'!$E2777, "PUSH", "N"))))), "")</f>
        <v/>
      </c>
      <c r="X2777" s="145" t="str">
        <f>IF(ISNUMBER(Table3[[#This Row],[Predicted Spread]]), IF(OR(Table3[[#This Row],[Model Spread Correct]]="",ISBLANK(Games!#REF!)), "",IF(AND('Prediction Log'!$T2777="Y", 'Prediction Log'!$U2777="Y"), "Y", "N")), "")</f>
        <v/>
      </c>
      <c r="Y2777" s="145" t="str">
        <f>IFERROR(IF(ISNUMBER(Table3[[#This Row],[Predicted Spread]]), IF(ISBLANK(Games!#REF!), "",IF('Prediction Log'!$D2777&gt;0, 'Prediction Log'!$M2777-'Prediction Log'!$D2777, IF('Prediction Log'!$D2777&lt;0, -'Prediction Log'!$M2777+'Prediction Log'!$D2777, "NA"))), ""), "")</f>
        <v/>
      </c>
      <c r="Z2777" s="145" t="str">
        <f>IF(ISNUMBER(Table3[[#This Row],[Difference from Market]]), IF(ISBLANK(Games!#REF!), "",ABS('Prediction Log'!$Y2777)), "")</f>
        <v/>
      </c>
      <c r="AA2777" s="146" t="str">
        <f>IF(ISNUMBER(Table3[[#This Row],[Predicted Spread]]), IF(ISBLANK(Games!#REF!), "",IF('Prediction Log'!$E2777&gt;0, 'Prediction Log'!$M2777-'Prediction Log'!$E2777, IF('Prediction Log'!$E2777&lt;0, -'Prediction Log'!$M2777+'Prediction Log'!$E2777, "NA"))), "")</f>
        <v/>
      </c>
      <c r="AB2777" s="147" t="str">
        <f>IF(ISNUMBER(Table3[[#This Row],[Difference from Prediction]]), IF(ISBLANK(Games!#REF!), "",ABS('Prediction Log'!$AA2777)), "")</f>
        <v/>
      </c>
      <c r="AC2777" s="161" t="str">
        <f>IF(ISNUMBER(Table3[[#This Row],[Predicted Spread]]), IF(OR(ISBLANK(Games!#REF!),Table3[[#This Row],[Market Side Correct]]="",ISBLANK('Prediction Log'!$L2777)), "",IF(OR(AND('Prediction Log'!D2777&lt;0, 'Prediction Log'!L2777='Prediction Log'!B2777), AND('Prediction Log'!D2777&gt;0, 'Prediction Log'!C2777='Prediction Log'!L2777)),"Y", IF(ISBLANK(Games!$B$2), "","N"))), "")</f>
        <v/>
      </c>
      <c r="AD2777" s="161" t="str">
        <f>'Prediction Log'!$S2777</f>
        <v/>
      </c>
    </row>
    <row r="2778" spans="1:30" x14ac:dyDescent="0.45">
      <c r="A2778" s="140" t="e">
        <f>IF(ISBLANK(Games!#REF!), "",Games!#REF!)</f>
        <v>#REF!</v>
      </c>
      <c r="B2778" s="133" t="e">
        <f>IF(ISBLANK(Games!#REF!), "",Games!#REF!)</f>
        <v>#REF!</v>
      </c>
      <c r="C2778" s="133" t="e">
        <f>IF(ISBLANK(Games!#REF!), "",Games!#REF!)</f>
        <v>#REF!</v>
      </c>
      <c r="D2778" s="134" t="str">
        <f>IF(ISBLANK(Games!$D2777), "",IF(_xlfn.NUMBERVALUE(Games!D2777)=0, "",_xlfn.NUMBERVALUE(Games!D2777) ))</f>
        <v/>
      </c>
      <c r="E2778" s="141" t="str">
        <f>IF(ISBLANK(_xlfn.NUMBERVALUE(Games!#REF!)), "",IF(ISNUMBER(Table3[[#This Row],[Week]]), _xlfn.NUMBERVALUE(Games!#REF!), ""))</f>
        <v/>
      </c>
      <c r="F2778" s="125" t="str">
        <f>IFERROR(IF(ISBLANK(Games!#REF!), "", IF(Games!#REF!=Games!#REF!, Games!#REF!, 1-Games!#REF!)), "")</f>
        <v/>
      </c>
      <c r="G2778" s="142" t="str">
        <f>IF(OR(ISBLANK(Games!#REF!),Table3[[#This Row],[Spread]]=""), "", IF('Prediction Log'!$D2778&lt;0, 'Prediction Log'!$B2778, 'Prediction Log'!$C2778))</f>
        <v/>
      </c>
      <c r="H2778" s="123" t="e">
        <f>IF(ISBLANK(Games!#REF!), "",Games!#REF!)</f>
        <v>#REF!</v>
      </c>
      <c r="I2778" s="123" t="e">
        <f>IF('Prediction Log'!$F2778&gt;0.5, 'Prediction Log'!$B2778, IF('Prediction Log'!$F2778&lt;0.5, 'Prediction Log'!$C2778, "PICK"))</f>
        <v>#REF!</v>
      </c>
      <c r="J2778" s="124" t="e">
        <f>IF(ISBLANK(Games!#REF!), "",IF('Prediction Log'!$I2778='Prediction Log'!$B2778, 'Prediction Log'!$F2778, 1-'Prediction Log'!$F2778))</f>
        <v>#REF!</v>
      </c>
      <c r="K2778" s="6" t="e">
        <f>IF(ISBLANK(Games!#REF!), "",Games!#REF!)</f>
        <v>#REF!</v>
      </c>
      <c r="L2778" s="143" t="e">
        <f>IF(ISBLANK(Games!#REF!), "",Games!#REF!)</f>
        <v>#REF!</v>
      </c>
      <c r="M2778" s="144" t="e">
        <f>IF(ISBLANK(Games!#REF!), "",_xlfn.NUMBERVALUE(Games!#REF!)-_xlfn.NUMBERVALUE(Games!#REF!))</f>
        <v>#REF!</v>
      </c>
      <c r="N27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78" s="145" t="str">
        <f>IFERROR(IF(OR(ISBLANK(Games!#REF!), Table3[[#This Row],[Spread]]=""),"",IF('Prediction Log'!$L2778='Prediction Log'!$G2778, "Y", "N")), "")</f>
        <v/>
      </c>
      <c r="R2778" s="145" t="str">
        <f>IF(ISNUMBER(Table3[[#This Row],[Predicted Spread]]), Table3[[#This Row],[Home Team Covered Market]],"")</f>
        <v/>
      </c>
      <c r="S2778" s="145" t="str">
        <f>IF(ISNUMBER(Table3[[#This Row],[Predicted Spread]]), IF(OR(Table3[[#This Row],[Market Side Correct]]="",ISBLANK(Games!#REF!)), "",IF(AND('Prediction Log'!$Q2778="Y", 'Prediction Log'!$R2778="Y"), "Y", "N")),"")</f>
        <v/>
      </c>
      <c r="T2778" s="145" t="str">
        <f>IF(ISNUMBER(Table3[[#This Row],[Predicted Spread]]), IF(ISBLANK(Games!#REF!),"",IF(Games!#REF!='Prediction Log'!$H2778, "Y", "N")), "")</f>
        <v/>
      </c>
      <c r="U2778" s="145" t="str">
        <f>IF(ISNUMBER(Table3[[#This Row],[Predicted Spread]]), IF(OR(Table3[[#This Row],[Spread]]="",ISBLANK(Games!#REF!)), "", IF(Table3[[#This Row],[Home Team Covered Market]]=Games!#REF!, "Y", "N")),"")</f>
        <v/>
      </c>
      <c r="V2778" s="145" t="e">
        <f>IF(ISBLANK(Games!#REF!), "",IF('Prediction Log'!$I2778='Prediction Log'!$L2778, "Y", "N"))</f>
        <v>#REF!</v>
      </c>
      <c r="W2778" s="145" t="str">
        <f>IF(ISNUMBER(Table3[[#This Row],[Predicted Spread]]), IF(OR(Table3[[#This Row],[Model Spread Correct]]="",ISBLANK(Games!#REF!)), "",IF('Prediction Log'!$H2778&lt;&gt;'Prediction Log'!$L2778, "N",IF(AND('Prediction Log'!$E2778&gt;0, 'Prediction Log'!$M2778&gt;'Prediction Log'!$E2778, 'Prediction Log'!$H2778='Prediction Log'!$C2778), "Y", IF(AND('Prediction Log'!$E2778&lt;0, 'Prediction Log'!$M2778&lt;'Prediction Log'!$E2778,'Prediction Log'!$H2778='Prediction Log'!$B2778 ), "Y", IF('Prediction Log'!$M2778='Prediction Log'!$E2778, "PUSH", "N"))))), "")</f>
        <v/>
      </c>
      <c r="X2778" s="145" t="str">
        <f>IF(ISNUMBER(Table3[[#This Row],[Predicted Spread]]), IF(OR(Table3[[#This Row],[Model Spread Correct]]="",ISBLANK(Games!#REF!)), "",IF(AND('Prediction Log'!$T2778="Y", 'Prediction Log'!$U2778="Y"), "Y", "N")), "")</f>
        <v/>
      </c>
      <c r="Y2778" s="145" t="str">
        <f>IFERROR(IF(ISNUMBER(Table3[[#This Row],[Predicted Spread]]), IF(ISBLANK(Games!#REF!), "",IF('Prediction Log'!$D2778&gt;0, 'Prediction Log'!$M2778-'Prediction Log'!$D2778, IF('Prediction Log'!$D2778&lt;0, -'Prediction Log'!$M2778+'Prediction Log'!$D2778, "NA"))), ""), "")</f>
        <v/>
      </c>
      <c r="Z2778" s="145" t="str">
        <f>IF(ISNUMBER(Table3[[#This Row],[Difference from Market]]), IF(ISBLANK(Games!#REF!), "",ABS('Prediction Log'!$Y2778)), "")</f>
        <v/>
      </c>
      <c r="AA2778" s="146" t="str">
        <f>IF(ISNUMBER(Table3[[#This Row],[Predicted Spread]]), IF(ISBLANK(Games!#REF!), "",IF('Prediction Log'!$E2778&gt;0, 'Prediction Log'!$M2778-'Prediction Log'!$E2778, IF('Prediction Log'!$E2778&lt;0, -'Prediction Log'!$M2778+'Prediction Log'!$E2778, "NA"))), "")</f>
        <v/>
      </c>
      <c r="AB2778" s="147" t="str">
        <f>IF(ISNUMBER(Table3[[#This Row],[Difference from Prediction]]), IF(ISBLANK(Games!#REF!), "",ABS('Prediction Log'!$AA2778)), "")</f>
        <v/>
      </c>
      <c r="AC2778" s="161" t="str">
        <f>IF(ISNUMBER(Table3[[#This Row],[Predicted Spread]]), IF(OR(ISBLANK(Games!#REF!),Table3[[#This Row],[Market Side Correct]]="",ISBLANK('Prediction Log'!$L2778)), "",IF(OR(AND('Prediction Log'!D2778&lt;0, 'Prediction Log'!L2778='Prediction Log'!B2778), AND('Prediction Log'!D2778&gt;0, 'Prediction Log'!C2778='Prediction Log'!L2778)),"Y", IF(ISBLANK(Games!$B$2), "","N"))), "")</f>
        <v/>
      </c>
      <c r="AD2778" s="161" t="str">
        <f>'Prediction Log'!$S2778</f>
        <v/>
      </c>
    </row>
    <row r="2779" spans="1:30" x14ac:dyDescent="0.45">
      <c r="A2779" s="140" t="e">
        <f>IF(ISBLANK(Games!#REF!), "",Games!#REF!)</f>
        <v>#REF!</v>
      </c>
      <c r="B2779" s="133" t="e">
        <f>IF(ISBLANK(Games!#REF!), "",Games!#REF!)</f>
        <v>#REF!</v>
      </c>
      <c r="C2779" s="133" t="e">
        <f>IF(ISBLANK(Games!#REF!), "",Games!#REF!)</f>
        <v>#REF!</v>
      </c>
      <c r="D2779" s="134" t="str">
        <f>IF(ISBLANK(Games!$D2778), "",IF(_xlfn.NUMBERVALUE(Games!D2778)=0, "",_xlfn.NUMBERVALUE(Games!D2778) ))</f>
        <v/>
      </c>
      <c r="E2779" s="141" t="str">
        <f>IF(ISBLANK(_xlfn.NUMBERVALUE(Games!#REF!)), "",IF(ISNUMBER(Table3[[#This Row],[Week]]), _xlfn.NUMBERVALUE(Games!#REF!), ""))</f>
        <v/>
      </c>
      <c r="F2779" s="125" t="str">
        <f>IFERROR(IF(ISBLANK(Games!#REF!), "", IF(Games!#REF!=Games!#REF!, Games!#REF!, 1-Games!#REF!)), "")</f>
        <v/>
      </c>
      <c r="G2779" s="142" t="str">
        <f>IF(OR(ISBLANK(Games!#REF!),Table3[[#This Row],[Spread]]=""), "", IF('Prediction Log'!$D2779&lt;0, 'Prediction Log'!$B2779, 'Prediction Log'!$C2779))</f>
        <v/>
      </c>
      <c r="H2779" s="123" t="e">
        <f>IF(ISBLANK(Games!#REF!), "",Games!#REF!)</f>
        <v>#REF!</v>
      </c>
      <c r="I2779" s="123" t="e">
        <f>IF('Prediction Log'!$F2779&gt;0.5, 'Prediction Log'!$B2779, IF('Prediction Log'!$F2779&lt;0.5, 'Prediction Log'!$C2779, "PICK"))</f>
        <v>#REF!</v>
      </c>
      <c r="J2779" s="124" t="e">
        <f>IF(ISBLANK(Games!#REF!), "",IF('Prediction Log'!$I2779='Prediction Log'!$B2779, 'Prediction Log'!$F2779, 1-'Prediction Log'!$F2779))</f>
        <v>#REF!</v>
      </c>
      <c r="K2779" s="6" t="e">
        <f>IF(ISBLANK(Games!#REF!), "",Games!#REF!)</f>
        <v>#REF!</v>
      </c>
      <c r="L2779" s="143" t="e">
        <f>IF(ISBLANK(Games!#REF!), "",Games!#REF!)</f>
        <v>#REF!</v>
      </c>
      <c r="M2779" s="144" t="e">
        <f>IF(ISBLANK(Games!#REF!), "",_xlfn.NUMBERVALUE(Games!#REF!)-_xlfn.NUMBERVALUE(Games!#REF!))</f>
        <v>#REF!</v>
      </c>
      <c r="N27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79" s="145" t="str">
        <f>IFERROR(IF(OR(ISBLANK(Games!#REF!), Table3[[#This Row],[Spread]]=""),"",IF('Prediction Log'!$L2779='Prediction Log'!$G2779, "Y", "N")), "")</f>
        <v/>
      </c>
      <c r="R2779" s="145" t="str">
        <f>IF(ISNUMBER(Table3[[#This Row],[Predicted Spread]]), Table3[[#This Row],[Home Team Covered Market]],"")</f>
        <v/>
      </c>
      <c r="S2779" s="145" t="str">
        <f>IF(ISNUMBER(Table3[[#This Row],[Predicted Spread]]), IF(OR(Table3[[#This Row],[Market Side Correct]]="",ISBLANK(Games!#REF!)), "",IF(AND('Prediction Log'!$Q2779="Y", 'Prediction Log'!$R2779="Y"), "Y", "N")),"")</f>
        <v/>
      </c>
      <c r="T2779" s="145" t="str">
        <f>IF(ISNUMBER(Table3[[#This Row],[Predicted Spread]]), IF(ISBLANK(Games!#REF!),"",IF(Games!#REF!='Prediction Log'!$H2779, "Y", "N")), "")</f>
        <v/>
      </c>
      <c r="U2779" s="145" t="str">
        <f>IF(ISNUMBER(Table3[[#This Row],[Predicted Spread]]), IF(OR(Table3[[#This Row],[Spread]]="",ISBLANK(Games!#REF!)), "", IF(Table3[[#This Row],[Home Team Covered Market]]=Games!#REF!, "Y", "N")),"")</f>
        <v/>
      </c>
      <c r="V2779" s="145" t="e">
        <f>IF(ISBLANK(Games!#REF!), "",IF('Prediction Log'!$I2779='Prediction Log'!$L2779, "Y", "N"))</f>
        <v>#REF!</v>
      </c>
      <c r="W2779" s="145" t="str">
        <f>IF(ISNUMBER(Table3[[#This Row],[Predicted Spread]]), IF(OR(Table3[[#This Row],[Model Spread Correct]]="",ISBLANK(Games!#REF!)), "",IF('Prediction Log'!$H2779&lt;&gt;'Prediction Log'!$L2779, "N",IF(AND('Prediction Log'!$E2779&gt;0, 'Prediction Log'!$M2779&gt;'Prediction Log'!$E2779, 'Prediction Log'!$H2779='Prediction Log'!$C2779), "Y", IF(AND('Prediction Log'!$E2779&lt;0, 'Prediction Log'!$M2779&lt;'Prediction Log'!$E2779,'Prediction Log'!$H2779='Prediction Log'!$B2779 ), "Y", IF('Prediction Log'!$M2779='Prediction Log'!$E2779, "PUSH", "N"))))), "")</f>
        <v/>
      </c>
      <c r="X2779" s="145" t="str">
        <f>IF(ISNUMBER(Table3[[#This Row],[Predicted Spread]]), IF(OR(Table3[[#This Row],[Model Spread Correct]]="",ISBLANK(Games!#REF!)), "",IF(AND('Prediction Log'!$T2779="Y", 'Prediction Log'!$U2779="Y"), "Y", "N")), "")</f>
        <v/>
      </c>
      <c r="Y2779" s="145" t="str">
        <f>IFERROR(IF(ISNUMBER(Table3[[#This Row],[Predicted Spread]]), IF(ISBLANK(Games!#REF!), "",IF('Prediction Log'!$D2779&gt;0, 'Prediction Log'!$M2779-'Prediction Log'!$D2779, IF('Prediction Log'!$D2779&lt;0, -'Prediction Log'!$M2779+'Prediction Log'!$D2779, "NA"))), ""), "")</f>
        <v/>
      </c>
      <c r="Z2779" s="145" t="str">
        <f>IF(ISNUMBER(Table3[[#This Row],[Difference from Market]]), IF(ISBLANK(Games!#REF!), "",ABS('Prediction Log'!$Y2779)), "")</f>
        <v/>
      </c>
      <c r="AA2779" s="146" t="str">
        <f>IF(ISNUMBER(Table3[[#This Row],[Predicted Spread]]), IF(ISBLANK(Games!#REF!), "",IF('Prediction Log'!$E2779&gt;0, 'Prediction Log'!$M2779-'Prediction Log'!$E2779, IF('Prediction Log'!$E2779&lt;0, -'Prediction Log'!$M2779+'Prediction Log'!$E2779, "NA"))), "")</f>
        <v/>
      </c>
      <c r="AB2779" s="147" t="str">
        <f>IF(ISNUMBER(Table3[[#This Row],[Difference from Prediction]]), IF(ISBLANK(Games!#REF!), "",ABS('Prediction Log'!$AA2779)), "")</f>
        <v/>
      </c>
      <c r="AC2779" s="161" t="str">
        <f>IF(ISNUMBER(Table3[[#This Row],[Predicted Spread]]), IF(OR(ISBLANK(Games!#REF!),Table3[[#This Row],[Market Side Correct]]="",ISBLANK('Prediction Log'!$L2779)), "",IF(OR(AND('Prediction Log'!D2779&lt;0, 'Prediction Log'!L2779='Prediction Log'!B2779), AND('Prediction Log'!D2779&gt;0, 'Prediction Log'!C2779='Prediction Log'!L2779)),"Y", IF(ISBLANK(Games!$B$2), "","N"))), "")</f>
        <v/>
      </c>
      <c r="AD2779" s="161" t="str">
        <f>'Prediction Log'!$S2779</f>
        <v/>
      </c>
    </row>
    <row r="2780" spans="1:30" x14ac:dyDescent="0.45">
      <c r="A2780" s="140" t="e">
        <f>IF(ISBLANK(Games!#REF!), "",Games!#REF!)</f>
        <v>#REF!</v>
      </c>
      <c r="B2780" s="133" t="e">
        <f>IF(ISBLANK(Games!#REF!), "",Games!#REF!)</f>
        <v>#REF!</v>
      </c>
      <c r="C2780" s="133" t="e">
        <f>IF(ISBLANK(Games!#REF!), "",Games!#REF!)</f>
        <v>#REF!</v>
      </c>
      <c r="D2780" s="134" t="str">
        <f>IF(ISBLANK(Games!$D2779), "",IF(_xlfn.NUMBERVALUE(Games!D2779)=0, "",_xlfn.NUMBERVALUE(Games!D2779) ))</f>
        <v/>
      </c>
      <c r="E2780" s="141" t="str">
        <f>IF(ISBLANK(_xlfn.NUMBERVALUE(Games!#REF!)), "",IF(ISNUMBER(Table3[[#This Row],[Week]]), _xlfn.NUMBERVALUE(Games!#REF!), ""))</f>
        <v/>
      </c>
      <c r="F2780" s="125" t="str">
        <f>IFERROR(IF(ISBLANK(Games!#REF!), "", IF(Games!#REF!=Games!#REF!, Games!#REF!, 1-Games!#REF!)), "")</f>
        <v/>
      </c>
      <c r="G2780" s="142" t="str">
        <f>IF(OR(ISBLANK(Games!#REF!),Table3[[#This Row],[Spread]]=""), "", IF('Prediction Log'!$D2780&lt;0, 'Prediction Log'!$B2780, 'Prediction Log'!$C2780))</f>
        <v/>
      </c>
      <c r="H2780" s="123" t="e">
        <f>IF(ISBLANK(Games!#REF!), "",Games!#REF!)</f>
        <v>#REF!</v>
      </c>
      <c r="I2780" s="123" t="e">
        <f>IF('Prediction Log'!$F2780&gt;0.5, 'Prediction Log'!$B2780, IF('Prediction Log'!$F2780&lt;0.5, 'Prediction Log'!$C2780, "PICK"))</f>
        <v>#REF!</v>
      </c>
      <c r="J2780" s="124" t="e">
        <f>IF(ISBLANK(Games!#REF!), "",IF('Prediction Log'!$I2780='Prediction Log'!$B2780, 'Prediction Log'!$F2780, 1-'Prediction Log'!$F2780))</f>
        <v>#REF!</v>
      </c>
      <c r="K2780" s="6" t="e">
        <f>IF(ISBLANK(Games!#REF!), "",Games!#REF!)</f>
        <v>#REF!</v>
      </c>
      <c r="L2780" s="143" t="e">
        <f>IF(ISBLANK(Games!#REF!), "",Games!#REF!)</f>
        <v>#REF!</v>
      </c>
      <c r="M2780" s="144" t="e">
        <f>IF(ISBLANK(Games!#REF!), "",_xlfn.NUMBERVALUE(Games!#REF!)-_xlfn.NUMBERVALUE(Games!#REF!))</f>
        <v>#REF!</v>
      </c>
      <c r="N27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80" s="145" t="str">
        <f>IFERROR(IF(OR(ISBLANK(Games!#REF!), Table3[[#This Row],[Spread]]=""),"",IF('Prediction Log'!$L2780='Prediction Log'!$G2780, "Y", "N")), "")</f>
        <v/>
      </c>
      <c r="R2780" s="145" t="str">
        <f>IF(ISNUMBER(Table3[[#This Row],[Predicted Spread]]), Table3[[#This Row],[Home Team Covered Market]],"")</f>
        <v/>
      </c>
      <c r="S2780" s="145" t="str">
        <f>IF(ISNUMBER(Table3[[#This Row],[Predicted Spread]]), IF(OR(Table3[[#This Row],[Market Side Correct]]="",ISBLANK(Games!#REF!)), "",IF(AND('Prediction Log'!$Q2780="Y", 'Prediction Log'!$R2780="Y"), "Y", "N")),"")</f>
        <v/>
      </c>
      <c r="T2780" s="145" t="str">
        <f>IF(ISNUMBER(Table3[[#This Row],[Predicted Spread]]), IF(ISBLANK(Games!#REF!),"",IF(Games!#REF!='Prediction Log'!$H2780, "Y", "N")), "")</f>
        <v/>
      </c>
      <c r="U2780" s="145" t="str">
        <f>IF(ISNUMBER(Table3[[#This Row],[Predicted Spread]]), IF(OR(Table3[[#This Row],[Spread]]="",ISBLANK(Games!#REF!)), "", IF(Table3[[#This Row],[Home Team Covered Market]]=Games!#REF!, "Y", "N")),"")</f>
        <v/>
      </c>
      <c r="V2780" s="145" t="e">
        <f>IF(ISBLANK(Games!#REF!), "",IF('Prediction Log'!$I2780='Prediction Log'!$L2780, "Y", "N"))</f>
        <v>#REF!</v>
      </c>
      <c r="W2780" s="145" t="str">
        <f>IF(ISNUMBER(Table3[[#This Row],[Predicted Spread]]), IF(OR(Table3[[#This Row],[Model Spread Correct]]="",ISBLANK(Games!#REF!)), "",IF('Prediction Log'!$H2780&lt;&gt;'Prediction Log'!$L2780, "N",IF(AND('Prediction Log'!$E2780&gt;0, 'Prediction Log'!$M2780&gt;'Prediction Log'!$E2780, 'Prediction Log'!$H2780='Prediction Log'!$C2780), "Y", IF(AND('Prediction Log'!$E2780&lt;0, 'Prediction Log'!$M2780&lt;'Prediction Log'!$E2780,'Prediction Log'!$H2780='Prediction Log'!$B2780 ), "Y", IF('Prediction Log'!$M2780='Prediction Log'!$E2780, "PUSH", "N"))))), "")</f>
        <v/>
      </c>
      <c r="X2780" s="145" t="str">
        <f>IF(ISNUMBER(Table3[[#This Row],[Predicted Spread]]), IF(OR(Table3[[#This Row],[Model Spread Correct]]="",ISBLANK(Games!#REF!)), "",IF(AND('Prediction Log'!$T2780="Y", 'Prediction Log'!$U2780="Y"), "Y", "N")), "")</f>
        <v/>
      </c>
      <c r="Y2780" s="145" t="str">
        <f>IFERROR(IF(ISNUMBER(Table3[[#This Row],[Predicted Spread]]), IF(ISBLANK(Games!#REF!), "",IF('Prediction Log'!$D2780&gt;0, 'Prediction Log'!$M2780-'Prediction Log'!$D2780, IF('Prediction Log'!$D2780&lt;0, -'Prediction Log'!$M2780+'Prediction Log'!$D2780, "NA"))), ""), "")</f>
        <v/>
      </c>
      <c r="Z2780" s="145" t="str">
        <f>IF(ISNUMBER(Table3[[#This Row],[Difference from Market]]), IF(ISBLANK(Games!#REF!), "",ABS('Prediction Log'!$Y2780)), "")</f>
        <v/>
      </c>
      <c r="AA2780" s="146" t="str">
        <f>IF(ISNUMBER(Table3[[#This Row],[Predicted Spread]]), IF(ISBLANK(Games!#REF!), "",IF('Prediction Log'!$E2780&gt;0, 'Prediction Log'!$M2780-'Prediction Log'!$E2780, IF('Prediction Log'!$E2780&lt;0, -'Prediction Log'!$M2780+'Prediction Log'!$E2780, "NA"))), "")</f>
        <v/>
      </c>
      <c r="AB2780" s="147" t="str">
        <f>IF(ISNUMBER(Table3[[#This Row],[Difference from Prediction]]), IF(ISBLANK(Games!#REF!), "",ABS('Prediction Log'!$AA2780)), "")</f>
        <v/>
      </c>
      <c r="AC2780" s="161" t="str">
        <f>IF(ISNUMBER(Table3[[#This Row],[Predicted Spread]]), IF(OR(ISBLANK(Games!#REF!),Table3[[#This Row],[Market Side Correct]]="",ISBLANK('Prediction Log'!$L2780)), "",IF(OR(AND('Prediction Log'!D2780&lt;0, 'Prediction Log'!L2780='Prediction Log'!B2780), AND('Prediction Log'!D2780&gt;0, 'Prediction Log'!C2780='Prediction Log'!L2780)),"Y", IF(ISBLANK(Games!$B$2), "","N"))), "")</f>
        <v/>
      </c>
      <c r="AD2780" s="161" t="str">
        <f>'Prediction Log'!$S2780</f>
        <v/>
      </c>
    </row>
    <row r="2781" spans="1:30" x14ac:dyDescent="0.45">
      <c r="A2781" s="140" t="e">
        <f>IF(ISBLANK(Games!#REF!), "",Games!#REF!)</f>
        <v>#REF!</v>
      </c>
      <c r="B2781" s="133" t="e">
        <f>IF(ISBLANK(Games!#REF!), "",Games!#REF!)</f>
        <v>#REF!</v>
      </c>
      <c r="C2781" s="133" t="e">
        <f>IF(ISBLANK(Games!#REF!), "",Games!#REF!)</f>
        <v>#REF!</v>
      </c>
      <c r="D2781" s="134" t="str">
        <f>IF(ISBLANK(Games!$D2780), "",IF(_xlfn.NUMBERVALUE(Games!D2780)=0, "",_xlfn.NUMBERVALUE(Games!D2780) ))</f>
        <v/>
      </c>
      <c r="E2781" s="141" t="str">
        <f>IF(ISBLANK(_xlfn.NUMBERVALUE(Games!#REF!)), "",IF(ISNUMBER(Table3[[#This Row],[Week]]), _xlfn.NUMBERVALUE(Games!#REF!), ""))</f>
        <v/>
      </c>
      <c r="F2781" s="125" t="str">
        <f>IFERROR(IF(ISBLANK(Games!#REF!), "", IF(Games!#REF!=Games!#REF!, Games!#REF!, 1-Games!#REF!)), "")</f>
        <v/>
      </c>
      <c r="G2781" s="142" t="str">
        <f>IF(OR(ISBLANK(Games!#REF!),Table3[[#This Row],[Spread]]=""), "", IF('Prediction Log'!$D2781&lt;0, 'Prediction Log'!$B2781, 'Prediction Log'!$C2781))</f>
        <v/>
      </c>
      <c r="H2781" s="123" t="e">
        <f>IF(ISBLANK(Games!#REF!), "",Games!#REF!)</f>
        <v>#REF!</v>
      </c>
      <c r="I2781" s="123" t="e">
        <f>IF('Prediction Log'!$F2781&gt;0.5, 'Prediction Log'!$B2781, IF('Prediction Log'!$F2781&lt;0.5, 'Prediction Log'!$C2781, "PICK"))</f>
        <v>#REF!</v>
      </c>
      <c r="J2781" s="124" t="e">
        <f>IF(ISBLANK(Games!#REF!), "",IF('Prediction Log'!$I2781='Prediction Log'!$B2781, 'Prediction Log'!$F2781, 1-'Prediction Log'!$F2781))</f>
        <v>#REF!</v>
      </c>
      <c r="K2781" s="6" t="e">
        <f>IF(ISBLANK(Games!#REF!), "",Games!#REF!)</f>
        <v>#REF!</v>
      </c>
      <c r="L2781" s="143" t="e">
        <f>IF(ISBLANK(Games!#REF!), "",Games!#REF!)</f>
        <v>#REF!</v>
      </c>
      <c r="M2781" s="144" t="e">
        <f>IF(ISBLANK(Games!#REF!), "",_xlfn.NUMBERVALUE(Games!#REF!)-_xlfn.NUMBERVALUE(Games!#REF!))</f>
        <v>#REF!</v>
      </c>
      <c r="N27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81" s="145" t="str">
        <f>IFERROR(IF(OR(ISBLANK(Games!#REF!), Table3[[#This Row],[Spread]]=""),"",IF('Prediction Log'!$L2781='Prediction Log'!$G2781, "Y", "N")), "")</f>
        <v/>
      </c>
      <c r="R2781" s="145" t="str">
        <f>IF(ISNUMBER(Table3[[#This Row],[Predicted Spread]]), Table3[[#This Row],[Home Team Covered Market]],"")</f>
        <v/>
      </c>
      <c r="S2781" s="145" t="str">
        <f>IF(ISNUMBER(Table3[[#This Row],[Predicted Spread]]), IF(OR(Table3[[#This Row],[Market Side Correct]]="",ISBLANK(Games!#REF!)), "",IF(AND('Prediction Log'!$Q2781="Y", 'Prediction Log'!$R2781="Y"), "Y", "N")),"")</f>
        <v/>
      </c>
      <c r="T2781" s="145" t="str">
        <f>IF(ISNUMBER(Table3[[#This Row],[Predicted Spread]]), IF(ISBLANK(Games!#REF!),"",IF(Games!#REF!='Prediction Log'!$H2781, "Y", "N")), "")</f>
        <v/>
      </c>
      <c r="U2781" s="145" t="str">
        <f>IF(ISNUMBER(Table3[[#This Row],[Predicted Spread]]), IF(OR(Table3[[#This Row],[Spread]]="",ISBLANK(Games!#REF!)), "", IF(Table3[[#This Row],[Home Team Covered Market]]=Games!#REF!, "Y", "N")),"")</f>
        <v/>
      </c>
      <c r="V2781" s="145" t="e">
        <f>IF(ISBLANK(Games!#REF!), "",IF('Prediction Log'!$I2781='Prediction Log'!$L2781, "Y", "N"))</f>
        <v>#REF!</v>
      </c>
      <c r="W2781" s="145" t="str">
        <f>IF(ISNUMBER(Table3[[#This Row],[Predicted Spread]]), IF(OR(Table3[[#This Row],[Model Spread Correct]]="",ISBLANK(Games!#REF!)), "",IF('Prediction Log'!$H2781&lt;&gt;'Prediction Log'!$L2781, "N",IF(AND('Prediction Log'!$E2781&gt;0, 'Prediction Log'!$M2781&gt;'Prediction Log'!$E2781, 'Prediction Log'!$H2781='Prediction Log'!$C2781), "Y", IF(AND('Prediction Log'!$E2781&lt;0, 'Prediction Log'!$M2781&lt;'Prediction Log'!$E2781,'Prediction Log'!$H2781='Prediction Log'!$B2781 ), "Y", IF('Prediction Log'!$M2781='Prediction Log'!$E2781, "PUSH", "N"))))), "")</f>
        <v/>
      </c>
      <c r="X2781" s="145" t="str">
        <f>IF(ISNUMBER(Table3[[#This Row],[Predicted Spread]]), IF(OR(Table3[[#This Row],[Model Spread Correct]]="",ISBLANK(Games!#REF!)), "",IF(AND('Prediction Log'!$T2781="Y", 'Prediction Log'!$U2781="Y"), "Y", "N")), "")</f>
        <v/>
      </c>
      <c r="Y2781" s="145" t="str">
        <f>IFERROR(IF(ISNUMBER(Table3[[#This Row],[Predicted Spread]]), IF(ISBLANK(Games!#REF!), "",IF('Prediction Log'!$D2781&gt;0, 'Prediction Log'!$M2781-'Prediction Log'!$D2781, IF('Prediction Log'!$D2781&lt;0, -'Prediction Log'!$M2781+'Prediction Log'!$D2781, "NA"))), ""), "")</f>
        <v/>
      </c>
      <c r="Z2781" s="145" t="str">
        <f>IF(ISNUMBER(Table3[[#This Row],[Difference from Market]]), IF(ISBLANK(Games!#REF!), "",ABS('Prediction Log'!$Y2781)), "")</f>
        <v/>
      </c>
      <c r="AA2781" s="146" t="str">
        <f>IF(ISNUMBER(Table3[[#This Row],[Predicted Spread]]), IF(ISBLANK(Games!#REF!), "",IF('Prediction Log'!$E2781&gt;0, 'Prediction Log'!$M2781-'Prediction Log'!$E2781, IF('Prediction Log'!$E2781&lt;0, -'Prediction Log'!$M2781+'Prediction Log'!$E2781, "NA"))), "")</f>
        <v/>
      </c>
      <c r="AB2781" s="147" t="str">
        <f>IF(ISNUMBER(Table3[[#This Row],[Difference from Prediction]]), IF(ISBLANK(Games!#REF!), "",ABS('Prediction Log'!$AA2781)), "")</f>
        <v/>
      </c>
      <c r="AC2781" s="161" t="str">
        <f>IF(ISNUMBER(Table3[[#This Row],[Predicted Spread]]), IF(OR(ISBLANK(Games!#REF!),Table3[[#This Row],[Market Side Correct]]="",ISBLANK('Prediction Log'!$L2781)), "",IF(OR(AND('Prediction Log'!D2781&lt;0, 'Prediction Log'!L2781='Prediction Log'!B2781), AND('Prediction Log'!D2781&gt;0, 'Prediction Log'!C2781='Prediction Log'!L2781)),"Y", IF(ISBLANK(Games!$B$2), "","N"))), "")</f>
        <v/>
      </c>
      <c r="AD2781" s="161" t="str">
        <f>'Prediction Log'!$S2781</f>
        <v/>
      </c>
    </row>
    <row r="2782" spans="1:30" x14ac:dyDescent="0.45">
      <c r="A2782" s="140" t="e">
        <f>IF(ISBLANK(Games!#REF!), "",Games!#REF!)</f>
        <v>#REF!</v>
      </c>
      <c r="B2782" s="133" t="e">
        <f>IF(ISBLANK(Games!#REF!), "",Games!#REF!)</f>
        <v>#REF!</v>
      </c>
      <c r="C2782" s="133" t="e">
        <f>IF(ISBLANK(Games!#REF!), "",Games!#REF!)</f>
        <v>#REF!</v>
      </c>
      <c r="D2782" s="134" t="str">
        <f>IF(ISBLANK(Games!$D2781), "",IF(_xlfn.NUMBERVALUE(Games!D2781)=0, "",_xlfn.NUMBERVALUE(Games!D2781) ))</f>
        <v/>
      </c>
      <c r="E2782" s="141" t="str">
        <f>IF(ISBLANK(_xlfn.NUMBERVALUE(Games!#REF!)), "",IF(ISNUMBER(Table3[[#This Row],[Week]]), _xlfn.NUMBERVALUE(Games!#REF!), ""))</f>
        <v/>
      </c>
      <c r="F2782" s="125" t="str">
        <f>IFERROR(IF(ISBLANK(Games!#REF!), "", IF(Games!#REF!=Games!#REF!, Games!#REF!, 1-Games!#REF!)), "")</f>
        <v/>
      </c>
      <c r="G2782" s="142" t="str">
        <f>IF(OR(ISBLANK(Games!#REF!),Table3[[#This Row],[Spread]]=""), "", IF('Prediction Log'!$D2782&lt;0, 'Prediction Log'!$B2782, 'Prediction Log'!$C2782))</f>
        <v/>
      </c>
      <c r="H2782" s="123" t="e">
        <f>IF(ISBLANK(Games!#REF!), "",Games!#REF!)</f>
        <v>#REF!</v>
      </c>
      <c r="I2782" s="123" t="e">
        <f>IF('Prediction Log'!$F2782&gt;0.5, 'Prediction Log'!$B2782, IF('Prediction Log'!$F2782&lt;0.5, 'Prediction Log'!$C2782, "PICK"))</f>
        <v>#REF!</v>
      </c>
      <c r="J2782" s="124" t="e">
        <f>IF(ISBLANK(Games!#REF!), "",IF('Prediction Log'!$I2782='Prediction Log'!$B2782, 'Prediction Log'!$F2782, 1-'Prediction Log'!$F2782))</f>
        <v>#REF!</v>
      </c>
      <c r="K2782" s="6" t="e">
        <f>IF(ISBLANK(Games!#REF!), "",Games!#REF!)</f>
        <v>#REF!</v>
      </c>
      <c r="L2782" s="143" t="e">
        <f>IF(ISBLANK(Games!#REF!), "",Games!#REF!)</f>
        <v>#REF!</v>
      </c>
      <c r="M2782" s="144" t="e">
        <f>IF(ISBLANK(Games!#REF!), "",_xlfn.NUMBERVALUE(Games!#REF!)-_xlfn.NUMBERVALUE(Games!#REF!))</f>
        <v>#REF!</v>
      </c>
      <c r="N27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82" s="145" t="str">
        <f>IFERROR(IF(OR(ISBLANK(Games!#REF!), Table3[[#This Row],[Spread]]=""),"",IF('Prediction Log'!$L2782='Prediction Log'!$G2782, "Y", "N")), "")</f>
        <v/>
      </c>
      <c r="R2782" s="145" t="str">
        <f>IF(ISNUMBER(Table3[[#This Row],[Predicted Spread]]), Table3[[#This Row],[Home Team Covered Market]],"")</f>
        <v/>
      </c>
      <c r="S2782" s="145" t="str">
        <f>IF(ISNUMBER(Table3[[#This Row],[Predicted Spread]]), IF(OR(Table3[[#This Row],[Market Side Correct]]="",ISBLANK(Games!#REF!)), "",IF(AND('Prediction Log'!$Q2782="Y", 'Prediction Log'!$R2782="Y"), "Y", "N")),"")</f>
        <v/>
      </c>
      <c r="T2782" s="145" t="str">
        <f>IF(ISNUMBER(Table3[[#This Row],[Predicted Spread]]), IF(ISBLANK(Games!#REF!),"",IF(Games!#REF!='Prediction Log'!$H2782, "Y", "N")), "")</f>
        <v/>
      </c>
      <c r="U2782" s="145" t="str">
        <f>IF(ISNUMBER(Table3[[#This Row],[Predicted Spread]]), IF(OR(Table3[[#This Row],[Spread]]="",ISBLANK(Games!#REF!)), "", IF(Table3[[#This Row],[Home Team Covered Market]]=Games!#REF!, "Y", "N")),"")</f>
        <v/>
      </c>
      <c r="V2782" s="145" t="e">
        <f>IF(ISBLANK(Games!#REF!), "",IF('Prediction Log'!$I2782='Prediction Log'!$L2782, "Y", "N"))</f>
        <v>#REF!</v>
      </c>
      <c r="W2782" s="145" t="str">
        <f>IF(ISNUMBER(Table3[[#This Row],[Predicted Spread]]), IF(OR(Table3[[#This Row],[Model Spread Correct]]="",ISBLANK(Games!#REF!)), "",IF('Prediction Log'!$H2782&lt;&gt;'Prediction Log'!$L2782, "N",IF(AND('Prediction Log'!$E2782&gt;0, 'Prediction Log'!$M2782&gt;'Prediction Log'!$E2782, 'Prediction Log'!$H2782='Prediction Log'!$C2782), "Y", IF(AND('Prediction Log'!$E2782&lt;0, 'Prediction Log'!$M2782&lt;'Prediction Log'!$E2782,'Prediction Log'!$H2782='Prediction Log'!$B2782 ), "Y", IF('Prediction Log'!$M2782='Prediction Log'!$E2782, "PUSH", "N"))))), "")</f>
        <v/>
      </c>
      <c r="X2782" s="145" t="str">
        <f>IF(ISNUMBER(Table3[[#This Row],[Predicted Spread]]), IF(OR(Table3[[#This Row],[Model Spread Correct]]="",ISBLANK(Games!#REF!)), "",IF(AND('Prediction Log'!$T2782="Y", 'Prediction Log'!$U2782="Y"), "Y", "N")), "")</f>
        <v/>
      </c>
      <c r="Y2782" s="145" t="str">
        <f>IFERROR(IF(ISNUMBER(Table3[[#This Row],[Predicted Spread]]), IF(ISBLANK(Games!#REF!), "",IF('Prediction Log'!$D2782&gt;0, 'Prediction Log'!$M2782-'Prediction Log'!$D2782, IF('Prediction Log'!$D2782&lt;0, -'Prediction Log'!$M2782+'Prediction Log'!$D2782, "NA"))), ""), "")</f>
        <v/>
      </c>
      <c r="Z2782" s="145" t="str">
        <f>IF(ISNUMBER(Table3[[#This Row],[Difference from Market]]), IF(ISBLANK(Games!#REF!), "",ABS('Prediction Log'!$Y2782)), "")</f>
        <v/>
      </c>
      <c r="AA2782" s="146" t="str">
        <f>IF(ISNUMBER(Table3[[#This Row],[Predicted Spread]]), IF(ISBLANK(Games!#REF!), "",IF('Prediction Log'!$E2782&gt;0, 'Prediction Log'!$M2782-'Prediction Log'!$E2782, IF('Prediction Log'!$E2782&lt;0, -'Prediction Log'!$M2782+'Prediction Log'!$E2782, "NA"))), "")</f>
        <v/>
      </c>
      <c r="AB2782" s="147" t="str">
        <f>IF(ISNUMBER(Table3[[#This Row],[Difference from Prediction]]), IF(ISBLANK(Games!#REF!), "",ABS('Prediction Log'!$AA2782)), "")</f>
        <v/>
      </c>
      <c r="AC2782" s="161" t="str">
        <f>IF(ISNUMBER(Table3[[#This Row],[Predicted Spread]]), IF(OR(ISBLANK(Games!#REF!),Table3[[#This Row],[Market Side Correct]]="",ISBLANK('Prediction Log'!$L2782)), "",IF(OR(AND('Prediction Log'!D2782&lt;0, 'Prediction Log'!L2782='Prediction Log'!B2782), AND('Prediction Log'!D2782&gt;0, 'Prediction Log'!C2782='Prediction Log'!L2782)),"Y", IF(ISBLANK(Games!$B$2), "","N"))), "")</f>
        <v/>
      </c>
      <c r="AD2782" s="161" t="str">
        <f>'Prediction Log'!$S2782</f>
        <v/>
      </c>
    </row>
    <row r="2783" spans="1:30" x14ac:dyDescent="0.45">
      <c r="A2783" s="140" t="e">
        <f>IF(ISBLANK(Games!#REF!), "",Games!#REF!)</f>
        <v>#REF!</v>
      </c>
      <c r="B2783" s="133" t="e">
        <f>IF(ISBLANK(Games!#REF!), "",Games!#REF!)</f>
        <v>#REF!</v>
      </c>
      <c r="C2783" s="133" t="e">
        <f>IF(ISBLANK(Games!#REF!), "",Games!#REF!)</f>
        <v>#REF!</v>
      </c>
      <c r="D2783" s="134" t="str">
        <f>IF(ISBLANK(Games!$D2782), "",IF(_xlfn.NUMBERVALUE(Games!D2782)=0, "",_xlfn.NUMBERVALUE(Games!D2782) ))</f>
        <v/>
      </c>
      <c r="E2783" s="141" t="str">
        <f>IF(ISBLANK(_xlfn.NUMBERVALUE(Games!#REF!)), "",IF(ISNUMBER(Table3[[#This Row],[Week]]), _xlfn.NUMBERVALUE(Games!#REF!), ""))</f>
        <v/>
      </c>
      <c r="F2783" s="125" t="str">
        <f>IFERROR(IF(ISBLANK(Games!#REF!), "", IF(Games!#REF!=Games!#REF!, Games!#REF!, 1-Games!#REF!)), "")</f>
        <v/>
      </c>
      <c r="G2783" s="142" t="str">
        <f>IF(OR(ISBLANK(Games!#REF!),Table3[[#This Row],[Spread]]=""), "", IF('Prediction Log'!$D2783&lt;0, 'Prediction Log'!$B2783, 'Prediction Log'!$C2783))</f>
        <v/>
      </c>
      <c r="H2783" s="123" t="e">
        <f>IF(ISBLANK(Games!#REF!), "",Games!#REF!)</f>
        <v>#REF!</v>
      </c>
      <c r="I2783" s="123" t="e">
        <f>IF('Prediction Log'!$F2783&gt;0.5, 'Prediction Log'!$B2783, IF('Prediction Log'!$F2783&lt;0.5, 'Prediction Log'!$C2783, "PICK"))</f>
        <v>#REF!</v>
      </c>
      <c r="J2783" s="124" t="e">
        <f>IF(ISBLANK(Games!#REF!), "",IF('Prediction Log'!$I2783='Prediction Log'!$B2783, 'Prediction Log'!$F2783, 1-'Prediction Log'!$F2783))</f>
        <v>#REF!</v>
      </c>
      <c r="K2783" s="6" t="e">
        <f>IF(ISBLANK(Games!#REF!), "",Games!#REF!)</f>
        <v>#REF!</v>
      </c>
      <c r="L2783" s="143" t="e">
        <f>IF(ISBLANK(Games!#REF!), "",Games!#REF!)</f>
        <v>#REF!</v>
      </c>
      <c r="M2783" s="144" t="e">
        <f>IF(ISBLANK(Games!#REF!), "",_xlfn.NUMBERVALUE(Games!#REF!)-_xlfn.NUMBERVALUE(Games!#REF!))</f>
        <v>#REF!</v>
      </c>
      <c r="N27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83" s="145" t="str">
        <f>IFERROR(IF(OR(ISBLANK(Games!#REF!), Table3[[#This Row],[Spread]]=""),"",IF('Prediction Log'!$L2783='Prediction Log'!$G2783, "Y", "N")), "")</f>
        <v/>
      </c>
      <c r="R2783" s="145" t="str">
        <f>IF(ISNUMBER(Table3[[#This Row],[Predicted Spread]]), Table3[[#This Row],[Home Team Covered Market]],"")</f>
        <v/>
      </c>
      <c r="S2783" s="145" t="str">
        <f>IF(ISNUMBER(Table3[[#This Row],[Predicted Spread]]), IF(OR(Table3[[#This Row],[Market Side Correct]]="",ISBLANK(Games!#REF!)), "",IF(AND('Prediction Log'!$Q2783="Y", 'Prediction Log'!$R2783="Y"), "Y", "N")),"")</f>
        <v/>
      </c>
      <c r="T2783" s="145" t="str">
        <f>IF(ISNUMBER(Table3[[#This Row],[Predicted Spread]]), IF(ISBLANK(Games!#REF!),"",IF(Games!#REF!='Prediction Log'!$H2783, "Y", "N")), "")</f>
        <v/>
      </c>
      <c r="U2783" s="145" t="str">
        <f>IF(ISNUMBER(Table3[[#This Row],[Predicted Spread]]), IF(OR(Table3[[#This Row],[Spread]]="",ISBLANK(Games!#REF!)), "", IF(Table3[[#This Row],[Home Team Covered Market]]=Games!#REF!, "Y", "N")),"")</f>
        <v/>
      </c>
      <c r="V2783" s="145" t="e">
        <f>IF(ISBLANK(Games!#REF!), "",IF('Prediction Log'!$I2783='Prediction Log'!$L2783, "Y", "N"))</f>
        <v>#REF!</v>
      </c>
      <c r="W2783" s="145" t="str">
        <f>IF(ISNUMBER(Table3[[#This Row],[Predicted Spread]]), IF(OR(Table3[[#This Row],[Model Spread Correct]]="",ISBLANK(Games!#REF!)), "",IF('Prediction Log'!$H2783&lt;&gt;'Prediction Log'!$L2783, "N",IF(AND('Prediction Log'!$E2783&gt;0, 'Prediction Log'!$M2783&gt;'Prediction Log'!$E2783, 'Prediction Log'!$H2783='Prediction Log'!$C2783), "Y", IF(AND('Prediction Log'!$E2783&lt;0, 'Prediction Log'!$M2783&lt;'Prediction Log'!$E2783,'Prediction Log'!$H2783='Prediction Log'!$B2783 ), "Y", IF('Prediction Log'!$M2783='Prediction Log'!$E2783, "PUSH", "N"))))), "")</f>
        <v/>
      </c>
      <c r="X2783" s="145" t="str">
        <f>IF(ISNUMBER(Table3[[#This Row],[Predicted Spread]]), IF(OR(Table3[[#This Row],[Model Spread Correct]]="",ISBLANK(Games!#REF!)), "",IF(AND('Prediction Log'!$T2783="Y", 'Prediction Log'!$U2783="Y"), "Y", "N")), "")</f>
        <v/>
      </c>
      <c r="Y2783" s="145" t="str">
        <f>IFERROR(IF(ISNUMBER(Table3[[#This Row],[Predicted Spread]]), IF(ISBLANK(Games!#REF!), "",IF('Prediction Log'!$D2783&gt;0, 'Prediction Log'!$M2783-'Prediction Log'!$D2783, IF('Prediction Log'!$D2783&lt;0, -'Prediction Log'!$M2783+'Prediction Log'!$D2783, "NA"))), ""), "")</f>
        <v/>
      </c>
      <c r="Z2783" s="145" t="str">
        <f>IF(ISNUMBER(Table3[[#This Row],[Difference from Market]]), IF(ISBLANK(Games!#REF!), "",ABS('Prediction Log'!$Y2783)), "")</f>
        <v/>
      </c>
      <c r="AA2783" s="146" t="str">
        <f>IF(ISNUMBER(Table3[[#This Row],[Predicted Spread]]), IF(ISBLANK(Games!#REF!), "",IF('Prediction Log'!$E2783&gt;0, 'Prediction Log'!$M2783-'Prediction Log'!$E2783, IF('Prediction Log'!$E2783&lt;0, -'Prediction Log'!$M2783+'Prediction Log'!$E2783, "NA"))), "")</f>
        <v/>
      </c>
      <c r="AB2783" s="147" t="str">
        <f>IF(ISNUMBER(Table3[[#This Row],[Difference from Prediction]]), IF(ISBLANK(Games!#REF!), "",ABS('Prediction Log'!$AA2783)), "")</f>
        <v/>
      </c>
      <c r="AC2783" s="161" t="str">
        <f>IF(ISNUMBER(Table3[[#This Row],[Predicted Spread]]), IF(OR(ISBLANK(Games!#REF!),Table3[[#This Row],[Market Side Correct]]="",ISBLANK('Prediction Log'!$L2783)), "",IF(OR(AND('Prediction Log'!D2783&lt;0, 'Prediction Log'!L2783='Prediction Log'!B2783), AND('Prediction Log'!D2783&gt;0, 'Prediction Log'!C2783='Prediction Log'!L2783)),"Y", IF(ISBLANK(Games!$B$2), "","N"))), "")</f>
        <v/>
      </c>
      <c r="AD2783" s="161" t="str">
        <f>'Prediction Log'!$S2783</f>
        <v/>
      </c>
    </row>
    <row r="2784" spans="1:30" x14ac:dyDescent="0.45">
      <c r="A2784" s="140" t="e">
        <f>IF(ISBLANK(Games!#REF!), "",Games!#REF!)</f>
        <v>#REF!</v>
      </c>
      <c r="B2784" s="133" t="e">
        <f>IF(ISBLANK(Games!#REF!), "",Games!#REF!)</f>
        <v>#REF!</v>
      </c>
      <c r="C2784" s="133" t="e">
        <f>IF(ISBLANK(Games!#REF!), "",Games!#REF!)</f>
        <v>#REF!</v>
      </c>
      <c r="D2784" s="134" t="str">
        <f>IF(ISBLANK(Games!$D2783), "",IF(_xlfn.NUMBERVALUE(Games!D2783)=0, "",_xlfn.NUMBERVALUE(Games!D2783) ))</f>
        <v/>
      </c>
      <c r="E2784" s="141" t="str">
        <f>IF(ISBLANK(_xlfn.NUMBERVALUE(Games!#REF!)), "",IF(ISNUMBER(Table3[[#This Row],[Week]]), _xlfn.NUMBERVALUE(Games!#REF!), ""))</f>
        <v/>
      </c>
      <c r="F2784" s="125" t="str">
        <f>IFERROR(IF(ISBLANK(Games!#REF!), "", IF(Games!#REF!=Games!#REF!, Games!#REF!, 1-Games!#REF!)), "")</f>
        <v/>
      </c>
      <c r="G2784" s="142" t="str">
        <f>IF(OR(ISBLANK(Games!#REF!),Table3[[#This Row],[Spread]]=""), "", IF('Prediction Log'!$D2784&lt;0, 'Prediction Log'!$B2784, 'Prediction Log'!$C2784))</f>
        <v/>
      </c>
      <c r="H2784" s="123" t="e">
        <f>IF(ISBLANK(Games!#REF!), "",Games!#REF!)</f>
        <v>#REF!</v>
      </c>
      <c r="I2784" s="123" t="e">
        <f>IF('Prediction Log'!$F2784&gt;0.5, 'Prediction Log'!$B2784, IF('Prediction Log'!$F2784&lt;0.5, 'Prediction Log'!$C2784, "PICK"))</f>
        <v>#REF!</v>
      </c>
      <c r="J2784" s="124" t="e">
        <f>IF(ISBLANK(Games!#REF!), "",IF('Prediction Log'!$I2784='Prediction Log'!$B2784, 'Prediction Log'!$F2784, 1-'Prediction Log'!$F2784))</f>
        <v>#REF!</v>
      </c>
      <c r="K2784" s="6" t="e">
        <f>IF(ISBLANK(Games!#REF!), "",Games!#REF!)</f>
        <v>#REF!</v>
      </c>
      <c r="L2784" s="143" t="e">
        <f>IF(ISBLANK(Games!#REF!), "",Games!#REF!)</f>
        <v>#REF!</v>
      </c>
      <c r="M2784" s="144" t="e">
        <f>IF(ISBLANK(Games!#REF!), "",_xlfn.NUMBERVALUE(Games!#REF!)-_xlfn.NUMBERVALUE(Games!#REF!))</f>
        <v>#REF!</v>
      </c>
      <c r="N27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84" s="145" t="str">
        <f>IFERROR(IF(OR(ISBLANK(Games!#REF!), Table3[[#This Row],[Spread]]=""),"",IF('Prediction Log'!$L2784='Prediction Log'!$G2784, "Y", "N")), "")</f>
        <v/>
      </c>
      <c r="R2784" s="145" t="str">
        <f>IF(ISNUMBER(Table3[[#This Row],[Predicted Spread]]), Table3[[#This Row],[Home Team Covered Market]],"")</f>
        <v/>
      </c>
      <c r="S2784" s="145" t="str">
        <f>IF(ISNUMBER(Table3[[#This Row],[Predicted Spread]]), IF(OR(Table3[[#This Row],[Market Side Correct]]="",ISBLANK(Games!#REF!)), "",IF(AND('Prediction Log'!$Q2784="Y", 'Prediction Log'!$R2784="Y"), "Y", "N")),"")</f>
        <v/>
      </c>
      <c r="T2784" s="145" t="str">
        <f>IF(ISNUMBER(Table3[[#This Row],[Predicted Spread]]), IF(ISBLANK(Games!#REF!),"",IF(Games!#REF!='Prediction Log'!$H2784, "Y", "N")), "")</f>
        <v/>
      </c>
      <c r="U2784" s="145" t="str">
        <f>IF(ISNUMBER(Table3[[#This Row],[Predicted Spread]]), IF(OR(Table3[[#This Row],[Spread]]="",ISBLANK(Games!#REF!)), "", IF(Table3[[#This Row],[Home Team Covered Market]]=Games!#REF!, "Y", "N")),"")</f>
        <v/>
      </c>
      <c r="V2784" s="145" t="e">
        <f>IF(ISBLANK(Games!#REF!), "",IF('Prediction Log'!$I2784='Prediction Log'!$L2784, "Y", "N"))</f>
        <v>#REF!</v>
      </c>
      <c r="W2784" s="145" t="str">
        <f>IF(ISNUMBER(Table3[[#This Row],[Predicted Spread]]), IF(OR(Table3[[#This Row],[Model Spread Correct]]="",ISBLANK(Games!#REF!)), "",IF('Prediction Log'!$H2784&lt;&gt;'Prediction Log'!$L2784, "N",IF(AND('Prediction Log'!$E2784&gt;0, 'Prediction Log'!$M2784&gt;'Prediction Log'!$E2784, 'Prediction Log'!$H2784='Prediction Log'!$C2784), "Y", IF(AND('Prediction Log'!$E2784&lt;0, 'Prediction Log'!$M2784&lt;'Prediction Log'!$E2784,'Prediction Log'!$H2784='Prediction Log'!$B2784 ), "Y", IF('Prediction Log'!$M2784='Prediction Log'!$E2784, "PUSH", "N"))))), "")</f>
        <v/>
      </c>
      <c r="X2784" s="145" t="str">
        <f>IF(ISNUMBER(Table3[[#This Row],[Predicted Spread]]), IF(OR(Table3[[#This Row],[Model Spread Correct]]="",ISBLANK(Games!#REF!)), "",IF(AND('Prediction Log'!$T2784="Y", 'Prediction Log'!$U2784="Y"), "Y", "N")), "")</f>
        <v/>
      </c>
      <c r="Y2784" s="145" t="str">
        <f>IFERROR(IF(ISNUMBER(Table3[[#This Row],[Predicted Spread]]), IF(ISBLANK(Games!#REF!), "",IF('Prediction Log'!$D2784&gt;0, 'Prediction Log'!$M2784-'Prediction Log'!$D2784, IF('Prediction Log'!$D2784&lt;0, -'Prediction Log'!$M2784+'Prediction Log'!$D2784, "NA"))), ""), "")</f>
        <v/>
      </c>
      <c r="Z2784" s="145" t="str">
        <f>IF(ISNUMBER(Table3[[#This Row],[Difference from Market]]), IF(ISBLANK(Games!#REF!), "",ABS('Prediction Log'!$Y2784)), "")</f>
        <v/>
      </c>
      <c r="AA2784" s="146" t="str">
        <f>IF(ISNUMBER(Table3[[#This Row],[Predicted Spread]]), IF(ISBLANK(Games!#REF!), "",IF('Prediction Log'!$E2784&gt;0, 'Prediction Log'!$M2784-'Prediction Log'!$E2784, IF('Prediction Log'!$E2784&lt;0, -'Prediction Log'!$M2784+'Prediction Log'!$E2784, "NA"))), "")</f>
        <v/>
      </c>
      <c r="AB2784" s="147" t="str">
        <f>IF(ISNUMBER(Table3[[#This Row],[Difference from Prediction]]), IF(ISBLANK(Games!#REF!), "",ABS('Prediction Log'!$AA2784)), "")</f>
        <v/>
      </c>
      <c r="AC2784" s="161" t="str">
        <f>IF(ISNUMBER(Table3[[#This Row],[Predicted Spread]]), IF(OR(ISBLANK(Games!#REF!),Table3[[#This Row],[Market Side Correct]]="",ISBLANK('Prediction Log'!$L2784)), "",IF(OR(AND('Prediction Log'!D2784&lt;0, 'Prediction Log'!L2784='Prediction Log'!B2784), AND('Prediction Log'!D2784&gt;0, 'Prediction Log'!C2784='Prediction Log'!L2784)),"Y", IF(ISBLANK(Games!$B$2), "","N"))), "")</f>
        <v/>
      </c>
      <c r="AD2784" s="161" t="str">
        <f>'Prediction Log'!$S2784</f>
        <v/>
      </c>
    </row>
    <row r="2785" spans="1:30" x14ac:dyDescent="0.45">
      <c r="A2785" s="140" t="e">
        <f>IF(ISBLANK(Games!#REF!), "",Games!#REF!)</f>
        <v>#REF!</v>
      </c>
      <c r="B2785" s="133" t="e">
        <f>IF(ISBLANK(Games!#REF!), "",Games!#REF!)</f>
        <v>#REF!</v>
      </c>
      <c r="C2785" s="133" t="e">
        <f>IF(ISBLANK(Games!#REF!), "",Games!#REF!)</f>
        <v>#REF!</v>
      </c>
      <c r="D2785" s="134" t="str">
        <f>IF(ISBLANK(Games!$D2784), "",IF(_xlfn.NUMBERVALUE(Games!D2784)=0, "",_xlfn.NUMBERVALUE(Games!D2784) ))</f>
        <v/>
      </c>
      <c r="E2785" s="141" t="str">
        <f>IF(ISBLANK(_xlfn.NUMBERVALUE(Games!#REF!)), "",IF(ISNUMBER(Table3[[#This Row],[Week]]), _xlfn.NUMBERVALUE(Games!#REF!), ""))</f>
        <v/>
      </c>
      <c r="F2785" s="125" t="str">
        <f>IFERROR(IF(ISBLANK(Games!#REF!), "", IF(Games!#REF!=Games!#REF!, Games!#REF!, 1-Games!#REF!)), "")</f>
        <v/>
      </c>
      <c r="G2785" s="142" t="str">
        <f>IF(OR(ISBLANK(Games!#REF!),Table3[[#This Row],[Spread]]=""), "", IF('Prediction Log'!$D2785&lt;0, 'Prediction Log'!$B2785, 'Prediction Log'!$C2785))</f>
        <v/>
      </c>
      <c r="H2785" s="123" t="e">
        <f>IF(ISBLANK(Games!#REF!), "",Games!#REF!)</f>
        <v>#REF!</v>
      </c>
      <c r="I2785" s="123" t="e">
        <f>IF('Prediction Log'!$F2785&gt;0.5, 'Prediction Log'!$B2785, IF('Prediction Log'!$F2785&lt;0.5, 'Prediction Log'!$C2785, "PICK"))</f>
        <v>#REF!</v>
      </c>
      <c r="J2785" s="124" t="e">
        <f>IF(ISBLANK(Games!#REF!), "",IF('Prediction Log'!$I2785='Prediction Log'!$B2785, 'Prediction Log'!$F2785, 1-'Prediction Log'!$F2785))</f>
        <v>#REF!</v>
      </c>
      <c r="K2785" s="6" t="e">
        <f>IF(ISBLANK(Games!#REF!), "",Games!#REF!)</f>
        <v>#REF!</v>
      </c>
      <c r="L2785" s="143" t="e">
        <f>IF(ISBLANK(Games!#REF!), "",Games!#REF!)</f>
        <v>#REF!</v>
      </c>
      <c r="M2785" s="144" t="e">
        <f>IF(ISBLANK(Games!#REF!), "",_xlfn.NUMBERVALUE(Games!#REF!)-_xlfn.NUMBERVALUE(Games!#REF!))</f>
        <v>#REF!</v>
      </c>
      <c r="N27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85" s="145" t="str">
        <f>IFERROR(IF(OR(ISBLANK(Games!#REF!), Table3[[#This Row],[Spread]]=""),"",IF('Prediction Log'!$L2785='Prediction Log'!$G2785, "Y", "N")), "")</f>
        <v/>
      </c>
      <c r="R2785" s="145" t="str">
        <f>IF(ISNUMBER(Table3[[#This Row],[Predicted Spread]]), Table3[[#This Row],[Home Team Covered Market]],"")</f>
        <v/>
      </c>
      <c r="S2785" s="145" t="str">
        <f>IF(ISNUMBER(Table3[[#This Row],[Predicted Spread]]), IF(OR(Table3[[#This Row],[Market Side Correct]]="",ISBLANK(Games!#REF!)), "",IF(AND('Prediction Log'!$Q2785="Y", 'Prediction Log'!$R2785="Y"), "Y", "N")),"")</f>
        <v/>
      </c>
      <c r="T2785" s="145" t="str">
        <f>IF(ISNUMBER(Table3[[#This Row],[Predicted Spread]]), IF(ISBLANK(Games!#REF!),"",IF(Games!#REF!='Prediction Log'!$H2785, "Y", "N")), "")</f>
        <v/>
      </c>
      <c r="U2785" s="145" t="str">
        <f>IF(ISNUMBER(Table3[[#This Row],[Predicted Spread]]), IF(OR(Table3[[#This Row],[Spread]]="",ISBLANK(Games!#REF!)), "", IF(Table3[[#This Row],[Home Team Covered Market]]=Games!#REF!, "Y", "N")),"")</f>
        <v/>
      </c>
      <c r="V2785" s="145" t="e">
        <f>IF(ISBLANK(Games!#REF!), "",IF('Prediction Log'!$I2785='Prediction Log'!$L2785, "Y", "N"))</f>
        <v>#REF!</v>
      </c>
      <c r="W2785" s="145" t="str">
        <f>IF(ISNUMBER(Table3[[#This Row],[Predicted Spread]]), IF(OR(Table3[[#This Row],[Model Spread Correct]]="",ISBLANK(Games!#REF!)), "",IF('Prediction Log'!$H2785&lt;&gt;'Prediction Log'!$L2785, "N",IF(AND('Prediction Log'!$E2785&gt;0, 'Prediction Log'!$M2785&gt;'Prediction Log'!$E2785, 'Prediction Log'!$H2785='Prediction Log'!$C2785), "Y", IF(AND('Prediction Log'!$E2785&lt;0, 'Prediction Log'!$M2785&lt;'Prediction Log'!$E2785,'Prediction Log'!$H2785='Prediction Log'!$B2785 ), "Y", IF('Prediction Log'!$M2785='Prediction Log'!$E2785, "PUSH", "N"))))), "")</f>
        <v/>
      </c>
      <c r="X2785" s="145" t="str">
        <f>IF(ISNUMBER(Table3[[#This Row],[Predicted Spread]]), IF(OR(Table3[[#This Row],[Model Spread Correct]]="",ISBLANK(Games!#REF!)), "",IF(AND('Prediction Log'!$T2785="Y", 'Prediction Log'!$U2785="Y"), "Y", "N")), "")</f>
        <v/>
      </c>
      <c r="Y2785" s="145" t="str">
        <f>IFERROR(IF(ISNUMBER(Table3[[#This Row],[Predicted Spread]]), IF(ISBLANK(Games!#REF!), "",IF('Prediction Log'!$D2785&gt;0, 'Prediction Log'!$M2785-'Prediction Log'!$D2785, IF('Prediction Log'!$D2785&lt;0, -'Prediction Log'!$M2785+'Prediction Log'!$D2785, "NA"))), ""), "")</f>
        <v/>
      </c>
      <c r="Z2785" s="145" t="str">
        <f>IF(ISNUMBER(Table3[[#This Row],[Difference from Market]]), IF(ISBLANK(Games!#REF!), "",ABS('Prediction Log'!$Y2785)), "")</f>
        <v/>
      </c>
      <c r="AA2785" s="146" t="str">
        <f>IF(ISNUMBER(Table3[[#This Row],[Predicted Spread]]), IF(ISBLANK(Games!#REF!), "",IF('Prediction Log'!$E2785&gt;0, 'Prediction Log'!$M2785-'Prediction Log'!$E2785, IF('Prediction Log'!$E2785&lt;0, -'Prediction Log'!$M2785+'Prediction Log'!$E2785, "NA"))), "")</f>
        <v/>
      </c>
      <c r="AB2785" s="147" t="str">
        <f>IF(ISNUMBER(Table3[[#This Row],[Difference from Prediction]]), IF(ISBLANK(Games!#REF!), "",ABS('Prediction Log'!$AA2785)), "")</f>
        <v/>
      </c>
      <c r="AC2785" s="161" t="str">
        <f>IF(ISNUMBER(Table3[[#This Row],[Predicted Spread]]), IF(OR(ISBLANK(Games!#REF!),Table3[[#This Row],[Market Side Correct]]="",ISBLANK('Prediction Log'!$L2785)), "",IF(OR(AND('Prediction Log'!D2785&lt;0, 'Prediction Log'!L2785='Prediction Log'!B2785), AND('Prediction Log'!D2785&gt;0, 'Prediction Log'!C2785='Prediction Log'!L2785)),"Y", IF(ISBLANK(Games!$B$2), "","N"))), "")</f>
        <v/>
      </c>
      <c r="AD2785" s="161" t="str">
        <f>'Prediction Log'!$S2785</f>
        <v/>
      </c>
    </row>
    <row r="2786" spans="1:30" x14ac:dyDescent="0.45">
      <c r="A2786" s="140" t="e">
        <f>IF(ISBLANK(Games!#REF!), "",Games!#REF!)</f>
        <v>#REF!</v>
      </c>
      <c r="B2786" s="133" t="e">
        <f>IF(ISBLANK(Games!#REF!), "",Games!#REF!)</f>
        <v>#REF!</v>
      </c>
      <c r="C2786" s="133" t="e">
        <f>IF(ISBLANK(Games!#REF!), "",Games!#REF!)</f>
        <v>#REF!</v>
      </c>
      <c r="D2786" s="134" t="str">
        <f>IF(ISBLANK(Games!$D2785), "",IF(_xlfn.NUMBERVALUE(Games!D2785)=0, "",_xlfn.NUMBERVALUE(Games!D2785) ))</f>
        <v/>
      </c>
      <c r="E2786" s="141" t="str">
        <f>IF(ISBLANK(_xlfn.NUMBERVALUE(Games!#REF!)), "",IF(ISNUMBER(Table3[[#This Row],[Week]]), _xlfn.NUMBERVALUE(Games!#REF!), ""))</f>
        <v/>
      </c>
      <c r="F2786" s="125" t="str">
        <f>IFERROR(IF(ISBLANK(Games!#REF!), "", IF(Games!#REF!=Games!#REF!, Games!#REF!, 1-Games!#REF!)), "")</f>
        <v/>
      </c>
      <c r="G2786" s="142" t="str">
        <f>IF(OR(ISBLANK(Games!#REF!),Table3[[#This Row],[Spread]]=""), "", IF('Prediction Log'!$D2786&lt;0, 'Prediction Log'!$B2786, 'Prediction Log'!$C2786))</f>
        <v/>
      </c>
      <c r="H2786" s="123" t="e">
        <f>IF(ISBLANK(Games!#REF!), "",Games!#REF!)</f>
        <v>#REF!</v>
      </c>
      <c r="I2786" s="123" t="e">
        <f>IF('Prediction Log'!$F2786&gt;0.5, 'Prediction Log'!$B2786, IF('Prediction Log'!$F2786&lt;0.5, 'Prediction Log'!$C2786, "PICK"))</f>
        <v>#REF!</v>
      </c>
      <c r="J2786" s="124" t="e">
        <f>IF(ISBLANK(Games!#REF!), "",IF('Prediction Log'!$I2786='Prediction Log'!$B2786, 'Prediction Log'!$F2786, 1-'Prediction Log'!$F2786))</f>
        <v>#REF!</v>
      </c>
      <c r="K2786" s="6" t="e">
        <f>IF(ISBLANK(Games!#REF!), "",Games!#REF!)</f>
        <v>#REF!</v>
      </c>
      <c r="L2786" s="143" t="e">
        <f>IF(ISBLANK(Games!#REF!), "",Games!#REF!)</f>
        <v>#REF!</v>
      </c>
      <c r="M2786" s="144" t="e">
        <f>IF(ISBLANK(Games!#REF!), "",_xlfn.NUMBERVALUE(Games!#REF!)-_xlfn.NUMBERVALUE(Games!#REF!))</f>
        <v>#REF!</v>
      </c>
      <c r="N27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86" s="145" t="str">
        <f>IFERROR(IF(OR(ISBLANK(Games!#REF!), Table3[[#This Row],[Spread]]=""),"",IF('Prediction Log'!$L2786='Prediction Log'!$G2786, "Y", "N")), "")</f>
        <v/>
      </c>
      <c r="R2786" s="145" t="str">
        <f>IF(ISNUMBER(Table3[[#This Row],[Predicted Spread]]), Table3[[#This Row],[Home Team Covered Market]],"")</f>
        <v/>
      </c>
      <c r="S2786" s="145" t="str">
        <f>IF(ISNUMBER(Table3[[#This Row],[Predicted Spread]]), IF(OR(Table3[[#This Row],[Market Side Correct]]="",ISBLANK(Games!#REF!)), "",IF(AND('Prediction Log'!$Q2786="Y", 'Prediction Log'!$R2786="Y"), "Y", "N")),"")</f>
        <v/>
      </c>
      <c r="T2786" s="145" t="str">
        <f>IF(ISNUMBER(Table3[[#This Row],[Predicted Spread]]), IF(ISBLANK(Games!#REF!),"",IF(Games!#REF!='Prediction Log'!$H2786, "Y", "N")), "")</f>
        <v/>
      </c>
      <c r="U2786" s="145" t="str">
        <f>IF(ISNUMBER(Table3[[#This Row],[Predicted Spread]]), IF(OR(Table3[[#This Row],[Spread]]="",ISBLANK(Games!#REF!)), "", IF(Table3[[#This Row],[Home Team Covered Market]]=Games!#REF!, "Y", "N")),"")</f>
        <v/>
      </c>
      <c r="V2786" s="145" t="e">
        <f>IF(ISBLANK(Games!#REF!), "",IF('Prediction Log'!$I2786='Prediction Log'!$L2786, "Y", "N"))</f>
        <v>#REF!</v>
      </c>
      <c r="W2786" s="145" t="str">
        <f>IF(ISNUMBER(Table3[[#This Row],[Predicted Spread]]), IF(OR(Table3[[#This Row],[Model Spread Correct]]="",ISBLANK(Games!#REF!)), "",IF('Prediction Log'!$H2786&lt;&gt;'Prediction Log'!$L2786, "N",IF(AND('Prediction Log'!$E2786&gt;0, 'Prediction Log'!$M2786&gt;'Prediction Log'!$E2786, 'Prediction Log'!$H2786='Prediction Log'!$C2786), "Y", IF(AND('Prediction Log'!$E2786&lt;0, 'Prediction Log'!$M2786&lt;'Prediction Log'!$E2786,'Prediction Log'!$H2786='Prediction Log'!$B2786 ), "Y", IF('Prediction Log'!$M2786='Prediction Log'!$E2786, "PUSH", "N"))))), "")</f>
        <v/>
      </c>
      <c r="X2786" s="145" t="str">
        <f>IF(ISNUMBER(Table3[[#This Row],[Predicted Spread]]), IF(OR(Table3[[#This Row],[Model Spread Correct]]="",ISBLANK(Games!#REF!)), "",IF(AND('Prediction Log'!$T2786="Y", 'Prediction Log'!$U2786="Y"), "Y", "N")), "")</f>
        <v/>
      </c>
      <c r="Y2786" s="145" t="str">
        <f>IFERROR(IF(ISNUMBER(Table3[[#This Row],[Predicted Spread]]), IF(ISBLANK(Games!#REF!), "",IF('Prediction Log'!$D2786&gt;0, 'Prediction Log'!$M2786-'Prediction Log'!$D2786, IF('Prediction Log'!$D2786&lt;0, -'Prediction Log'!$M2786+'Prediction Log'!$D2786, "NA"))), ""), "")</f>
        <v/>
      </c>
      <c r="Z2786" s="145" t="str">
        <f>IF(ISNUMBER(Table3[[#This Row],[Difference from Market]]), IF(ISBLANK(Games!#REF!), "",ABS('Prediction Log'!$Y2786)), "")</f>
        <v/>
      </c>
      <c r="AA2786" s="146" t="str">
        <f>IF(ISNUMBER(Table3[[#This Row],[Predicted Spread]]), IF(ISBLANK(Games!#REF!), "",IF('Prediction Log'!$E2786&gt;0, 'Prediction Log'!$M2786-'Prediction Log'!$E2786, IF('Prediction Log'!$E2786&lt;0, -'Prediction Log'!$M2786+'Prediction Log'!$E2786, "NA"))), "")</f>
        <v/>
      </c>
      <c r="AB2786" s="147" t="str">
        <f>IF(ISNUMBER(Table3[[#This Row],[Difference from Prediction]]), IF(ISBLANK(Games!#REF!), "",ABS('Prediction Log'!$AA2786)), "")</f>
        <v/>
      </c>
      <c r="AC2786" s="161" t="str">
        <f>IF(ISNUMBER(Table3[[#This Row],[Predicted Spread]]), IF(OR(ISBLANK(Games!#REF!),Table3[[#This Row],[Market Side Correct]]="",ISBLANK('Prediction Log'!$L2786)), "",IF(OR(AND('Prediction Log'!D2786&lt;0, 'Prediction Log'!L2786='Prediction Log'!B2786), AND('Prediction Log'!D2786&gt;0, 'Prediction Log'!C2786='Prediction Log'!L2786)),"Y", IF(ISBLANK(Games!$B$2), "","N"))), "")</f>
        <v/>
      </c>
      <c r="AD2786" s="161" t="str">
        <f>'Prediction Log'!$S2786</f>
        <v/>
      </c>
    </row>
    <row r="2787" spans="1:30" x14ac:dyDescent="0.45">
      <c r="A2787" s="140" t="e">
        <f>IF(ISBLANK(Games!#REF!), "",Games!#REF!)</f>
        <v>#REF!</v>
      </c>
      <c r="B2787" s="133" t="e">
        <f>IF(ISBLANK(Games!#REF!), "",Games!#REF!)</f>
        <v>#REF!</v>
      </c>
      <c r="C2787" s="133" t="e">
        <f>IF(ISBLANK(Games!#REF!), "",Games!#REF!)</f>
        <v>#REF!</v>
      </c>
      <c r="D2787" s="134" t="str">
        <f>IF(ISBLANK(Games!$D2786), "",IF(_xlfn.NUMBERVALUE(Games!D2786)=0, "",_xlfn.NUMBERVALUE(Games!D2786) ))</f>
        <v/>
      </c>
      <c r="E2787" s="141" t="str">
        <f>IF(ISBLANK(_xlfn.NUMBERVALUE(Games!#REF!)), "",IF(ISNUMBER(Table3[[#This Row],[Week]]), _xlfn.NUMBERVALUE(Games!#REF!), ""))</f>
        <v/>
      </c>
      <c r="F2787" s="125" t="str">
        <f>IFERROR(IF(ISBLANK(Games!#REF!), "", IF(Games!#REF!=Games!#REF!, Games!#REF!, 1-Games!#REF!)), "")</f>
        <v/>
      </c>
      <c r="G2787" s="142" t="str">
        <f>IF(OR(ISBLANK(Games!#REF!),Table3[[#This Row],[Spread]]=""), "", IF('Prediction Log'!$D2787&lt;0, 'Prediction Log'!$B2787, 'Prediction Log'!$C2787))</f>
        <v/>
      </c>
      <c r="H2787" s="123" t="e">
        <f>IF(ISBLANK(Games!#REF!), "",Games!#REF!)</f>
        <v>#REF!</v>
      </c>
      <c r="I2787" s="123" t="e">
        <f>IF('Prediction Log'!$F2787&gt;0.5, 'Prediction Log'!$B2787, IF('Prediction Log'!$F2787&lt;0.5, 'Prediction Log'!$C2787, "PICK"))</f>
        <v>#REF!</v>
      </c>
      <c r="J2787" s="124" t="e">
        <f>IF(ISBLANK(Games!#REF!), "",IF('Prediction Log'!$I2787='Prediction Log'!$B2787, 'Prediction Log'!$F2787, 1-'Prediction Log'!$F2787))</f>
        <v>#REF!</v>
      </c>
      <c r="K2787" s="6" t="e">
        <f>IF(ISBLANK(Games!#REF!), "",Games!#REF!)</f>
        <v>#REF!</v>
      </c>
      <c r="L2787" s="143" t="e">
        <f>IF(ISBLANK(Games!#REF!), "",Games!#REF!)</f>
        <v>#REF!</v>
      </c>
      <c r="M2787" s="144" t="e">
        <f>IF(ISBLANK(Games!#REF!), "",_xlfn.NUMBERVALUE(Games!#REF!)-_xlfn.NUMBERVALUE(Games!#REF!))</f>
        <v>#REF!</v>
      </c>
      <c r="N27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87" s="145" t="str">
        <f>IFERROR(IF(OR(ISBLANK(Games!#REF!), Table3[[#This Row],[Spread]]=""),"",IF('Prediction Log'!$L2787='Prediction Log'!$G2787, "Y", "N")), "")</f>
        <v/>
      </c>
      <c r="R2787" s="145" t="str">
        <f>IF(ISNUMBER(Table3[[#This Row],[Predicted Spread]]), Table3[[#This Row],[Home Team Covered Market]],"")</f>
        <v/>
      </c>
      <c r="S2787" s="145" t="str">
        <f>IF(ISNUMBER(Table3[[#This Row],[Predicted Spread]]), IF(OR(Table3[[#This Row],[Market Side Correct]]="",ISBLANK(Games!#REF!)), "",IF(AND('Prediction Log'!$Q2787="Y", 'Prediction Log'!$R2787="Y"), "Y", "N")),"")</f>
        <v/>
      </c>
      <c r="T2787" s="145" t="str">
        <f>IF(ISNUMBER(Table3[[#This Row],[Predicted Spread]]), IF(ISBLANK(Games!#REF!),"",IF(Games!#REF!='Prediction Log'!$H2787, "Y", "N")), "")</f>
        <v/>
      </c>
      <c r="U2787" s="145" t="str">
        <f>IF(ISNUMBER(Table3[[#This Row],[Predicted Spread]]), IF(OR(Table3[[#This Row],[Spread]]="",ISBLANK(Games!#REF!)), "", IF(Table3[[#This Row],[Home Team Covered Market]]=Games!#REF!, "Y", "N")),"")</f>
        <v/>
      </c>
      <c r="V2787" s="145" t="e">
        <f>IF(ISBLANK(Games!#REF!), "",IF('Prediction Log'!$I2787='Prediction Log'!$L2787, "Y", "N"))</f>
        <v>#REF!</v>
      </c>
      <c r="W2787" s="145" t="str">
        <f>IF(ISNUMBER(Table3[[#This Row],[Predicted Spread]]), IF(OR(Table3[[#This Row],[Model Spread Correct]]="",ISBLANK(Games!#REF!)), "",IF('Prediction Log'!$H2787&lt;&gt;'Prediction Log'!$L2787, "N",IF(AND('Prediction Log'!$E2787&gt;0, 'Prediction Log'!$M2787&gt;'Prediction Log'!$E2787, 'Prediction Log'!$H2787='Prediction Log'!$C2787), "Y", IF(AND('Prediction Log'!$E2787&lt;0, 'Prediction Log'!$M2787&lt;'Prediction Log'!$E2787,'Prediction Log'!$H2787='Prediction Log'!$B2787 ), "Y", IF('Prediction Log'!$M2787='Prediction Log'!$E2787, "PUSH", "N"))))), "")</f>
        <v/>
      </c>
      <c r="X2787" s="145" t="str">
        <f>IF(ISNUMBER(Table3[[#This Row],[Predicted Spread]]), IF(OR(Table3[[#This Row],[Model Spread Correct]]="",ISBLANK(Games!#REF!)), "",IF(AND('Prediction Log'!$T2787="Y", 'Prediction Log'!$U2787="Y"), "Y", "N")), "")</f>
        <v/>
      </c>
      <c r="Y2787" s="145" t="str">
        <f>IFERROR(IF(ISNUMBER(Table3[[#This Row],[Predicted Spread]]), IF(ISBLANK(Games!#REF!), "",IF('Prediction Log'!$D2787&gt;0, 'Prediction Log'!$M2787-'Prediction Log'!$D2787, IF('Prediction Log'!$D2787&lt;0, -'Prediction Log'!$M2787+'Prediction Log'!$D2787, "NA"))), ""), "")</f>
        <v/>
      </c>
      <c r="Z2787" s="145" t="str">
        <f>IF(ISNUMBER(Table3[[#This Row],[Difference from Market]]), IF(ISBLANK(Games!#REF!), "",ABS('Prediction Log'!$Y2787)), "")</f>
        <v/>
      </c>
      <c r="AA2787" s="146" t="str">
        <f>IF(ISNUMBER(Table3[[#This Row],[Predicted Spread]]), IF(ISBLANK(Games!#REF!), "",IF('Prediction Log'!$E2787&gt;0, 'Prediction Log'!$M2787-'Prediction Log'!$E2787, IF('Prediction Log'!$E2787&lt;0, -'Prediction Log'!$M2787+'Prediction Log'!$E2787, "NA"))), "")</f>
        <v/>
      </c>
      <c r="AB2787" s="147" t="str">
        <f>IF(ISNUMBER(Table3[[#This Row],[Difference from Prediction]]), IF(ISBLANK(Games!#REF!), "",ABS('Prediction Log'!$AA2787)), "")</f>
        <v/>
      </c>
      <c r="AC2787" s="161" t="str">
        <f>IF(ISNUMBER(Table3[[#This Row],[Predicted Spread]]), IF(OR(ISBLANK(Games!#REF!),Table3[[#This Row],[Market Side Correct]]="",ISBLANK('Prediction Log'!$L2787)), "",IF(OR(AND('Prediction Log'!D2787&lt;0, 'Prediction Log'!L2787='Prediction Log'!B2787), AND('Prediction Log'!D2787&gt;0, 'Prediction Log'!C2787='Prediction Log'!L2787)),"Y", IF(ISBLANK(Games!$B$2), "","N"))), "")</f>
        <v/>
      </c>
      <c r="AD2787" s="161" t="str">
        <f>'Prediction Log'!$S2787</f>
        <v/>
      </c>
    </row>
    <row r="2788" spans="1:30" x14ac:dyDescent="0.45">
      <c r="A2788" s="140" t="e">
        <f>IF(ISBLANK(Games!#REF!), "",Games!#REF!)</f>
        <v>#REF!</v>
      </c>
      <c r="B2788" s="133" t="e">
        <f>IF(ISBLANK(Games!#REF!), "",Games!#REF!)</f>
        <v>#REF!</v>
      </c>
      <c r="C2788" s="133" t="e">
        <f>IF(ISBLANK(Games!#REF!), "",Games!#REF!)</f>
        <v>#REF!</v>
      </c>
      <c r="D2788" s="134" t="str">
        <f>IF(ISBLANK(Games!$D2787), "",IF(_xlfn.NUMBERVALUE(Games!D2787)=0, "",_xlfn.NUMBERVALUE(Games!D2787) ))</f>
        <v/>
      </c>
      <c r="E2788" s="141" t="str">
        <f>IF(ISBLANK(_xlfn.NUMBERVALUE(Games!#REF!)), "",IF(ISNUMBER(Table3[[#This Row],[Week]]), _xlfn.NUMBERVALUE(Games!#REF!), ""))</f>
        <v/>
      </c>
      <c r="F2788" s="125" t="str">
        <f>IFERROR(IF(ISBLANK(Games!#REF!), "", IF(Games!#REF!=Games!#REF!, Games!#REF!, 1-Games!#REF!)), "")</f>
        <v/>
      </c>
      <c r="G2788" s="142" t="str">
        <f>IF(OR(ISBLANK(Games!#REF!),Table3[[#This Row],[Spread]]=""), "", IF('Prediction Log'!$D2788&lt;0, 'Prediction Log'!$B2788, 'Prediction Log'!$C2788))</f>
        <v/>
      </c>
      <c r="H2788" s="123" t="e">
        <f>IF(ISBLANK(Games!#REF!), "",Games!#REF!)</f>
        <v>#REF!</v>
      </c>
      <c r="I2788" s="123" t="e">
        <f>IF('Prediction Log'!$F2788&gt;0.5, 'Prediction Log'!$B2788, IF('Prediction Log'!$F2788&lt;0.5, 'Prediction Log'!$C2788, "PICK"))</f>
        <v>#REF!</v>
      </c>
      <c r="J2788" s="124" t="e">
        <f>IF(ISBLANK(Games!#REF!), "",IF('Prediction Log'!$I2788='Prediction Log'!$B2788, 'Prediction Log'!$F2788, 1-'Prediction Log'!$F2788))</f>
        <v>#REF!</v>
      </c>
      <c r="K2788" s="6" t="e">
        <f>IF(ISBLANK(Games!#REF!), "",Games!#REF!)</f>
        <v>#REF!</v>
      </c>
      <c r="L2788" s="143" t="e">
        <f>IF(ISBLANK(Games!#REF!), "",Games!#REF!)</f>
        <v>#REF!</v>
      </c>
      <c r="M2788" s="144" t="e">
        <f>IF(ISBLANK(Games!#REF!), "",_xlfn.NUMBERVALUE(Games!#REF!)-_xlfn.NUMBERVALUE(Games!#REF!))</f>
        <v>#REF!</v>
      </c>
      <c r="N27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88" s="145" t="str">
        <f>IFERROR(IF(OR(ISBLANK(Games!#REF!), Table3[[#This Row],[Spread]]=""),"",IF('Prediction Log'!$L2788='Prediction Log'!$G2788, "Y", "N")), "")</f>
        <v/>
      </c>
      <c r="R2788" s="145" t="str">
        <f>IF(ISNUMBER(Table3[[#This Row],[Predicted Spread]]), Table3[[#This Row],[Home Team Covered Market]],"")</f>
        <v/>
      </c>
      <c r="S2788" s="145" t="str">
        <f>IF(ISNUMBER(Table3[[#This Row],[Predicted Spread]]), IF(OR(Table3[[#This Row],[Market Side Correct]]="",ISBLANK(Games!#REF!)), "",IF(AND('Prediction Log'!$Q2788="Y", 'Prediction Log'!$R2788="Y"), "Y", "N")),"")</f>
        <v/>
      </c>
      <c r="T2788" s="145" t="str">
        <f>IF(ISNUMBER(Table3[[#This Row],[Predicted Spread]]), IF(ISBLANK(Games!#REF!),"",IF(Games!#REF!='Prediction Log'!$H2788, "Y", "N")), "")</f>
        <v/>
      </c>
      <c r="U2788" s="145" t="str">
        <f>IF(ISNUMBER(Table3[[#This Row],[Predicted Spread]]), IF(OR(Table3[[#This Row],[Spread]]="",ISBLANK(Games!#REF!)), "", IF(Table3[[#This Row],[Home Team Covered Market]]=Games!#REF!, "Y", "N")),"")</f>
        <v/>
      </c>
      <c r="V2788" s="145" t="e">
        <f>IF(ISBLANK(Games!#REF!), "",IF('Prediction Log'!$I2788='Prediction Log'!$L2788, "Y", "N"))</f>
        <v>#REF!</v>
      </c>
      <c r="W2788" s="145" t="str">
        <f>IF(ISNUMBER(Table3[[#This Row],[Predicted Spread]]), IF(OR(Table3[[#This Row],[Model Spread Correct]]="",ISBLANK(Games!#REF!)), "",IF('Prediction Log'!$H2788&lt;&gt;'Prediction Log'!$L2788, "N",IF(AND('Prediction Log'!$E2788&gt;0, 'Prediction Log'!$M2788&gt;'Prediction Log'!$E2788, 'Prediction Log'!$H2788='Prediction Log'!$C2788), "Y", IF(AND('Prediction Log'!$E2788&lt;0, 'Prediction Log'!$M2788&lt;'Prediction Log'!$E2788,'Prediction Log'!$H2788='Prediction Log'!$B2788 ), "Y", IF('Prediction Log'!$M2788='Prediction Log'!$E2788, "PUSH", "N"))))), "")</f>
        <v/>
      </c>
      <c r="X2788" s="145" t="str">
        <f>IF(ISNUMBER(Table3[[#This Row],[Predicted Spread]]), IF(OR(Table3[[#This Row],[Model Spread Correct]]="",ISBLANK(Games!#REF!)), "",IF(AND('Prediction Log'!$T2788="Y", 'Prediction Log'!$U2788="Y"), "Y", "N")), "")</f>
        <v/>
      </c>
      <c r="Y2788" s="145" t="str">
        <f>IFERROR(IF(ISNUMBER(Table3[[#This Row],[Predicted Spread]]), IF(ISBLANK(Games!#REF!), "",IF('Prediction Log'!$D2788&gt;0, 'Prediction Log'!$M2788-'Prediction Log'!$D2788, IF('Prediction Log'!$D2788&lt;0, -'Prediction Log'!$M2788+'Prediction Log'!$D2788, "NA"))), ""), "")</f>
        <v/>
      </c>
      <c r="Z2788" s="145" t="str">
        <f>IF(ISNUMBER(Table3[[#This Row],[Difference from Market]]), IF(ISBLANK(Games!#REF!), "",ABS('Prediction Log'!$Y2788)), "")</f>
        <v/>
      </c>
      <c r="AA2788" s="146" t="str">
        <f>IF(ISNUMBER(Table3[[#This Row],[Predicted Spread]]), IF(ISBLANK(Games!#REF!), "",IF('Prediction Log'!$E2788&gt;0, 'Prediction Log'!$M2788-'Prediction Log'!$E2788, IF('Prediction Log'!$E2788&lt;0, -'Prediction Log'!$M2788+'Prediction Log'!$E2788, "NA"))), "")</f>
        <v/>
      </c>
      <c r="AB2788" s="147" t="str">
        <f>IF(ISNUMBER(Table3[[#This Row],[Difference from Prediction]]), IF(ISBLANK(Games!#REF!), "",ABS('Prediction Log'!$AA2788)), "")</f>
        <v/>
      </c>
      <c r="AC2788" s="161" t="str">
        <f>IF(ISNUMBER(Table3[[#This Row],[Predicted Spread]]), IF(OR(ISBLANK(Games!#REF!),Table3[[#This Row],[Market Side Correct]]="",ISBLANK('Prediction Log'!$L2788)), "",IF(OR(AND('Prediction Log'!D2788&lt;0, 'Prediction Log'!L2788='Prediction Log'!B2788), AND('Prediction Log'!D2788&gt;0, 'Prediction Log'!C2788='Prediction Log'!L2788)),"Y", IF(ISBLANK(Games!$B$2), "","N"))), "")</f>
        <v/>
      </c>
      <c r="AD2788" s="161" t="str">
        <f>'Prediction Log'!$S2788</f>
        <v/>
      </c>
    </row>
    <row r="2789" spans="1:30" x14ac:dyDescent="0.45">
      <c r="A2789" s="140" t="e">
        <f>IF(ISBLANK(Games!#REF!), "",Games!#REF!)</f>
        <v>#REF!</v>
      </c>
      <c r="B2789" s="133" t="e">
        <f>IF(ISBLANK(Games!#REF!), "",Games!#REF!)</f>
        <v>#REF!</v>
      </c>
      <c r="C2789" s="133" t="e">
        <f>IF(ISBLANK(Games!#REF!), "",Games!#REF!)</f>
        <v>#REF!</v>
      </c>
      <c r="D2789" s="134" t="str">
        <f>IF(ISBLANK(Games!$D2788), "",IF(_xlfn.NUMBERVALUE(Games!D2788)=0, "",_xlfn.NUMBERVALUE(Games!D2788) ))</f>
        <v/>
      </c>
      <c r="E2789" s="141" t="str">
        <f>IF(ISBLANK(_xlfn.NUMBERVALUE(Games!#REF!)), "",IF(ISNUMBER(Table3[[#This Row],[Week]]), _xlfn.NUMBERVALUE(Games!#REF!), ""))</f>
        <v/>
      </c>
      <c r="F2789" s="125" t="str">
        <f>IFERROR(IF(ISBLANK(Games!#REF!), "", IF(Games!#REF!=Games!#REF!, Games!#REF!, 1-Games!#REF!)), "")</f>
        <v/>
      </c>
      <c r="G2789" s="142" t="str">
        <f>IF(OR(ISBLANK(Games!#REF!),Table3[[#This Row],[Spread]]=""), "", IF('Prediction Log'!$D2789&lt;0, 'Prediction Log'!$B2789, 'Prediction Log'!$C2789))</f>
        <v/>
      </c>
      <c r="H2789" s="123" t="e">
        <f>IF(ISBLANK(Games!#REF!), "",Games!#REF!)</f>
        <v>#REF!</v>
      </c>
      <c r="I2789" s="123" t="e">
        <f>IF('Prediction Log'!$F2789&gt;0.5, 'Prediction Log'!$B2789, IF('Prediction Log'!$F2789&lt;0.5, 'Prediction Log'!$C2789, "PICK"))</f>
        <v>#REF!</v>
      </c>
      <c r="J2789" s="124" t="e">
        <f>IF(ISBLANK(Games!#REF!), "",IF('Prediction Log'!$I2789='Prediction Log'!$B2789, 'Prediction Log'!$F2789, 1-'Prediction Log'!$F2789))</f>
        <v>#REF!</v>
      </c>
      <c r="K2789" s="6" t="e">
        <f>IF(ISBLANK(Games!#REF!), "",Games!#REF!)</f>
        <v>#REF!</v>
      </c>
      <c r="L2789" s="143" t="e">
        <f>IF(ISBLANK(Games!#REF!), "",Games!#REF!)</f>
        <v>#REF!</v>
      </c>
      <c r="M2789" s="144" t="e">
        <f>IF(ISBLANK(Games!#REF!), "",_xlfn.NUMBERVALUE(Games!#REF!)-_xlfn.NUMBERVALUE(Games!#REF!))</f>
        <v>#REF!</v>
      </c>
      <c r="N27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89" s="145" t="str">
        <f>IFERROR(IF(OR(ISBLANK(Games!#REF!), Table3[[#This Row],[Spread]]=""),"",IF('Prediction Log'!$L2789='Prediction Log'!$G2789, "Y", "N")), "")</f>
        <v/>
      </c>
      <c r="R2789" s="145" t="str">
        <f>IF(ISNUMBER(Table3[[#This Row],[Predicted Spread]]), Table3[[#This Row],[Home Team Covered Market]],"")</f>
        <v/>
      </c>
      <c r="S2789" s="145" t="str">
        <f>IF(ISNUMBER(Table3[[#This Row],[Predicted Spread]]), IF(OR(Table3[[#This Row],[Market Side Correct]]="",ISBLANK(Games!#REF!)), "",IF(AND('Prediction Log'!$Q2789="Y", 'Prediction Log'!$R2789="Y"), "Y", "N")),"")</f>
        <v/>
      </c>
      <c r="T2789" s="145" t="str">
        <f>IF(ISNUMBER(Table3[[#This Row],[Predicted Spread]]), IF(ISBLANK(Games!#REF!),"",IF(Games!#REF!='Prediction Log'!$H2789, "Y", "N")), "")</f>
        <v/>
      </c>
      <c r="U2789" s="145" t="str">
        <f>IF(ISNUMBER(Table3[[#This Row],[Predicted Spread]]), IF(OR(Table3[[#This Row],[Spread]]="",ISBLANK(Games!#REF!)), "", IF(Table3[[#This Row],[Home Team Covered Market]]=Games!#REF!, "Y", "N")),"")</f>
        <v/>
      </c>
      <c r="V2789" s="145" t="e">
        <f>IF(ISBLANK(Games!#REF!), "",IF('Prediction Log'!$I2789='Prediction Log'!$L2789, "Y", "N"))</f>
        <v>#REF!</v>
      </c>
      <c r="W2789" s="145" t="str">
        <f>IF(ISNUMBER(Table3[[#This Row],[Predicted Spread]]), IF(OR(Table3[[#This Row],[Model Spread Correct]]="",ISBLANK(Games!#REF!)), "",IF('Prediction Log'!$H2789&lt;&gt;'Prediction Log'!$L2789, "N",IF(AND('Prediction Log'!$E2789&gt;0, 'Prediction Log'!$M2789&gt;'Prediction Log'!$E2789, 'Prediction Log'!$H2789='Prediction Log'!$C2789), "Y", IF(AND('Prediction Log'!$E2789&lt;0, 'Prediction Log'!$M2789&lt;'Prediction Log'!$E2789,'Prediction Log'!$H2789='Prediction Log'!$B2789 ), "Y", IF('Prediction Log'!$M2789='Prediction Log'!$E2789, "PUSH", "N"))))), "")</f>
        <v/>
      </c>
      <c r="X2789" s="145" t="str">
        <f>IF(ISNUMBER(Table3[[#This Row],[Predicted Spread]]), IF(OR(Table3[[#This Row],[Model Spread Correct]]="",ISBLANK(Games!#REF!)), "",IF(AND('Prediction Log'!$T2789="Y", 'Prediction Log'!$U2789="Y"), "Y", "N")), "")</f>
        <v/>
      </c>
      <c r="Y2789" s="145" t="str">
        <f>IFERROR(IF(ISNUMBER(Table3[[#This Row],[Predicted Spread]]), IF(ISBLANK(Games!#REF!), "",IF('Prediction Log'!$D2789&gt;0, 'Prediction Log'!$M2789-'Prediction Log'!$D2789, IF('Prediction Log'!$D2789&lt;0, -'Prediction Log'!$M2789+'Prediction Log'!$D2789, "NA"))), ""), "")</f>
        <v/>
      </c>
      <c r="Z2789" s="145" t="str">
        <f>IF(ISNUMBER(Table3[[#This Row],[Difference from Market]]), IF(ISBLANK(Games!#REF!), "",ABS('Prediction Log'!$Y2789)), "")</f>
        <v/>
      </c>
      <c r="AA2789" s="146" t="str">
        <f>IF(ISNUMBER(Table3[[#This Row],[Predicted Spread]]), IF(ISBLANK(Games!#REF!), "",IF('Prediction Log'!$E2789&gt;0, 'Prediction Log'!$M2789-'Prediction Log'!$E2789, IF('Prediction Log'!$E2789&lt;0, -'Prediction Log'!$M2789+'Prediction Log'!$E2789, "NA"))), "")</f>
        <v/>
      </c>
      <c r="AB2789" s="147" t="str">
        <f>IF(ISNUMBER(Table3[[#This Row],[Difference from Prediction]]), IF(ISBLANK(Games!#REF!), "",ABS('Prediction Log'!$AA2789)), "")</f>
        <v/>
      </c>
      <c r="AC2789" s="161" t="str">
        <f>IF(ISNUMBER(Table3[[#This Row],[Predicted Spread]]), IF(OR(ISBLANK(Games!#REF!),Table3[[#This Row],[Market Side Correct]]="",ISBLANK('Prediction Log'!$L2789)), "",IF(OR(AND('Prediction Log'!D2789&lt;0, 'Prediction Log'!L2789='Prediction Log'!B2789), AND('Prediction Log'!D2789&gt;0, 'Prediction Log'!C2789='Prediction Log'!L2789)),"Y", IF(ISBLANK(Games!$B$2), "","N"))), "")</f>
        <v/>
      </c>
      <c r="AD2789" s="161" t="str">
        <f>'Prediction Log'!$S2789</f>
        <v/>
      </c>
    </row>
    <row r="2790" spans="1:30" x14ac:dyDescent="0.45">
      <c r="A2790" s="140" t="e">
        <f>IF(ISBLANK(Games!#REF!), "",Games!#REF!)</f>
        <v>#REF!</v>
      </c>
      <c r="B2790" s="133" t="e">
        <f>IF(ISBLANK(Games!#REF!), "",Games!#REF!)</f>
        <v>#REF!</v>
      </c>
      <c r="C2790" s="133" t="e">
        <f>IF(ISBLANK(Games!#REF!), "",Games!#REF!)</f>
        <v>#REF!</v>
      </c>
      <c r="D2790" s="134" t="str">
        <f>IF(ISBLANK(Games!$D2789), "",IF(_xlfn.NUMBERVALUE(Games!D2789)=0, "",_xlfn.NUMBERVALUE(Games!D2789) ))</f>
        <v/>
      </c>
      <c r="E2790" s="141" t="str">
        <f>IF(ISBLANK(_xlfn.NUMBERVALUE(Games!#REF!)), "",IF(ISNUMBER(Table3[[#This Row],[Week]]), _xlfn.NUMBERVALUE(Games!#REF!), ""))</f>
        <v/>
      </c>
      <c r="F2790" s="125" t="str">
        <f>IFERROR(IF(ISBLANK(Games!#REF!), "", IF(Games!#REF!=Games!#REF!, Games!#REF!, 1-Games!#REF!)), "")</f>
        <v/>
      </c>
      <c r="G2790" s="142" t="str">
        <f>IF(OR(ISBLANK(Games!#REF!),Table3[[#This Row],[Spread]]=""), "", IF('Prediction Log'!$D2790&lt;0, 'Prediction Log'!$B2790, 'Prediction Log'!$C2790))</f>
        <v/>
      </c>
      <c r="H2790" s="123" t="e">
        <f>IF(ISBLANK(Games!#REF!), "",Games!#REF!)</f>
        <v>#REF!</v>
      </c>
      <c r="I2790" s="123" t="e">
        <f>IF('Prediction Log'!$F2790&gt;0.5, 'Prediction Log'!$B2790, IF('Prediction Log'!$F2790&lt;0.5, 'Prediction Log'!$C2790, "PICK"))</f>
        <v>#REF!</v>
      </c>
      <c r="J2790" s="124" t="e">
        <f>IF(ISBLANK(Games!#REF!), "",IF('Prediction Log'!$I2790='Prediction Log'!$B2790, 'Prediction Log'!$F2790, 1-'Prediction Log'!$F2790))</f>
        <v>#REF!</v>
      </c>
      <c r="K2790" s="6" t="e">
        <f>IF(ISBLANK(Games!#REF!), "",Games!#REF!)</f>
        <v>#REF!</v>
      </c>
      <c r="L2790" s="143" t="e">
        <f>IF(ISBLANK(Games!#REF!), "",Games!#REF!)</f>
        <v>#REF!</v>
      </c>
      <c r="M2790" s="144" t="e">
        <f>IF(ISBLANK(Games!#REF!), "",_xlfn.NUMBERVALUE(Games!#REF!)-_xlfn.NUMBERVALUE(Games!#REF!))</f>
        <v>#REF!</v>
      </c>
      <c r="N27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90" s="145" t="str">
        <f>IFERROR(IF(OR(ISBLANK(Games!#REF!), Table3[[#This Row],[Spread]]=""),"",IF('Prediction Log'!$L2790='Prediction Log'!$G2790, "Y", "N")), "")</f>
        <v/>
      </c>
      <c r="R2790" s="145" t="str">
        <f>IF(ISNUMBER(Table3[[#This Row],[Predicted Spread]]), Table3[[#This Row],[Home Team Covered Market]],"")</f>
        <v/>
      </c>
      <c r="S2790" s="145" t="str">
        <f>IF(ISNUMBER(Table3[[#This Row],[Predicted Spread]]), IF(OR(Table3[[#This Row],[Market Side Correct]]="",ISBLANK(Games!#REF!)), "",IF(AND('Prediction Log'!$Q2790="Y", 'Prediction Log'!$R2790="Y"), "Y", "N")),"")</f>
        <v/>
      </c>
      <c r="T2790" s="145" t="str">
        <f>IF(ISNUMBER(Table3[[#This Row],[Predicted Spread]]), IF(ISBLANK(Games!#REF!),"",IF(Games!#REF!='Prediction Log'!$H2790, "Y", "N")), "")</f>
        <v/>
      </c>
      <c r="U2790" s="145" t="str">
        <f>IF(ISNUMBER(Table3[[#This Row],[Predicted Spread]]), IF(OR(Table3[[#This Row],[Spread]]="",ISBLANK(Games!#REF!)), "", IF(Table3[[#This Row],[Home Team Covered Market]]=Games!#REF!, "Y", "N")),"")</f>
        <v/>
      </c>
      <c r="V2790" s="145" t="e">
        <f>IF(ISBLANK(Games!#REF!), "",IF('Prediction Log'!$I2790='Prediction Log'!$L2790, "Y", "N"))</f>
        <v>#REF!</v>
      </c>
      <c r="W2790" s="145" t="str">
        <f>IF(ISNUMBER(Table3[[#This Row],[Predicted Spread]]), IF(OR(Table3[[#This Row],[Model Spread Correct]]="",ISBLANK(Games!#REF!)), "",IF('Prediction Log'!$H2790&lt;&gt;'Prediction Log'!$L2790, "N",IF(AND('Prediction Log'!$E2790&gt;0, 'Prediction Log'!$M2790&gt;'Prediction Log'!$E2790, 'Prediction Log'!$H2790='Prediction Log'!$C2790), "Y", IF(AND('Prediction Log'!$E2790&lt;0, 'Prediction Log'!$M2790&lt;'Prediction Log'!$E2790,'Prediction Log'!$H2790='Prediction Log'!$B2790 ), "Y", IF('Prediction Log'!$M2790='Prediction Log'!$E2790, "PUSH", "N"))))), "")</f>
        <v/>
      </c>
      <c r="X2790" s="145" t="str">
        <f>IF(ISNUMBER(Table3[[#This Row],[Predicted Spread]]), IF(OR(Table3[[#This Row],[Model Spread Correct]]="",ISBLANK(Games!#REF!)), "",IF(AND('Prediction Log'!$T2790="Y", 'Prediction Log'!$U2790="Y"), "Y", "N")), "")</f>
        <v/>
      </c>
      <c r="Y2790" s="145" t="str">
        <f>IFERROR(IF(ISNUMBER(Table3[[#This Row],[Predicted Spread]]), IF(ISBLANK(Games!#REF!), "",IF('Prediction Log'!$D2790&gt;0, 'Prediction Log'!$M2790-'Prediction Log'!$D2790, IF('Prediction Log'!$D2790&lt;0, -'Prediction Log'!$M2790+'Prediction Log'!$D2790, "NA"))), ""), "")</f>
        <v/>
      </c>
      <c r="Z2790" s="145" t="str">
        <f>IF(ISNUMBER(Table3[[#This Row],[Difference from Market]]), IF(ISBLANK(Games!#REF!), "",ABS('Prediction Log'!$Y2790)), "")</f>
        <v/>
      </c>
      <c r="AA2790" s="146" t="str">
        <f>IF(ISNUMBER(Table3[[#This Row],[Predicted Spread]]), IF(ISBLANK(Games!#REF!), "",IF('Prediction Log'!$E2790&gt;0, 'Prediction Log'!$M2790-'Prediction Log'!$E2790, IF('Prediction Log'!$E2790&lt;0, -'Prediction Log'!$M2790+'Prediction Log'!$E2790, "NA"))), "")</f>
        <v/>
      </c>
      <c r="AB2790" s="147" t="str">
        <f>IF(ISNUMBER(Table3[[#This Row],[Difference from Prediction]]), IF(ISBLANK(Games!#REF!), "",ABS('Prediction Log'!$AA2790)), "")</f>
        <v/>
      </c>
      <c r="AC2790" s="161" t="str">
        <f>IF(ISNUMBER(Table3[[#This Row],[Predicted Spread]]), IF(OR(ISBLANK(Games!#REF!),Table3[[#This Row],[Market Side Correct]]="",ISBLANK('Prediction Log'!$L2790)), "",IF(OR(AND('Prediction Log'!D2790&lt;0, 'Prediction Log'!L2790='Prediction Log'!B2790), AND('Prediction Log'!D2790&gt;0, 'Prediction Log'!C2790='Prediction Log'!L2790)),"Y", IF(ISBLANK(Games!$B$2), "","N"))), "")</f>
        <v/>
      </c>
      <c r="AD2790" s="161" t="str">
        <f>'Prediction Log'!$S2790</f>
        <v/>
      </c>
    </row>
    <row r="2791" spans="1:30" x14ac:dyDescent="0.45">
      <c r="A2791" s="140" t="e">
        <f>IF(ISBLANK(Games!#REF!), "",Games!#REF!)</f>
        <v>#REF!</v>
      </c>
      <c r="B2791" s="133" t="e">
        <f>IF(ISBLANK(Games!#REF!), "",Games!#REF!)</f>
        <v>#REF!</v>
      </c>
      <c r="C2791" s="133" t="e">
        <f>IF(ISBLANK(Games!#REF!), "",Games!#REF!)</f>
        <v>#REF!</v>
      </c>
      <c r="D2791" s="134" t="str">
        <f>IF(ISBLANK(Games!$D2790), "",IF(_xlfn.NUMBERVALUE(Games!D2790)=0, "",_xlfn.NUMBERVALUE(Games!D2790) ))</f>
        <v/>
      </c>
      <c r="E2791" s="141" t="str">
        <f>IF(ISBLANK(_xlfn.NUMBERVALUE(Games!#REF!)), "",IF(ISNUMBER(Table3[[#This Row],[Week]]), _xlfn.NUMBERVALUE(Games!#REF!), ""))</f>
        <v/>
      </c>
      <c r="F2791" s="125" t="str">
        <f>IFERROR(IF(ISBLANK(Games!#REF!), "", IF(Games!#REF!=Games!#REF!, Games!#REF!, 1-Games!#REF!)), "")</f>
        <v/>
      </c>
      <c r="G2791" s="142" t="str">
        <f>IF(OR(ISBLANK(Games!#REF!),Table3[[#This Row],[Spread]]=""), "", IF('Prediction Log'!$D2791&lt;0, 'Prediction Log'!$B2791, 'Prediction Log'!$C2791))</f>
        <v/>
      </c>
      <c r="H2791" s="123" t="e">
        <f>IF(ISBLANK(Games!#REF!), "",Games!#REF!)</f>
        <v>#REF!</v>
      </c>
      <c r="I2791" s="123" t="e">
        <f>IF('Prediction Log'!$F2791&gt;0.5, 'Prediction Log'!$B2791, IF('Prediction Log'!$F2791&lt;0.5, 'Prediction Log'!$C2791, "PICK"))</f>
        <v>#REF!</v>
      </c>
      <c r="J2791" s="124" t="e">
        <f>IF(ISBLANK(Games!#REF!), "",IF('Prediction Log'!$I2791='Prediction Log'!$B2791, 'Prediction Log'!$F2791, 1-'Prediction Log'!$F2791))</f>
        <v>#REF!</v>
      </c>
      <c r="K2791" s="6" t="e">
        <f>IF(ISBLANK(Games!#REF!), "",Games!#REF!)</f>
        <v>#REF!</v>
      </c>
      <c r="L2791" s="143" t="e">
        <f>IF(ISBLANK(Games!#REF!), "",Games!#REF!)</f>
        <v>#REF!</v>
      </c>
      <c r="M2791" s="144" t="e">
        <f>IF(ISBLANK(Games!#REF!), "",_xlfn.NUMBERVALUE(Games!#REF!)-_xlfn.NUMBERVALUE(Games!#REF!))</f>
        <v>#REF!</v>
      </c>
      <c r="N27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91" s="145" t="str">
        <f>IFERROR(IF(OR(ISBLANK(Games!#REF!), Table3[[#This Row],[Spread]]=""),"",IF('Prediction Log'!$L2791='Prediction Log'!$G2791, "Y", "N")), "")</f>
        <v/>
      </c>
      <c r="R2791" s="145" t="str">
        <f>IF(ISNUMBER(Table3[[#This Row],[Predicted Spread]]), Table3[[#This Row],[Home Team Covered Market]],"")</f>
        <v/>
      </c>
      <c r="S2791" s="145" t="str">
        <f>IF(ISNUMBER(Table3[[#This Row],[Predicted Spread]]), IF(OR(Table3[[#This Row],[Market Side Correct]]="",ISBLANK(Games!#REF!)), "",IF(AND('Prediction Log'!$Q2791="Y", 'Prediction Log'!$R2791="Y"), "Y", "N")),"")</f>
        <v/>
      </c>
      <c r="T2791" s="145" t="str">
        <f>IF(ISNUMBER(Table3[[#This Row],[Predicted Spread]]), IF(ISBLANK(Games!#REF!),"",IF(Games!#REF!='Prediction Log'!$H2791, "Y", "N")), "")</f>
        <v/>
      </c>
      <c r="U2791" s="145" t="str">
        <f>IF(ISNUMBER(Table3[[#This Row],[Predicted Spread]]), IF(OR(Table3[[#This Row],[Spread]]="",ISBLANK(Games!#REF!)), "", IF(Table3[[#This Row],[Home Team Covered Market]]=Games!#REF!, "Y", "N")),"")</f>
        <v/>
      </c>
      <c r="V2791" s="145" t="e">
        <f>IF(ISBLANK(Games!#REF!), "",IF('Prediction Log'!$I2791='Prediction Log'!$L2791, "Y", "N"))</f>
        <v>#REF!</v>
      </c>
      <c r="W2791" s="145" t="str">
        <f>IF(ISNUMBER(Table3[[#This Row],[Predicted Spread]]), IF(OR(Table3[[#This Row],[Model Spread Correct]]="",ISBLANK(Games!#REF!)), "",IF('Prediction Log'!$H2791&lt;&gt;'Prediction Log'!$L2791, "N",IF(AND('Prediction Log'!$E2791&gt;0, 'Prediction Log'!$M2791&gt;'Prediction Log'!$E2791, 'Prediction Log'!$H2791='Prediction Log'!$C2791), "Y", IF(AND('Prediction Log'!$E2791&lt;0, 'Prediction Log'!$M2791&lt;'Prediction Log'!$E2791,'Prediction Log'!$H2791='Prediction Log'!$B2791 ), "Y", IF('Prediction Log'!$M2791='Prediction Log'!$E2791, "PUSH", "N"))))), "")</f>
        <v/>
      </c>
      <c r="X2791" s="145" t="str">
        <f>IF(ISNUMBER(Table3[[#This Row],[Predicted Spread]]), IF(OR(Table3[[#This Row],[Model Spread Correct]]="",ISBLANK(Games!#REF!)), "",IF(AND('Prediction Log'!$T2791="Y", 'Prediction Log'!$U2791="Y"), "Y", "N")), "")</f>
        <v/>
      </c>
      <c r="Y2791" s="145" t="str">
        <f>IFERROR(IF(ISNUMBER(Table3[[#This Row],[Predicted Spread]]), IF(ISBLANK(Games!#REF!), "",IF('Prediction Log'!$D2791&gt;0, 'Prediction Log'!$M2791-'Prediction Log'!$D2791, IF('Prediction Log'!$D2791&lt;0, -'Prediction Log'!$M2791+'Prediction Log'!$D2791, "NA"))), ""), "")</f>
        <v/>
      </c>
      <c r="Z2791" s="145" t="str">
        <f>IF(ISNUMBER(Table3[[#This Row],[Difference from Market]]), IF(ISBLANK(Games!#REF!), "",ABS('Prediction Log'!$Y2791)), "")</f>
        <v/>
      </c>
      <c r="AA2791" s="146" t="str">
        <f>IF(ISNUMBER(Table3[[#This Row],[Predicted Spread]]), IF(ISBLANK(Games!#REF!), "",IF('Prediction Log'!$E2791&gt;0, 'Prediction Log'!$M2791-'Prediction Log'!$E2791, IF('Prediction Log'!$E2791&lt;0, -'Prediction Log'!$M2791+'Prediction Log'!$E2791, "NA"))), "")</f>
        <v/>
      </c>
      <c r="AB2791" s="147" t="str">
        <f>IF(ISNUMBER(Table3[[#This Row],[Difference from Prediction]]), IF(ISBLANK(Games!#REF!), "",ABS('Prediction Log'!$AA2791)), "")</f>
        <v/>
      </c>
      <c r="AC2791" s="161" t="str">
        <f>IF(ISNUMBER(Table3[[#This Row],[Predicted Spread]]), IF(OR(ISBLANK(Games!#REF!),Table3[[#This Row],[Market Side Correct]]="",ISBLANK('Prediction Log'!$L2791)), "",IF(OR(AND('Prediction Log'!D2791&lt;0, 'Prediction Log'!L2791='Prediction Log'!B2791), AND('Prediction Log'!D2791&gt;0, 'Prediction Log'!C2791='Prediction Log'!L2791)),"Y", IF(ISBLANK(Games!$B$2), "","N"))), "")</f>
        <v/>
      </c>
      <c r="AD2791" s="161" t="str">
        <f>'Prediction Log'!$S2791</f>
        <v/>
      </c>
    </row>
    <row r="2792" spans="1:30" x14ac:dyDescent="0.45">
      <c r="A2792" s="140" t="e">
        <f>IF(ISBLANK(Games!#REF!), "",Games!#REF!)</f>
        <v>#REF!</v>
      </c>
      <c r="B2792" s="133" t="e">
        <f>IF(ISBLANK(Games!#REF!), "",Games!#REF!)</f>
        <v>#REF!</v>
      </c>
      <c r="C2792" s="133" t="e">
        <f>IF(ISBLANK(Games!#REF!), "",Games!#REF!)</f>
        <v>#REF!</v>
      </c>
      <c r="D2792" s="134" t="str">
        <f>IF(ISBLANK(Games!$D2791), "",IF(_xlfn.NUMBERVALUE(Games!D2791)=0, "",_xlfn.NUMBERVALUE(Games!D2791) ))</f>
        <v/>
      </c>
      <c r="E2792" s="141" t="str">
        <f>IF(ISBLANK(_xlfn.NUMBERVALUE(Games!#REF!)), "",IF(ISNUMBER(Table3[[#This Row],[Week]]), _xlfn.NUMBERVALUE(Games!#REF!), ""))</f>
        <v/>
      </c>
      <c r="F2792" s="125" t="str">
        <f>IFERROR(IF(ISBLANK(Games!#REF!), "", IF(Games!#REF!=Games!#REF!, Games!#REF!, 1-Games!#REF!)), "")</f>
        <v/>
      </c>
      <c r="G2792" s="142" t="str">
        <f>IF(OR(ISBLANK(Games!#REF!),Table3[[#This Row],[Spread]]=""), "", IF('Prediction Log'!$D2792&lt;0, 'Prediction Log'!$B2792, 'Prediction Log'!$C2792))</f>
        <v/>
      </c>
      <c r="H2792" s="123" t="e">
        <f>IF(ISBLANK(Games!#REF!), "",Games!#REF!)</f>
        <v>#REF!</v>
      </c>
      <c r="I2792" s="123" t="e">
        <f>IF('Prediction Log'!$F2792&gt;0.5, 'Prediction Log'!$B2792, IF('Prediction Log'!$F2792&lt;0.5, 'Prediction Log'!$C2792, "PICK"))</f>
        <v>#REF!</v>
      </c>
      <c r="J2792" s="124" t="e">
        <f>IF(ISBLANK(Games!#REF!), "",IF('Prediction Log'!$I2792='Prediction Log'!$B2792, 'Prediction Log'!$F2792, 1-'Prediction Log'!$F2792))</f>
        <v>#REF!</v>
      </c>
      <c r="K2792" s="6" t="e">
        <f>IF(ISBLANK(Games!#REF!), "",Games!#REF!)</f>
        <v>#REF!</v>
      </c>
      <c r="L2792" s="143" t="e">
        <f>IF(ISBLANK(Games!#REF!), "",Games!#REF!)</f>
        <v>#REF!</v>
      </c>
      <c r="M2792" s="144" t="e">
        <f>IF(ISBLANK(Games!#REF!), "",_xlfn.NUMBERVALUE(Games!#REF!)-_xlfn.NUMBERVALUE(Games!#REF!))</f>
        <v>#REF!</v>
      </c>
      <c r="N27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92" s="145" t="str">
        <f>IFERROR(IF(OR(ISBLANK(Games!#REF!), Table3[[#This Row],[Spread]]=""),"",IF('Prediction Log'!$L2792='Prediction Log'!$G2792, "Y", "N")), "")</f>
        <v/>
      </c>
      <c r="R2792" s="145" t="str">
        <f>IF(ISNUMBER(Table3[[#This Row],[Predicted Spread]]), Table3[[#This Row],[Home Team Covered Market]],"")</f>
        <v/>
      </c>
      <c r="S2792" s="145" t="str">
        <f>IF(ISNUMBER(Table3[[#This Row],[Predicted Spread]]), IF(OR(Table3[[#This Row],[Market Side Correct]]="",ISBLANK(Games!#REF!)), "",IF(AND('Prediction Log'!$Q2792="Y", 'Prediction Log'!$R2792="Y"), "Y", "N")),"")</f>
        <v/>
      </c>
      <c r="T2792" s="145" t="str">
        <f>IF(ISNUMBER(Table3[[#This Row],[Predicted Spread]]), IF(ISBLANK(Games!#REF!),"",IF(Games!#REF!='Prediction Log'!$H2792, "Y", "N")), "")</f>
        <v/>
      </c>
      <c r="U2792" s="145" t="str">
        <f>IF(ISNUMBER(Table3[[#This Row],[Predicted Spread]]), IF(OR(Table3[[#This Row],[Spread]]="",ISBLANK(Games!#REF!)), "", IF(Table3[[#This Row],[Home Team Covered Market]]=Games!#REF!, "Y", "N")),"")</f>
        <v/>
      </c>
      <c r="V2792" s="145" t="e">
        <f>IF(ISBLANK(Games!#REF!), "",IF('Prediction Log'!$I2792='Prediction Log'!$L2792, "Y", "N"))</f>
        <v>#REF!</v>
      </c>
      <c r="W2792" s="145" t="str">
        <f>IF(ISNUMBER(Table3[[#This Row],[Predicted Spread]]), IF(OR(Table3[[#This Row],[Model Spread Correct]]="",ISBLANK(Games!#REF!)), "",IF('Prediction Log'!$H2792&lt;&gt;'Prediction Log'!$L2792, "N",IF(AND('Prediction Log'!$E2792&gt;0, 'Prediction Log'!$M2792&gt;'Prediction Log'!$E2792, 'Prediction Log'!$H2792='Prediction Log'!$C2792), "Y", IF(AND('Prediction Log'!$E2792&lt;0, 'Prediction Log'!$M2792&lt;'Prediction Log'!$E2792,'Prediction Log'!$H2792='Prediction Log'!$B2792 ), "Y", IF('Prediction Log'!$M2792='Prediction Log'!$E2792, "PUSH", "N"))))), "")</f>
        <v/>
      </c>
      <c r="X2792" s="145" t="str">
        <f>IF(ISNUMBER(Table3[[#This Row],[Predicted Spread]]), IF(OR(Table3[[#This Row],[Model Spread Correct]]="",ISBLANK(Games!#REF!)), "",IF(AND('Prediction Log'!$T2792="Y", 'Prediction Log'!$U2792="Y"), "Y", "N")), "")</f>
        <v/>
      </c>
      <c r="Y2792" s="145" t="str">
        <f>IFERROR(IF(ISNUMBER(Table3[[#This Row],[Predicted Spread]]), IF(ISBLANK(Games!#REF!), "",IF('Prediction Log'!$D2792&gt;0, 'Prediction Log'!$M2792-'Prediction Log'!$D2792, IF('Prediction Log'!$D2792&lt;0, -'Prediction Log'!$M2792+'Prediction Log'!$D2792, "NA"))), ""), "")</f>
        <v/>
      </c>
      <c r="Z2792" s="145" t="str">
        <f>IF(ISNUMBER(Table3[[#This Row],[Difference from Market]]), IF(ISBLANK(Games!#REF!), "",ABS('Prediction Log'!$Y2792)), "")</f>
        <v/>
      </c>
      <c r="AA2792" s="146" t="str">
        <f>IF(ISNUMBER(Table3[[#This Row],[Predicted Spread]]), IF(ISBLANK(Games!#REF!), "",IF('Prediction Log'!$E2792&gt;0, 'Prediction Log'!$M2792-'Prediction Log'!$E2792, IF('Prediction Log'!$E2792&lt;0, -'Prediction Log'!$M2792+'Prediction Log'!$E2792, "NA"))), "")</f>
        <v/>
      </c>
      <c r="AB2792" s="147" t="str">
        <f>IF(ISNUMBER(Table3[[#This Row],[Difference from Prediction]]), IF(ISBLANK(Games!#REF!), "",ABS('Prediction Log'!$AA2792)), "")</f>
        <v/>
      </c>
      <c r="AC2792" s="161" t="str">
        <f>IF(ISNUMBER(Table3[[#This Row],[Predicted Spread]]), IF(OR(ISBLANK(Games!#REF!),Table3[[#This Row],[Market Side Correct]]="",ISBLANK('Prediction Log'!$L2792)), "",IF(OR(AND('Prediction Log'!D2792&lt;0, 'Prediction Log'!L2792='Prediction Log'!B2792), AND('Prediction Log'!D2792&gt;0, 'Prediction Log'!C2792='Prediction Log'!L2792)),"Y", IF(ISBLANK(Games!$B$2), "","N"))), "")</f>
        <v/>
      </c>
      <c r="AD2792" s="161" t="str">
        <f>'Prediction Log'!$S2792</f>
        <v/>
      </c>
    </row>
    <row r="2793" spans="1:30" x14ac:dyDescent="0.45">
      <c r="A2793" s="140" t="e">
        <f>IF(ISBLANK(Games!#REF!), "",Games!#REF!)</f>
        <v>#REF!</v>
      </c>
      <c r="B2793" s="133" t="e">
        <f>IF(ISBLANK(Games!#REF!), "",Games!#REF!)</f>
        <v>#REF!</v>
      </c>
      <c r="C2793" s="133" t="e">
        <f>IF(ISBLANK(Games!#REF!), "",Games!#REF!)</f>
        <v>#REF!</v>
      </c>
      <c r="D2793" s="134" t="str">
        <f>IF(ISBLANK(Games!$D2792), "",IF(_xlfn.NUMBERVALUE(Games!D2792)=0, "",_xlfn.NUMBERVALUE(Games!D2792) ))</f>
        <v/>
      </c>
      <c r="E2793" s="141" t="str">
        <f>IF(ISBLANK(_xlfn.NUMBERVALUE(Games!#REF!)), "",IF(ISNUMBER(Table3[[#This Row],[Week]]), _xlfn.NUMBERVALUE(Games!#REF!), ""))</f>
        <v/>
      </c>
      <c r="F2793" s="125" t="str">
        <f>IFERROR(IF(ISBLANK(Games!#REF!), "", IF(Games!#REF!=Games!#REF!, Games!#REF!, 1-Games!#REF!)), "")</f>
        <v/>
      </c>
      <c r="G2793" s="142" t="str">
        <f>IF(OR(ISBLANK(Games!#REF!),Table3[[#This Row],[Spread]]=""), "", IF('Prediction Log'!$D2793&lt;0, 'Prediction Log'!$B2793, 'Prediction Log'!$C2793))</f>
        <v/>
      </c>
      <c r="H2793" s="123" t="e">
        <f>IF(ISBLANK(Games!#REF!), "",Games!#REF!)</f>
        <v>#REF!</v>
      </c>
      <c r="I2793" s="123" t="e">
        <f>IF('Prediction Log'!$F2793&gt;0.5, 'Prediction Log'!$B2793, IF('Prediction Log'!$F2793&lt;0.5, 'Prediction Log'!$C2793, "PICK"))</f>
        <v>#REF!</v>
      </c>
      <c r="J2793" s="124" t="e">
        <f>IF(ISBLANK(Games!#REF!), "",IF('Prediction Log'!$I2793='Prediction Log'!$B2793, 'Prediction Log'!$F2793, 1-'Prediction Log'!$F2793))</f>
        <v>#REF!</v>
      </c>
      <c r="K2793" s="6" t="e">
        <f>IF(ISBLANK(Games!#REF!), "",Games!#REF!)</f>
        <v>#REF!</v>
      </c>
      <c r="L2793" s="143" t="e">
        <f>IF(ISBLANK(Games!#REF!), "",Games!#REF!)</f>
        <v>#REF!</v>
      </c>
      <c r="M2793" s="144" t="e">
        <f>IF(ISBLANK(Games!#REF!), "",_xlfn.NUMBERVALUE(Games!#REF!)-_xlfn.NUMBERVALUE(Games!#REF!))</f>
        <v>#REF!</v>
      </c>
      <c r="N27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93" s="145" t="str">
        <f>IFERROR(IF(OR(ISBLANK(Games!#REF!), Table3[[#This Row],[Spread]]=""),"",IF('Prediction Log'!$L2793='Prediction Log'!$G2793, "Y", "N")), "")</f>
        <v/>
      </c>
      <c r="R2793" s="145" t="str">
        <f>IF(ISNUMBER(Table3[[#This Row],[Predicted Spread]]), Table3[[#This Row],[Home Team Covered Market]],"")</f>
        <v/>
      </c>
      <c r="S2793" s="145" t="str">
        <f>IF(ISNUMBER(Table3[[#This Row],[Predicted Spread]]), IF(OR(Table3[[#This Row],[Market Side Correct]]="",ISBLANK(Games!#REF!)), "",IF(AND('Prediction Log'!$Q2793="Y", 'Prediction Log'!$R2793="Y"), "Y", "N")),"")</f>
        <v/>
      </c>
      <c r="T2793" s="145" t="str">
        <f>IF(ISNUMBER(Table3[[#This Row],[Predicted Spread]]), IF(ISBLANK(Games!#REF!),"",IF(Games!#REF!='Prediction Log'!$H2793, "Y", "N")), "")</f>
        <v/>
      </c>
      <c r="U2793" s="145" t="str">
        <f>IF(ISNUMBER(Table3[[#This Row],[Predicted Spread]]), IF(OR(Table3[[#This Row],[Spread]]="",ISBLANK(Games!#REF!)), "", IF(Table3[[#This Row],[Home Team Covered Market]]=Games!#REF!, "Y", "N")),"")</f>
        <v/>
      </c>
      <c r="V2793" s="145" t="e">
        <f>IF(ISBLANK(Games!#REF!), "",IF('Prediction Log'!$I2793='Prediction Log'!$L2793, "Y", "N"))</f>
        <v>#REF!</v>
      </c>
      <c r="W2793" s="145" t="str">
        <f>IF(ISNUMBER(Table3[[#This Row],[Predicted Spread]]), IF(OR(Table3[[#This Row],[Model Spread Correct]]="",ISBLANK(Games!#REF!)), "",IF('Prediction Log'!$H2793&lt;&gt;'Prediction Log'!$L2793, "N",IF(AND('Prediction Log'!$E2793&gt;0, 'Prediction Log'!$M2793&gt;'Prediction Log'!$E2793, 'Prediction Log'!$H2793='Prediction Log'!$C2793), "Y", IF(AND('Prediction Log'!$E2793&lt;0, 'Prediction Log'!$M2793&lt;'Prediction Log'!$E2793,'Prediction Log'!$H2793='Prediction Log'!$B2793 ), "Y", IF('Prediction Log'!$M2793='Prediction Log'!$E2793, "PUSH", "N"))))), "")</f>
        <v/>
      </c>
      <c r="X2793" s="145" t="str">
        <f>IF(ISNUMBER(Table3[[#This Row],[Predicted Spread]]), IF(OR(Table3[[#This Row],[Model Spread Correct]]="",ISBLANK(Games!#REF!)), "",IF(AND('Prediction Log'!$T2793="Y", 'Prediction Log'!$U2793="Y"), "Y", "N")), "")</f>
        <v/>
      </c>
      <c r="Y2793" s="145" t="str">
        <f>IFERROR(IF(ISNUMBER(Table3[[#This Row],[Predicted Spread]]), IF(ISBLANK(Games!#REF!), "",IF('Prediction Log'!$D2793&gt;0, 'Prediction Log'!$M2793-'Prediction Log'!$D2793, IF('Prediction Log'!$D2793&lt;0, -'Prediction Log'!$M2793+'Prediction Log'!$D2793, "NA"))), ""), "")</f>
        <v/>
      </c>
      <c r="Z2793" s="145" t="str">
        <f>IF(ISNUMBER(Table3[[#This Row],[Difference from Market]]), IF(ISBLANK(Games!#REF!), "",ABS('Prediction Log'!$Y2793)), "")</f>
        <v/>
      </c>
      <c r="AA2793" s="146" t="str">
        <f>IF(ISNUMBER(Table3[[#This Row],[Predicted Spread]]), IF(ISBLANK(Games!#REF!), "",IF('Prediction Log'!$E2793&gt;0, 'Prediction Log'!$M2793-'Prediction Log'!$E2793, IF('Prediction Log'!$E2793&lt;0, -'Prediction Log'!$M2793+'Prediction Log'!$E2793, "NA"))), "")</f>
        <v/>
      </c>
      <c r="AB2793" s="147" t="str">
        <f>IF(ISNUMBER(Table3[[#This Row],[Difference from Prediction]]), IF(ISBLANK(Games!#REF!), "",ABS('Prediction Log'!$AA2793)), "")</f>
        <v/>
      </c>
      <c r="AC2793" s="161" t="str">
        <f>IF(ISNUMBER(Table3[[#This Row],[Predicted Spread]]), IF(OR(ISBLANK(Games!#REF!),Table3[[#This Row],[Market Side Correct]]="",ISBLANK('Prediction Log'!$L2793)), "",IF(OR(AND('Prediction Log'!D2793&lt;0, 'Prediction Log'!L2793='Prediction Log'!B2793), AND('Prediction Log'!D2793&gt;0, 'Prediction Log'!C2793='Prediction Log'!L2793)),"Y", IF(ISBLANK(Games!$B$2), "","N"))), "")</f>
        <v/>
      </c>
      <c r="AD2793" s="161" t="str">
        <f>'Prediction Log'!$S2793</f>
        <v/>
      </c>
    </row>
    <row r="2794" spans="1:30" x14ac:dyDescent="0.45">
      <c r="A2794" s="140" t="e">
        <f>IF(ISBLANK(Games!#REF!), "",Games!#REF!)</f>
        <v>#REF!</v>
      </c>
      <c r="B2794" s="133" t="e">
        <f>IF(ISBLANK(Games!#REF!), "",Games!#REF!)</f>
        <v>#REF!</v>
      </c>
      <c r="C2794" s="133" t="e">
        <f>IF(ISBLANK(Games!#REF!), "",Games!#REF!)</f>
        <v>#REF!</v>
      </c>
      <c r="D2794" s="134" t="str">
        <f>IF(ISBLANK(Games!$D2793), "",IF(_xlfn.NUMBERVALUE(Games!D2793)=0, "",_xlfn.NUMBERVALUE(Games!D2793) ))</f>
        <v/>
      </c>
      <c r="E2794" s="141" t="str">
        <f>IF(ISBLANK(_xlfn.NUMBERVALUE(Games!#REF!)), "",IF(ISNUMBER(Table3[[#This Row],[Week]]), _xlfn.NUMBERVALUE(Games!#REF!), ""))</f>
        <v/>
      </c>
      <c r="F2794" s="125" t="str">
        <f>IFERROR(IF(ISBLANK(Games!#REF!), "", IF(Games!#REF!=Games!#REF!, Games!#REF!, 1-Games!#REF!)), "")</f>
        <v/>
      </c>
      <c r="G2794" s="142" t="str">
        <f>IF(OR(ISBLANK(Games!#REF!),Table3[[#This Row],[Spread]]=""), "", IF('Prediction Log'!$D2794&lt;0, 'Prediction Log'!$B2794, 'Prediction Log'!$C2794))</f>
        <v/>
      </c>
      <c r="H2794" s="123" t="e">
        <f>IF(ISBLANK(Games!#REF!), "",Games!#REF!)</f>
        <v>#REF!</v>
      </c>
      <c r="I2794" s="123" t="e">
        <f>IF('Prediction Log'!$F2794&gt;0.5, 'Prediction Log'!$B2794, IF('Prediction Log'!$F2794&lt;0.5, 'Prediction Log'!$C2794, "PICK"))</f>
        <v>#REF!</v>
      </c>
      <c r="J2794" s="124" t="e">
        <f>IF(ISBLANK(Games!#REF!), "",IF('Prediction Log'!$I2794='Prediction Log'!$B2794, 'Prediction Log'!$F2794, 1-'Prediction Log'!$F2794))</f>
        <v>#REF!</v>
      </c>
      <c r="K2794" s="6" t="e">
        <f>IF(ISBLANK(Games!#REF!), "",Games!#REF!)</f>
        <v>#REF!</v>
      </c>
      <c r="L2794" s="143" t="e">
        <f>IF(ISBLANK(Games!#REF!), "",Games!#REF!)</f>
        <v>#REF!</v>
      </c>
      <c r="M2794" s="144" t="e">
        <f>IF(ISBLANK(Games!#REF!), "",_xlfn.NUMBERVALUE(Games!#REF!)-_xlfn.NUMBERVALUE(Games!#REF!))</f>
        <v>#REF!</v>
      </c>
      <c r="N27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94" s="145" t="str">
        <f>IFERROR(IF(OR(ISBLANK(Games!#REF!), Table3[[#This Row],[Spread]]=""),"",IF('Prediction Log'!$L2794='Prediction Log'!$G2794, "Y", "N")), "")</f>
        <v/>
      </c>
      <c r="R2794" s="145" t="str">
        <f>IF(ISNUMBER(Table3[[#This Row],[Predicted Spread]]), Table3[[#This Row],[Home Team Covered Market]],"")</f>
        <v/>
      </c>
      <c r="S2794" s="145" t="str">
        <f>IF(ISNUMBER(Table3[[#This Row],[Predicted Spread]]), IF(OR(Table3[[#This Row],[Market Side Correct]]="",ISBLANK(Games!#REF!)), "",IF(AND('Prediction Log'!$Q2794="Y", 'Prediction Log'!$R2794="Y"), "Y", "N")),"")</f>
        <v/>
      </c>
      <c r="T2794" s="145" t="str">
        <f>IF(ISNUMBER(Table3[[#This Row],[Predicted Spread]]), IF(ISBLANK(Games!#REF!),"",IF(Games!#REF!='Prediction Log'!$H2794, "Y", "N")), "")</f>
        <v/>
      </c>
      <c r="U2794" s="145" t="str">
        <f>IF(ISNUMBER(Table3[[#This Row],[Predicted Spread]]), IF(OR(Table3[[#This Row],[Spread]]="",ISBLANK(Games!#REF!)), "", IF(Table3[[#This Row],[Home Team Covered Market]]=Games!#REF!, "Y", "N")),"")</f>
        <v/>
      </c>
      <c r="V2794" s="145" t="e">
        <f>IF(ISBLANK(Games!#REF!), "",IF('Prediction Log'!$I2794='Prediction Log'!$L2794, "Y", "N"))</f>
        <v>#REF!</v>
      </c>
      <c r="W2794" s="145" t="str">
        <f>IF(ISNUMBER(Table3[[#This Row],[Predicted Spread]]), IF(OR(Table3[[#This Row],[Model Spread Correct]]="",ISBLANK(Games!#REF!)), "",IF('Prediction Log'!$H2794&lt;&gt;'Prediction Log'!$L2794, "N",IF(AND('Prediction Log'!$E2794&gt;0, 'Prediction Log'!$M2794&gt;'Prediction Log'!$E2794, 'Prediction Log'!$H2794='Prediction Log'!$C2794), "Y", IF(AND('Prediction Log'!$E2794&lt;0, 'Prediction Log'!$M2794&lt;'Prediction Log'!$E2794,'Prediction Log'!$H2794='Prediction Log'!$B2794 ), "Y", IF('Prediction Log'!$M2794='Prediction Log'!$E2794, "PUSH", "N"))))), "")</f>
        <v/>
      </c>
      <c r="X2794" s="145" t="str">
        <f>IF(ISNUMBER(Table3[[#This Row],[Predicted Spread]]), IF(OR(Table3[[#This Row],[Model Spread Correct]]="",ISBLANK(Games!#REF!)), "",IF(AND('Prediction Log'!$T2794="Y", 'Prediction Log'!$U2794="Y"), "Y", "N")), "")</f>
        <v/>
      </c>
      <c r="Y2794" s="145" t="str">
        <f>IFERROR(IF(ISNUMBER(Table3[[#This Row],[Predicted Spread]]), IF(ISBLANK(Games!#REF!), "",IF('Prediction Log'!$D2794&gt;0, 'Prediction Log'!$M2794-'Prediction Log'!$D2794, IF('Prediction Log'!$D2794&lt;0, -'Prediction Log'!$M2794+'Prediction Log'!$D2794, "NA"))), ""), "")</f>
        <v/>
      </c>
      <c r="Z2794" s="145" t="str">
        <f>IF(ISNUMBER(Table3[[#This Row],[Difference from Market]]), IF(ISBLANK(Games!#REF!), "",ABS('Prediction Log'!$Y2794)), "")</f>
        <v/>
      </c>
      <c r="AA2794" s="146" t="str">
        <f>IF(ISNUMBER(Table3[[#This Row],[Predicted Spread]]), IF(ISBLANK(Games!#REF!), "",IF('Prediction Log'!$E2794&gt;0, 'Prediction Log'!$M2794-'Prediction Log'!$E2794, IF('Prediction Log'!$E2794&lt;0, -'Prediction Log'!$M2794+'Prediction Log'!$E2794, "NA"))), "")</f>
        <v/>
      </c>
      <c r="AB2794" s="147" t="str">
        <f>IF(ISNUMBER(Table3[[#This Row],[Difference from Prediction]]), IF(ISBLANK(Games!#REF!), "",ABS('Prediction Log'!$AA2794)), "")</f>
        <v/>
      </c>
      <c r="AC2794" s="161" t="str">
        <f>IF(ISNUMBER(Table3[[#This Row],[Predicted Spread]]), IF(OR(ISBLANK(Games!#REF!),Table3[[#This Row],[Market Side Correct]]="",ISBLANK('Prediction Log'!$L2794)), "",IF(OR(AND('Prediction Log'!D2794&lt;0, 'Prediction Log'!L2794='Prediction Log'!B2794), AND('Prediction Log'!D2794&gt;0, 'Prediction Log'!C2794='Prediction Log'!L2794)),"Y", IF(ISBLANK(Games!$B$2), "","N"))), "")</f>
        <v/>
      </c>
      <c r="AD2794" s="161" t="str">
        <f>'Prediction Log'!$S2794</f>
        <v/>
      </c>
    </row>
    <row r="2795" spans="1:30" x14ac:dyDescent="0.45">
      <c r="A2795" s="140" t="e">
        <f>IF(ISBLANK(Games!#REF!), "",Games!#REF!)</f>
        <v>#REF!</v>
      </c>
      <c r="B2795" s="133" t="e">
        <f>IF(ISBLANK(Games!#REF!), "",Games!#REF!)</f>
        <v>#REF!</v>
      </c>
      <c r="C2795" s="133" t="e">
        <f>IF(ISBLANK(Games!#REF!), "",Games!#REF!)</f>
        <v>#REF!</v>
      </c>
      <c r="D2795" s="134" t="str">
        <f>IF(ISBLANK(Games!$D2794), "",IF(_xlfn.NUMBERVALUE(Games!D2794)=0, "",_xlfn.NUMBERVALUE(Games!D2794) ))</f>
        <v/>
      </c>
      <c r="E2795" s="141" t="str">
        <f>IF(ISBLANK(_xlfn.NUMBERVALUE(Games!#REF!)), "",IF(ISNUMBER(Table3[[#This Row],[Week]]), _xlfn.NUMBERVALUE(Games!#REF!), ""))</f>
        <v/>
      </c>
      <c r="F2795" s="125" t="str">
        <f>IFERROR(IF(ISBLANK(Games!#REF!), "", IF(Games!#REF!=Games!#REF!, Games!#REF!, 1-Games!#REF!)), "")</f>
        <v/>
      </c>
      <c r="G2795" s="142" t="str">
        <f>IF(OR(ISBLANK(Games!#REF!),Table3[[#This Row],[Spread]]=""), "", IF('Prediction Log'!$D2795&lt;0, 'Prediction Log'!$B2795, 'Prediction Log'!$C2795))</f>
        <v/>
      </c>
      <c r="H2795" s="123" t="e">
        <f>IF(ISBLANK(Games!#REF!), "",Games!#REF!)</f>
        <v>#REF!</v>
      </c>
      <c r="I2795" s="123" t="e">
        <f>IF('Prediction Log'!$F2795&gt;0.5, 'Prediction Log'!$B2795, IF('Prediction Log'!$F2795&lt;0.5, 'Prediction Log'!$C2795, "PICK"))</f>
        <v>#REF!</v>
      </c>
      <c r="J2795" s="124" t="e">
        <f>IF(ISBLANK(Games!#REF!), "",IF('Prediction Log'!$I2795='Prediction Log'!$B2795, 'Prediction Log'!$F2795, 1-'Prediction Log'!$F2795))</f>
        <v>#REF!</v>
      </c>
      <c r="K2795" s="6" t="e">
        <f>IF(ISBLANK(Games!#REF!), "",Games!#REF!)</f>
        <v>#REF!</v>
      </c>
      <c r="L2795" s="143" t="e">
        <f>IF(ISBLANK(Games!#REF!), "",Games!#REF!)</f>
        <v>#REF!</v>
      </c>
      <c r="M2795" s="144" t="e">
        <f>IF(ISBLANK(Games!#REF!), "",_xlfn.NUMBERVALUE(Games!#REF!)-_xlfn.NUMBERVALUE(Games!#REF!))</f>
        <v>#REF!</v>
      </c>
      <c r="N27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95" s="145" t="str">
        <f>IFERROR(IF(OR(ISBLANK(Games!#REF!), Table3[[#This Row],[Spread]]=""),"",IF('Prediction Log'!$L2795='Prediction Log'!$G2795, "Y", "N")), "")</f>
        <v/>
      </c>
      <c r="R2795" s="145" t="str">
        <f>IF(ISNUMBER(Table3[[#This Row],[Predicted Spread]]), Table3[[#This Row],[Home Team Covered Market]],"")</f>
        <v/>
      </c>
      <c r="S2795" s="145" t="str">
        <f>IF(ISNUMBER(Table3[[#This Row],[Predicted Spread]]), IF(OR(Table3[[#This Row],[Market Side Correct]]="",ISBLANK(Games!#REF!)), "",IF(AND('Prediction Log'!$Q2795="Y", 'Prediction Log'!$R2795="Y"), "Y", "N")),"")</f>
        <v/>
      </c>
      <c r="T2795" s="145" t="str">
        <f>IF(ISNUMBER(Table3[[#This Row],[Predicted Spread]]), IF(ISBLANK(Games!#REF!),"",IF(Games!#REF!='Prediction Log'!$H2795, "Y", "N")), "")</f>
        <v/>
      </c>
      <c r="U2795" s="145" t="str">
        <f>IF(ISNUMBER(Table3[[#This Row],[Predicted Spread]]), IF(OR(Table3[[#This Row],[Spread]]="",ISBLANK(Games!#REF!)), "", IF(Table3[[#This Row],[Home Team Covered Market]]=Games!#REF!, "Y", "N")),"")</f>
        <v/>
      </c>
      <c r="V2795" s="145" t="e">
        <f>IF(ISBLANK(Games!#REF!), "",IF('Prediction Log'!$I2795='Prediction Log'!$L2795, "Y", "N"))</f>
        <v>#REF!</v>
      </c>
      <c r="W2795" s="145" t="str">
        <f>IF(ISNUMBER(Table3[[#This Row],[Predicted Spread]]), IF(OR(Table3[[#This Row],[Model Spread Correct]]="",ISBLANK(Games!#REF!)), "",IF('Prediction Log'!$H2795&lt;&gt;'Prediction Log'!$L2795, "N",IF(AND('Prediction Log'!$E2795&gt;0, 'Prediction Log'!$M2795&gt;'Prediction Log'!$E2795, 'Prediction Log'!$H2795='Prediction Log'!$C2795), "Y", IF(AND('Prediction Log'!$E2795&lt;0, 'Prediction Log'!$M2795&lt;'Prediction Log'!$E2795,'Prediction Log'!$H2795='Prediction Log'!$B2795 ), "Y", IF('Prediction Log'!$M2795='Prediction Log'!$E2795, "PUSH", "N"))))), "")</f>
        <v/>
      </c>
      <c r="X2795" s="145" t="str">
        <f>IF(ISNUMBER(Table3[[#This Row],[Predicted Spread]]), IF(OR(Table3[[#This Row],[Model Spread Correct]]="",ISBLANK(Games!#REF!)), "",IF(AND('Prediction Log'!$T2795="Y", 'Prediction Log'!$U2795="Y"), "Y", "N")), "")</f>
        <v/>
      </c>
      <c r="Y2795" s="145" t="str">
        <f>IFERROR(IF(ISNUMBER(Table3[[#This Row],[Predicted Spread]]), IF(ISBLANK(Games!#REF!), "",IF('Prediction Log'!$D2795&gt;0, 'Prediction Log'!$M2795-'Prediction Log'!$D2795, IF('Prediction Log'!$D2795&lt;0, -'Prediction Log'!$M2795+'Prediction Log'!$D2795, "NA"))), ""), "")</f>
        <v/>
      </c>
      <c r="Z2795" s="145" t="str">
        <f>IF(ISNUMBER(Table3[[#This Row],[Difference from Market]]), IF(ISBLANK(Games!#REF!), "",ABS('Prediction Log'!$Y2795)), "")</f>
        <v/>
      </c>
      <c r="AA2795" s="146" t="str">
        <f>IF(ISNUMBER(Table3[[#This Row],[Predicted Spread]]), IF(ISBLANK(Games!#REF!), "",IF('Prediction Log'!$E2795&gt;0, 'Prediction Log'!$M2795-'Prediction Log'!$E2795, IF('Prediction Log'!$E2795&lt;0, -'Prediction Log'!$M2795+'Prediction Log'!$E2795, "NA"))), "")</f>
        <v/>
      </c>
      <c r="AB2795" s="147" t="str">
        <f>IF(ISNUMBER(Table3[[#This Row],[Difference from Prediction]]), IF(ISBLANK(Games!#REF!), "",ABS('Prediction Log'!$AA2795)), "")</f>
        <v/>
      </c>
      <c r="AC2795" s="161" t="str">
        <f>IF(ISNUMBER(Table3[[#This Row],[Predicted Spread]]), IF(OR(ISBLANK(Games!#REF!),Table3[[#This Row],[Market Side Correct]]="",ISBLANK('Prediction Log'!$L2795)), "",IF(OR(AND('Prediction Log'!D2795&lt;0, 'Prediction Log'!L2795='Prediction Log'!B2795), AND('Prediction Log'!D2795&gt;0, 'Prediction Log'!C2795='Prediction Log'!L2795)),"Y", IF(ISBLANK(Games!$B$2), "","N"))), "")</f>
        <v/>
      </c>
      <c r="AD2795" s="161" t="str">
        <f>'Prediction Log'!$S2795</f>
        <v/>
      </c>
    </row>
    <row r="2796" spans="1:30" x14ac:dyDescent="0.45">
      <c r="A2796" s="140" t="e">
        <f>IF(ISBLANK(Games!#REF!), "",Games!#REF!)</f>
        <v>#REF!</v>
      </c>
      <c r="B2796" s="133" t="e">
        <f>IF(ISBLANK(Games!#REF!), "",Games!#REF!)</f>
        <v>#REF!</v>
      </c>
      <c r="C2796" s="133" t="e">
        <f>IF(ISBLANK(Games!#REF!), "",Games!#REF!)</f>
        <v>#REF!</v>
      </c>
      <c r="D2796" s="134" t="str">
        <f>IF(ISBLANK(Games!$D2795), "",IF(_xlfn.NUMBERVALUE(Games!D2795)=0, "",_xlfn.NUMBERVALUE(Games!D2795) ))</f>
        <v/>
      </c>
      <c r="E2796" s="141" t="str">
        <f>IF(ISBLANK(_xlfn.NUMBERVALUE(Games!#REF!)), "",IF(ISNUMBER(Table3[[#This Row],[Week]]), _xlfn.NUMBERVALUE(Games!#REF!), ""))</f>
        <v/>
      </c>
      <c r="F2796" s="125" t="str">
        <f>IFERROR(IF(ISBLANK(Games!#REF!), "", IF(Games!#REF!=Games!#REF!, Games!#REF!, 1-Games!#REF!)), "")</f>
        <v/>
      </c>
      <c r="G2796" s="142" t="str">
        <f>IF(OR(ISBLANK(Games!#REF!),Table3[[#This Row],[Spread]]=""), "", IF('Prediction Log'!$D2796&lt;0, 'Prediction Log'!$B2796, 'Prediction Log'!$C2796))</f>
        <v/>
      </c>
      <c r="H2796" s="123" t="e">
        <f>IF(ISBLANK(Games!#REF!), "",Games!#REF!)</f>
        <v>#REF!</v>
      </c>
      <c r="I2796" s="123" t="e">
        <f>IF('Prediction Log'!$F2796&gt;0.5, 'Prediction Log'!$B2796, IF('Prediction Log'!$F2796&lt;0.5, 'Prediction Log'!$C2796, "PICK"))</f>
        <v>#REF!</v>
      </c>
      <c r="J2796" s="124" t="e">
        <f>IF(ISBLANK(Games!#REF!), "",IF('Prediction Log'!$I2796='Prediction Log'!$B2796, 'Prediction Log'!$F2796, 1-'Prediction Log'!$F2796))</f>
        <v>#REF!</v>
      </c>
      <c r="K2796" s="6" t="e">
        <f>IF(ISBLANK(Games!#REF!), "",Games!#REF!)</f>
        <v>#REF!</v>
      </c>
      <c r="L2796" s="143" t="e">
        <f>IF(ISBLANK(Games!#REF!), "",Games!#REF!)</f>
        <v>#REF!</v>
      </c>
      <c r="M2796" s="144" t="e">
        <f>IF(ISBLANK(Games!#REF!), "",_xlfn.NUMBERVALUE(Games!#REF!)-_xlfn.NUMBERVALUE(Games!#REF!))</f>
        <v>#REF!</v>
      </c>
      <c r="N27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96" s="145" t="str">
        <f>IFERROR(IF(OR(ISBLANK(Games!#REF!), Table3[[#This Row],[Spread]]=""),"",IF('Prediction Log'!$L2796='Prediction Log'!$G2796, "Y", "N")), "")</f>
        <v/>
      </c>
      <c r="R2796" s="145" t="str">
        <f>IF(ISNUMBER(Table3[[#This Row],[Predicted Spread]]), Table3[[#This Row],[Home Team Covered Market]],"")</f>
        <v/>
      </c>
      <c r="S2796" s="145" t="str">
        <f>IF(ISNUMBER(Table3[[#This Row],[Predicted Spread]]), IF(OR(Table3[[#This Row],[Market Side Correct]]="",ISBLANK(Games!#REF!)), "",IF(AND('Prediction Log'!$Q2796="Y", 'Prediction Log'!$R2796="Y"), "Y", "N")),"")</f>
        <v/>
      </c>
      <c r="T2796" s="145" t="str">
        <f>IF(ISNUMBER(Table3[[#This Row],[Predicted Spread]]), IF(ISBLANK(Games!#REF!),"",IF(Games!#REF!='Prediction Log'!$H2796, "Y", "N")), "")</f>
        <v/>
      </c>
      <c r="U2796" s="145" t="str">
        <f>IF(ISNUMBER(Table3[[#This Row],[Predicted Spread]]), IF(OR(Table3[[#This Row],[Spread]]="",ISBLANK(Games!#REF!)), "", IF(Table3[[#This Row],[Home Team Covered Market]]=Games!#REF!, "Y", "N")),"")</f>
        <v/>
      </c>
      <c r="V2796" s="145" t="e">
        <f>IF(ISBLANK(Games!#REF!), "",IF('Prediction Log'!$I2796='Prediction Log'!$L2796, "Y", "N"))</f>
        <v>#REF!</v>
      </c>
      <c r="W2796" s="145" t="str">
        <f>IF(ISNUMBER(Table3[[#This Row],[Predicted Spread]]), IF(OR(Table3[[#This Row],[Model Spread Correct]]="",ISBLANK(Games!#REF!)), "",IF('Prediction Log'!$H2796&lt;&gt;'Prediction Log'!$L2796, "N",IF(AND('Prediction Log'!$E2796&gt;0, 'Prediction Log'!$M2796&gt;'Prediction Log'!$E2796, 'Prediction Log'!$H2796='Prediction Log'!$C2796), "Y", IF(AND('Prediction Log'!$E2796&lt;0, 'Prediction Log'!$M2796&lt;'Prediction Log'!$E2796,'Prediction Log'!$H2796='Prediction Log'!$B2796 ), "Y", IF('Prediction Log'!$M2796='Prediction Log'!$E2796, "PUSH", "N"))))), "")</f>
        <v/>
      </c>
      <c r="X2796" s="145" t="str">
        <f>IF(ISNUMBER(Table3[[#This Row],[Predicted Spread]]), IF(OR(Table3[[#This Row],[Model Spread Correct]]="",ISBLANK(Games!#REF!)), "",IF(AND('Prediction Log'!$T2796="Y", 'Prediction Log'!$U2796="Y"), "Y", "N")), "")</f>
        <v/>
      </c>
      <c r="Y2796" s="145" t="str">
        <f>IFERROR(IF(ISNUMBER(Table3[[#This Row],[Predicted Spread]]), IF(ISBLANK(Games!#REF!), "",IF('Prediction Log'!$D2796&gt;0, 'Prediction Log'!$M2796-'Prediction Log'!$D2796, IF('Prediction Log'!$D2796&lt;0, -'Prediction Log'!$M2796+'Prediction Log'!$D2796, "NA"))), ""), "")</f>
        <v/>
      </c>
      <c r="Z2796" s="145" t="str">
        <f>IF(ISNUMBER(Table3[[#This Row],[Difference from Market]]), IF(ISBLANK(Games!#REF!), "",ABS('Prediction Log'!$Y2796)), "")</f>
        <v/>
      </c>
      <c r="AA2796" s="146" t="str">
        <f>IF(ISNUMBER(Table3[[#This Row],[Predicted Spread]]), IF(ISBLANK(Games!#REF!), "",IF('Prediction Log'!$E2796&gt;0, 'Prediction Log'!$M2796-'Prediction Log'!$E2796, IF('Prediction Log'!$E2796&lt;0, -'Prediction Log'!$M2796+'Prediction Log'!$E2796, "NA"))), "")</f>
        <v/>
      </c>
      <c r="AB2796" s="147" t="str">
        <f>IF(ISNUMBER(Table3[[#This Row],[Difference from Prediction]]), IF(ISBLANK(Games!#REF!), "",ABS('Prediction Log'!$AA2796)), "")</f>
        <v/>
      </c>
      <c r="AC2796" s="161" t="str">
        <f>IF(ISNUMBER(Table3[[#This Row],[Predicted Spread]]), IF(OR(ISBLANK(Games!#REF!),Table3[[#This Row],[Market Side Correct]]="",ISBLANK('Prediction Log'!$L2796)), "",IF(OR(AND('Prediction Log'!D2796&lt;0, 'Prediction Log'!L2796='Prediction Log'!B2796), AND('Prediction Log'!D2796&gt;0, 'Prediction Log'!C2796='Prediction Log'!L2796)),"Y", IF(ISBLANK(Games!$B$2), "","N"))), "")</f>
        <v/>
      </c>
      <c r="AD2796" s="161" t="str">
        <f>'Prediction Log'!$S2796</f>
        <v/>
      </c>
    </row>
    <row r="2797" spans="1:30" x14ac:dyDescent="0.45">
      <c r="A2797" s="140" t="e">
        <f>IF(ISBLANK(Games!#REF!), "",Games!#REF!)</f>
        <v>#REF!</v>
      </c>
      <c r="B2797" s="133" t="e">
        <f>IF(ISBLANK(Games!#REF!), "",Games!#REF!)</f>
        <v>#REF!</v>
      </c>
      <c r="C2797" s="133" t="e">
        <f>IF(ISBLANK(Games!#REF!), "",Games!#REF!)</f>
        <v>#REF!</v>
      </c>
      <c r="D2797" s="134" t="str">
        <f>IF(ISBLANK(Games!$D2796), "",IF(_xlfn.NUMBERVALUE(Games!D2796)=0, "",_xlfn.NUMBERVALUE(Games!D2796) ))</f>
        <v/>
      </c>
      <c r="E2797" s="141" t="str">
        <f>IF(ISBLANK(_xlfn.NUMBERVALUE(Games!#REF!)), "",IF(ISNUMBER(Table3[[#This Row],[Week]]), _xlfn.NUMBERVALUE(Games!#REF!), ""))</f>
        <v/>
      </c>
      <c r="F2797" s="125" t="str">
        <f>IFERROR(IF(ISBLANK(Games!#REF!), "", IF(Games!#REF!=Games!#REF!, Games!#REF!, 1-Games!#REF!)), "")</f>
        <v/>
      </c>
      <c r="G2797" s="142" t="str">
        <f>IF(OR(ISBLANK(Games!#REF!),Table3[[#This Row],[Spread]]=""), "", IF('Prediction Log'!$D2797&lt;0, 'Prediction Log'!$B2797, 'Prediction Log'!$C2797))</f>
        <v/>
      </c>
      <c r="H2797" s="123" t="e">
        <f>IF(ISBLANK(Games!#REF!), "",Games!#REF!)</f>
        <v>#REF!</v>
      </c>
      <c r="I2797" s="123" t="e">
        <f>IF('Prediction Log'!$F2797&gt;0.5, 'Prediction Log'!$B2797, IF('Prediction Log'!$F2797&lt;0.5, 'Prediction Log'!$C2797, "PICK"))</f>
        <v>#REF!</v>
      </c>
      <c r="J2797" s="124" t="e">
        <f>IF(ISBLANK(Games!#REF!), "",IF('Prediction Log'!$I2797='Prediction Log'!$B2797, 'Prediction Log'!$F2797, 1-'Prediction Log'!$F2797))</f>
        <v>#REF!</v>
      </c>
      <c r="K2797" s="6" t="e">
        <f>IF(ISBLANK(Games!#REF!), "",Games!#REF!)</f>
        <v>#REF!</v>
      </c>
      <c r="L2797" s="143" t="e">
        <f>IF(ISBLANK(Games!#REF!), "",Games!#REF!)</f>
        <v>#REF!</v>
      </c>
      <c r="M2797" s="144" t="e">
        <f>IF(ISBLANK(Games!#REF!), "",_xlfn.NUMBERVALUE(Games!#REF!)-_xlfn.NUMBERVALUE(Games!#REF!))</f>
        <v>#REF!</v>
      </c>
      <c r="N27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97" s="145" t="str">
        <f>IFERROR(IF(OR(ISBLANK(Games!#REF!), Table3[[#This Row],[Spread]]=""),"",IF('Prediction Log'!$L2797='Prediction Log'!$G2797, "Y", "N")), "")</f>
        <v/>
      </c>
      <c r="R2797" s="145" t="str">
        <f>IF(ISNUMBER(Table3[[#This Row],[Predicted Spread]]), Table3[[#This Row],[Home Team Covered Market]],"")</f>
        <v/>
      </c>
      <c r="S2797" s="145" t="str">
        <f>IF(ISNUMBER(Table3[[#This Row],[Predicted Spread]]), IF(OR(Table3[[#This Row],[Market Side Correct]]="",ISBLANK(Games!#REF!)), "",IF(AND('Prediction Log'!$Q2797="Y", 'Prediction Log'!$R2797="Y"), "Y", "N")),"")</f>
        <v/>
      </c>
      <c r="T2797" s="145" t="str">
        <f>IF(ISNUMBER(Table3[[#This Row],[Predicted Spread]]), IF(ISBLANK(Games!#REF!),"",IF(Games!#REF!='Prediction Log'!$H2797, "Y", "N")), "")</f>
        <v/>
      </c>
      <c r="U2797" s="145" t="str">
        <f>IF(ISNUMBER(Table3[[#This Row],[Predicted Spread]]), IF(OR(Table3[[#This Row],[Spread]]="",ISBLANK(Games!#REF!)), "", IF(Table3[[#This Row],[Home Team Covered Market]]=Games!#REF!, "Y", "N")),"")</f>
        <v/>
      </c>
      <c r="V2797" s="145" t="e">
        <f>IF(ISBLANK(Games!#REF!), "",IF('Prediction Log'!$I2797='Prediction Log'!$L2797, "Y", "N"))</f>
        <v>#REF!</v>
      </c>
      <c r="W2797" s="145" t="str">
        <f>IF(ISNUMBER(Table3[[#This Row],[Predicted Spread]]), IF(OR(Table3[[#This Row],[Model Spread Correct]]="",ISBLANK(Games!#REF!)), "",IF('Prediction Log'!$H2797&lt;&gt;'Prediction Log'!$L2797, "N",IF(AND('Prediction Log'!$E2797&gt;0, 'Prediction Log'!$M2797&gt;'Prediction Log'!$E2797, 'Prediction Log'!$H2797='Prediction Log'!$C2797), "Y", IF(AND('Prediction Log'!$E2797&lt;0, 'Prediction Log'!$M2797&lt;'Prediction Log'!$E2797,'Prediction Log'!$H2797='Prediction Log'!$B2797 ), "Y", IF('Prediction Log'!$M2797='Prediction Log'!$E2797, "PUSH", "N"))))), "")</f>
        <v/>
      </c>
      <c r="X2797" s="145" t="str">
        <f>IF(ISNUMBER(Table3[[#This Row],[Predicted Spread]]), IF(OR(Table3[[#This Row],[Model Spread Correct]]="",ISBLANK(Games!#REF!)), "",IF(AND('Prediction Log'!$T2797="Y", 'Prediction Log'!$U2797="Y"), "Y", "N")), "")</f>
        <v/>
      </c>
      <c r="Y2797" s="145" t="str">
        <f>IFERROR(IF(ISNUMBER(Table3[[#This Row],[Predicted Spread]]), IF(ISBLANK(Games!#REF!), "",IF('Prediction Log'!$D2797&gt;0, 'Prediction Log'!$M2797-'Prediction Log'!$D2797, IF('Prediction Log'!$D2797&lt;0, -'Prediction Log'!$M2797+'Prediction Log'!$D2797, "NA"))), ""), "")</f>
        <v/>
      </c>
      <c r="Z2797" s="145" t="str">
        <f>IF(ISNUMBER(Table3[[#This Row],[Difference from Market]]), IF(ISBLANK(Games!#REF!), "",ABS('Prediction Log'!$Y2797)), "")</f>
        <v/>
      </c>
      <c r="AA2797" s="146" t="str">
        <f>IF(ISNUMBER(Table3[[#This Row],[Predicted Spread]]), IF(ISBLANK(Games!#REF!), "",IF('Prediction Log'!$E2797&gt;0, 'Prediction Log'!$M2797-'Prediction Log'!$E2797, IF('Prediction Log'!$E2797&lt;0, -'Prediction Log'!$M2797+'Prediction Log'!$E2797, "NA"))), "")</f>
        <v/>
      </c>
      <c r="AB2797" s="147" t="str">
        <f>IF(ISNUMBER(Table3[[#This Row],[Difference from Prediction]]), IF(ISBLANK(Games!#REF!), "",ABS('Prediction Log'!$AA2797)), "")</f>
        <v/>
      </c>
      <c r="AC2797" s="161" t="str">
        <f>IF(ISNUMBER(Table3[[#This Row],[Predicted Spread]]), IF(OR(ISBLANK(Games!#REF!),Table3[[#This Row],[Market Side Correct]]="",ISBLANK('Prediction Log'!$L2797)), "",IF(OR(AND('Prediction Log'!D2797&lt;0, 'Prediction Log'!L2797='Prediction Log'!B2797), AND('Prediction Log'!D2797&gt;0, 'Prediction Log'!C2797='Prediction Log'!L2797)),"Y", IF(ISBLANK(Games!$B$2), "","N"))), "")</f>
        <v/>
      </c>
      <c r="AD2797" s="161" t="str">
        <f>'Prediction Log'!$S2797</f>
        <v/>
      </c>
    </row>
    <row r="2798" spans="1:30" x14ac:dyDescent="0.45">
      <c r="A2798" s="140" t="e">
        <f>IF(ISBLANK(Games!#REF!), "",Games!#REF!)</f>
        <v>#REF!</v>
      </c>
      <c r="B2798" s="133" t="e">
        <f>IF(ISBLANK(Games!#REF!), "",Games!#REF!)</f>
        <v>#REF!</v>
      </c>
      <c r="C2798" s="133" t="e">
        <f>IF(ISBLANK(Games!#REF!), "",Games!#REF!)</f>
        <v>#REF!</v>
      </c>
      <c r="D2798" s="134" t="str">
        <f>IF(ISBLANK(Games!$D2797), "",IF(_xlfn.NUMBERVALUE(Games!D2797)=0, "",_xlfn.NUMBERVALUE(Games!D2797) ))</f>
        <v/>
      </c>
      <c r="E2798" s="141" t="str">
        <f>IF(ISBLANK(_xlfn.NUMBERVALUE(Games!#REF!)), "",IF(ISNUMBER(Table3[[#This Row],[Week]]), _xlfn.NUMBERVALUE(Games!#REF!), ""))</f>
        <v/>
      </c>
      <c r="F2798" s="125" t="str">
        <f>IFERROR(IF(ISBLANK(Games!#REF!), "", IF(Games!#REF!=Games!#REF!, Games!#REF!, 1-Games!#REF!)), "")</f>
        <v/>
      </c>
      <c r="G2798" s="142" t="str">
        <f>IF(OR(ISBLANK(Games!#REF!),Table3[[#This Row],[Spread]]=""), "", IF('Prediction Log'!$D2798&lt;0, 'Prediction Log'!$B2798, 'Prediction Log'!$C2798))</f>
        <v/>
      </c>
      <c r="H2798" s="123" t="e">
        <f>IF(ISBLANK(Games!#REF!), "",Games!#REF!)</f>
        <v>#REF!</v>
      </c>
      <c r="I2798" s="123" t="e">
        <f>IF('Prediction Log'!$F2798&gt;0.5, 'Prediction Log'!$B2798, IF('Prediction Log'!$F2798&lt;0.5, 'Prediction Log'!$C2798, "PICK"))</f>
        <v>#REF!</v>
      </c>
      <c r="J2798" s="124" t="e">
        <f>IF(ISBLANK(Games!#REF!), "",IF('Prediction Log'!$I2798='Prediction Log'!$B2798, 'Prediction Log'!$F2798, 1-'Prediction Log'!$F2798))</f>
        <v>#REF!</v>
      </c>
      <c r="K2798" s="6" t="e">
        <f>IF(ISBLANK(Games!#REF!), "",Games!#REF!)</f>
        <v>#REF!</v>
      </c>
      <c r="L2798" s="143" t="e">
        <f>IF(ISBLANK(Games!#REF!), "",Games!#REF!)</f>
        <v>#REF!</v>
      </c>
      <c r="M2798" s="144" t="e">
        <f>IF(ISBLANK(Games!#REF!), "",_xlfn.NUMBERVALUE(Games!#REF!)-_xlfn.NUMBERVALUE(Games!#REF!))</f>
        <v>#REF!</v>
      </c>
      <c r="N27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98" s="145" t="str">
        <f>IFERROR(IF(OR(ISBLANK(Games!#REF!), Table3[[#This Row],[Spread]]=""),"",IF('Prediction Log'!$L2798='Prediction Log'!$G2798, "Y", "N")), "")</f>
        <v/>
      </c>
      <c r="R2798" s="145" t="str">
        <f>IF(ISNUMBER(Table3[[#This Row],[Predicted Spread]]), Table3[[#This Row],[Home Team Covered Market]],"")</f>
        <v/>
      </c>
      <c r="S2798" s="145" t="str">
        <f>IF(ISNUMBER(Table3[[#This Row],[Predicted Spread]]), IF(OR(Table3[[#This Row],[Market Side Correct]]="",ISBLANK(Games!#REF!)), "",IF(AND('Prediction Log'!$Q2798="Y", 'Prediction Log'!$R2798="Y"), "Y", "N")),"")</f>
        <v/>
      </c>
      <c r="T2798" s="145" t="str">
        <f>IF(ISNUMBER(Table3[[#This Row],[Predicted Spread]]), IF(ISBLANK(Games!#REF!),"",IF(Games!#REF!='Prediction Log'!$H2798, "Y", "N")), "")</f>
        <v/>
      </c>
      <c r="U2798" s="145" t="str">
        <f>IF(ISNUMBER(Table3[[#This Row],[Predicted Spread]]), IF(OR(Table3[[#This Row],[Spread]]="",ISBLANK(Games!#REF!)), "", IF(Table3[[#This Row],[Home Team Covered Market]]=Games!#REF!, "Y", "N")),"")</f>
        <v/>
      </c>
      <c r="V2798" s="145" t="e">
        <f>IF(ISBLANK(Games!#REF!), "",IF('Prediction Log'!$I2798='Prediction Log'!$L2798, "Y", "N"))</f>
        <v>#REF!</v>
      </c>
      <c r="W2798" s="145" t="str">
        <f>IF(ISNUMBER(Table3[[#This Row],[Predicted Spread]]), IF(OR(Table3[[#This Row],[Model Spread Correct]]="",ISBLANK(Games!#REF!)), "",IF('Prediction Log'!$H2798&lt;&gt;'Prediction Log'!$L2798, "N",IF(AND('Prediction Log'!$E2798&gt;0, 'Prediction Log'!$M2798&gt;'Prediction Log'!$E2798, 'Prediction Log'!$H2798='Prediction Log'!$C2798), "Y", IF(AND('Prediction Log'!$E2798&lt;0, 'Prediction Log'!$M2798&lt;'Prediction Log'!$E2798,'Prediction Log'!$H2798='Prediction Log'!$B2798 ), "Y", IF('Prediction Log'!$M2798='Prediction Log'!$E2798, "PUSH", "N"))))), "")</f>
        <v/>
      </c>
      <c r="X2798" s="145" t="str">
        <f>IF(ISNUMBER(Table3[[#This Row],[Predicted Spread]]), IF(OR(Table3[[#This Row],[Model Spread Correct]]="",ISBLANK(Games!#REF!)), "",IF(AND('Prediction Log'!$T2798="Y", 'Prediction Log'!$U2798="Y"), "Y", "N")), "")</f>
        <v/>
      </c>
      <c r="Y2798" s="145" t="str">
        <f>IFERROR(IF(ISNUMBER(Table3[[#This Row],[Predicted Spread]]), IF(ISBLANK(Games!#REF!), "",IF('Prediction Log'!$D2798&gt;0, 'Prediction Log'!$M2798-'Prediction Log'!$D2798, IF('Prediction Log'!$D2798&lt;0, -'Prediction Log'!$M2798+'Prediction Log'!$D2798, "NA"))), ""), "")</f>
        <v/>
      </c>
      <c r="Z2798" s="145" t="str">
        <f>IF(ISNUMBER(Table3[[#This Row],[Difference from Market]]), IF(ISBLANK(Games!#REF!), "",ABS('Prediction Log'!$Y2798)), "")</f>
        <v/>
      </c>
      <c r="AA2798" s="146" t="str">
        <f>IF(ISNUMBER(Table3[[#This Row],[Predicted Spread]]), IF(ISBLANK(Games!#REF!), "",IF('Prediction Log'!$E2798&gt;0, 'Prediction Log'!$M2798-'Prediction Log'!$E2798, IF('Prediction Log'!$E2798&lt;0, -'Prediction Log'!$M2798+'Prediction Log'!$E2798, "NA"))), "")</f>
        <v/>
      </c>
      <c r="AB2798" s="147" t="str">
        <f>IF(ISNUMBER(Table3[[#This Row],[Difference from Prediction]]), IF(ISBLANK(Games!#REF!), "",ABS('Prediction Log'!$AA2798)), "")</f>
        <v/>
      </c>
      <c r="AC2798" s="161" t="str">
        <f>IF(ISNUMBER(Table3[[#This Row],[Predicted Spread]]), IF(OR(ISBLANK(Games!#REF!),Table3[[#This Row],[Market Side Correct]]="",ISBLANK('Prediction Log'!$L2798)), "",IF(OR(AND('Prediction Log'!D2798&lt;0, 'Prediction Log'!L2798='Prediction Log'!B2798), AND('Prediction Log'!D2798&gt;0, 'Prediction Log'!C2798='Prediction Log'!L2798)),"Y", IF(ISBLANK(Games!$B$2), "","N"))), "")</f>
        <v/>
      </c>
      <c r="AD2798" s="161" t="str">
        <f>'Prediction Log'!$S2798</f>
        <v/>
      </c>
    </row>
    <row r="2799" spans="1:30" x14ac:dyDescent="0.45">
      <c r="A2799" s="140" t="e">
        <f>IF(ISBLANK(Games!#REF!), "",Games!#REF!)</f>
        <v>#REF!</v>
      </c>
      <c r="B2799" s="133" t="e">
        <f>IF(ISBLANK(Games!#REF!), "",Games!#REF!)</f>
        <v>#REF!</v>
      </c>
      <c r="C2799" s="133" t="e">
        <f>IF(ISBLANK(Games!#REF!), "",Games!#REF!)</f>
        <v>#REF!</v>
      </c>
      <c r="D2799" s="134" t="str">
        <f>IF(ISBLANK(Games!$D2798), "",IF(_xlfn.NUMBERVALUE(Games!D2798)=0, "",_xlfn.NUMBERVALUE(Games!D2798) ))</f>
        <v/>
      </c>
      <c r="E2799" s="141" t="str">
        <f>IF(ISBLANK(_xlfn.NUMBERVALUE(Games!#REF!)), "",IF(ISNUMBER(Table3[[#This Row],[Week]]), _xlfn.NUMBERVALUE(Games!#REF!), ""))</f>
        <v/>
      </c>
      <c r="F2799" s="125" t="str">
        <f>IFERROR(IF(ISBLANK(Games!#REF!), "", IF(Games!#REF!=Games!#REF!, Games!#REF!, 1-Games!#REF!)), "")</f>
        <v/>
      </c>
      <c r="G2799" s="142" t="str">
        <f>IF(OR(ISBLANK(Games!#REF!),Table3[[#This Row],[Spread]]=""), "", IF('Prediction Log'!$D2799&lt;0, 'Prediction Log'!$B2799, 'Prediction Log'!$C2799))</f>
        <v/>
      </c>
      <c r="H2799" s="123" t="e">
        <f>IF(ISBLANK(Games!#REF!), "",Games!#REF!)</f>
        <v>#REF!</v>
      </c>
      <c r="I2799" s="123" t="e">
        <f>IF('Prediction Log'!$F2799&gt;0.5, 'Prediction Log'!$B2799, IF('Prediction Log'!$F2799&lt;0.5, 'Prediction Log'!$C2799, "PICK"))</f>
        <v>#REF!</v>
      </c>
      <c r="J2799" s="124" t="e">
        <f>IF(ISBLANK(Games!#REF!), "",IF('Prediction Log'!$I2799='Prediction Log'!$B2799, 'Prediction Log'!$F2799, 1-'Prediction Log'!$F2799))</f>
        <v>#REF!</v>
      </c>
      <c r="K2799" s="6" t="e">
        <f>IF(ISBLANK(Games!#REF!), "",Games!#REF!)</f>
        <v>#REF!</v>
      </c>
      <c r="L2799" s="143" t="e">
        <f>IF(ISBLANK(Games!#REF!), "",Games!#REF!)</f>
        <v>#REF!</v>
      </c>
      <c r="M2799" s="144" t="e">
        <f>IF(ISBLANK(Games!#REF!), "",_xlfn.NUMBERVALUE(Games!#REF!)-_xlfn.NUMBERVALUE(Games!#REF!))</f>
        <v>#REF!</v>
      </c>
      <c r="N27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99" s="145" t="str">
        <f>IFERROR(IF(OR(ISBLANK(Games!#REF!), Table3[[#This Row],[Spread]]=""),"",IF('Prediction Log'!$L2799='Prediction Log'!$G2799, "Y", "N")), "")</f>
        <v/>
      </c>
      <c r="R2799" s="145" t="str">
        <f>IF(ISNUMBER(Table3[[#This Row],[Predicted Spread]]), Table3[[#This Row],[Home Team Covered Market]],"")</f>
        <v/>
      </c>
      <c r="S2799" s="145" t="str">
        <f>IF(ISNUMBER(Table3[[#This Row],[Predicted Spread]]), IF(OR(Table3[[#This Row],[Market Side Correct]]="",ISBLANK(Games!#REF!)), "",IF(AND('Prediction Log'!$Q2799="Y", 'Prediction Log'!$R2799="Y"), "Y", "N")),"")</f>
        <v/>
      </c>
      <c r="T2799" s="145" t="str">
        <f>IF(ISNUMBER(Table3[[#This Row],[Predicted Spread]]), IF(ISBLANK(Games!#REF!),"",IF(Games!#REF!='Prediction Log'!$H2799, "Y", "N")), "")</f>
        <v/>
      </c>
      <c r="U2799" s="145" t="str">
        <f>IF(ISNUMBER(Table3[[#This Row],[Predicted Spread]]), IF(OR(Table3[[#This Row],[Spread]]="",ISBLANK(Games!#REF!)), "", IF(Table3[[#This Row],[Home Team Covered Market]]=Games!#REF!, "Y", "N")),"")</f>
        <v/>
      </c>
      <c r="V2799" s="145" t="e">
        <f>IF(ISBLANK(Games!#REF!), "",IF('Prediction Log'!$I2799='Prediction Log'!$L2799, "Y", "N"))</f>
        <v>#REF!</v>
      </c>
      <c r="W2799" s="145" t="str">
        <f>IF(ISNUMBER(Table3[[#This Row],[Predicted Spread]]), IF(OR(Table3[[#This Row],[Model Spread Correct]]="",ISBLANK(Games!#REF!)), "",IF('Prediction Log'!$H2799&lt;&gt;'Prediction Log'!$L2799, "N",IF(AND('Prediction Log'!$E2799&gt;0, 'Prediction Log'!$M2799&gt;'Prediction Log'!$E2799, 'Prediction Log'!$H2799='Prediction Log'!$C2799), "Y", IF(AND('Prediction Log'!$E2799&lt;0, 'Prediction Log'!$M2799&lt;'Prediction Log'!$E2799,'Prediction Log'!$H2799='Prediction Log'!$B2799 ), "Y", IF('Prediction Log'!$M2799='Prediction Log'!$E2799, "PUSH", "N"))))), "")</f>
        <v/>
      </c>
      <c r="X2799" s="145" t="str">
        <f>IF(ISNUMBER(Table3[[#This Row],[Predicted Spread]]), IF(OR(Table3[[#This Row],[Model Spread Correct]]="",ISBLANK(Games!#REF!)), "",IF(AND('Prediction Log'!$T2799="Y", 'Prediction Log'!$U2799="Y"), "Y", "N")), "")</f>
        <v/>
      </c>
      <c r="Y2799" s="145" t="str">
        <f>IFERROR(IF(ISNUMBER(Table3[[#This Row],[Predicted Spread]]), IF(ISBLANK(Games!#REF!), "",IF('Prediction Log'!$D2799&gt;0, 'Prediction Log'!$M2799-'Prediction Log'!$D2799, IF('Prediction Log'!$D2799&lt;0, -'Prediction Log'!$M2799+'Prediction Log'!$D2799, "NA"))), ""), "")</f>
        <v/>
      </c>
      <c r="Z2799" s="145" t="str">
        <f>IF(ISNUMBER(Table3[[#This Row],[Difference from Market]]), IF(ISBLANK(Games!#REF!), "",ABS('Prediction Log'!$Y2799)), "")</f>
        <v/>
      </c>
      <c r="AA2799" s="146" t="str">
        <f>IF(ISNUMBER(Table3[[#This Row],[Predicted Spread]]), IF(ISBLANK(Games!#REF!), "",IF('Prediction Log'!$E2799&gt;0, 'Prediction Log'!$M2799-'Prediction Log'!$E2799, IF('Prediction Log'!$E2799&lt;0, -'Prediction Log'!$M2799+'Prediction Log'!$E2799, "NA"))), "")</f>
        <v/>
      </c>
      <c r="AB2799" s="147" t="str">
        <f>IF(ISNUMBER(Table3[[#This Row],[Difference from Prediction]]), IF(ISBLANK(Games!#REF!), "",ABS('Prediction Log'!$AA2799)), "")</f>
        <v/>
      </c>
      <c r="AC2799" s="161" t="str">
        <f>IF(ISNUMBER(Table3[[#This Row],[Predicted Spread]]), IF(OR(ISBLANK(Games!#REF!),Table3[[#This Row],[Market Side Correct]]="",ISBLANK('Prediction Log'!$L2799)), "",IF(OR(AND('Prediction Log'!D2799&lt;0, 'Prediction Log'!L2799='Prediction Log'!B2799), AND('Prediction Log'!D2799&gt;0, 'Prediction Log'!C2799='Prediction Log'!L2799)),"Y", IF(ISBLANK(Games!$B$2), "","N"))), "")</f>
        <v/>
      </c>
      <c r="AD2799" s="161" t="str">
        <f>'Prediction Log'!$S2799</f>
        <v/>
      </c>
    </row>
    <row r="2800" spans="1:30" x14ac:dyDescent="0.45">
      <c r="A2800" s="140" t="e">
        <f>IF(ISBLANK(Games!#REF!), "",Games!#REF!)</f>
        <v>#REF!</v>
      </c>
      <c r="B2800" s="133" t="e">
        <f>IF(ISBLANK(Games!#REF!), "",Games!#REF!)</f>
        <v>#REF!</v>
      </c>
      <c r="C2800" s="133" t="e">
        <f>IF(ISBLANK(Games!#REF!), "",Games!#REF!)</f>
        <v>#REF!</v>
      </c>
      <c r="D2800" s="134" t="str">
        <f>IF(ISBLANK(Games!$D2799), "",IF(_xlfn.NUMBERVALUE(Games!D2799)=0, "",_xlfn.NUMBERVALUE(Games!D2799) ))</f>
        <v/>
      </c>
      <c r="E2800" s="141" t="str">
        <f>IF(ISBLANK(_xlfn.NUMBERVALUE(Games!#REF!)), "",IF(ISNUMBER(Table3[[#This Row],[Week]]), _xlfn.NUMBERVALUE(Games!#REF!), ""))</f>
        <v/>
      </c>
      <c r="F2800" s="125" t="str">
        <f>IFERROR(IF(ISBLANK(Games!#REF!), "", IF(Games!#REF!=Games!#REF!, Games!#REF!, 1-Games!#REF!)), "")</f>
        <v/>
      </c>
      <c r="G2800" s="142" t="str">
        <f>IF(OR(ISBLANK(Games!#REF!),Table3[[#This Row],[Spread]]=""), "", IF('Prediction Log'!$D2800&lt;0, 'Prediction Log'!$B2800, 'Prediction Log'!$C2800))</f>
        <v/>
      </c>
      <c r="H2800" s="123" t="e">
        <f>IF(ISBLANK(Games!#REF!), "",Games!#REF!)</f>
        <v>#REF!</v>
      </c>
      <c r="I2800" s="123" t="e">
        <f>IF('Prediction Log'!$F2800&gt;0.5, 'Prediction Log'!$B2800, IF('Prediction Log'!$F2800&lt;0.5, 'Prediction Log'!$C2800, "PICK"))</f>
        <v>#REF!</v>
      </c>
      <c r="J2800" s="124" t="e">
        <f>IF(ISBLANK(Games!#REF!), "",IF('Prediction Log'!$I2800='Prediction Log'!$B2800, 'Prediction Log'!$F2800, 1-'Prediction Log'!$F2800))</f>
        <v>#REF!</v>
      </c>
      <c r="K2800" s="6" t="e">
        <f>IF(ISBLANK(Games!#REF!), "",Games!#REF!)</f>
        <v>#REF!</v>
      </c>
      <c r="L2800" s="143" t="e">
        <f>IF(ISBLANK(Games!#REF!), "",Games!#REF!)</f>
        <v>#REF!</v>
      </c>
      <c r="M2800" s="144" t="e">
        <f>IF(ISBLANK(Games!#REF!), "",_xlfn.NUMBERVALUE(Games!#REF!)-_xlfn.NUMBERVALUE(Games!#REF!))</f>
        <v>#REF!</v>
      </c>
      <c r="N28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0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0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00" s="145" t="str">
        <f>IFERROR(IF(OR(ISBLANK(Games!#REF!), Table3[[#This Row],[Spread]]=""),"",IF('Prediction Log'!$L2800='Prediction Log'!$G2800, "Y", "N")), "")</f>
        <v/>
      </c>
      <c r="R2800" s="145" t="str">
        <f>IF(ISNUMBER(Table3[[#This Row],[Predicted Spread]]), Table3[[#This Row],[Home Team Covered Market]],"")</f>
        <v/>
      </c>
      <c r="S2800" s="145" t="str">
        <f>IF(ISNUMBER(Table3[[#This Row],[Predicted Spread]]), IF(OR(Table3[[#This Row],[Market Side Correct]]="",ISBLANK(Games!#REF!)), "",IF(AND('Prediction Log'!$Q2800="Y", 'Prediction Log'!$R2800="Y"), "Y", "N")),"")</f>
        <v/>
      </c>
      <c r="T2800" s="145" t="str">
        <f>IF(ISNUMBER(Table3[[#This Row],[Predicted Spread]]), IF(ISBLANK(Games!#REF!),"",IF(Games!#REF!='Prediction Log'!$H2800, "Y", "N")), "")</f>
        <v/>
      </c>
      <c r="U2800" s="145" t="str">
        <f>IF(ISNUMBER(Table3[[#This Row],[Predicted Spread]]), IF(OR(Table3[[#This Row],[Spread]]="",ISBLANK(Games!#REF!)), "", IF(Table3[[#This Row],[Home Team Covered Market]]=Games!#REF!, "Y", "N")),"")</f>
        <v/>
      </c>
      <c r="V2800" s="145" t="e">
        <f>IF(ISBLANK(Games!#REF!), "",IF('Prediction Log'!$I2800='Prediction Log'!$L2800, "Y", "N"))</f>
        <v>#REF!</v>
      </c>
      <c r="W2800" s="145" t="str">
        <f>IF(ISNUMBER(Table3[[#This Row],[Predicted Spread]]), IF(OR(Table3[[#This Row],[Model Spread Correct]]="",ISBLANK(Games!#REF!)), "",IF('Prediction Log'!$H2800&lt;&gt;'Prediction Log'!$L2800, "N",IF(AND('Prediction Log'!$E2800&gt;0, 'Prediction Log'!$M2800&gt;'Prediction Log'!$E2800, 'Prediction Log'!$H2800='Prediction Log'!$C2800), "Y", IF(AND('Prediction Log'!$E2800&lt;0, 'Prediction Log'!$M2800&lt;'Prediction Log'!$E2800,'Prediction Log'!$H2800='Prediction Log'!$B2800 ), "Y", IF('Prediction Log'!$M2800='Prediction Log'!$E2800, "PUSH", "N"))))), "")</f>
        <v/>
      </c>
      <c r="X2800" s="145" t="str">
        <f>IF(ISNUMBER(Table3[[#This Row],[Predicted Spread]]), IF(OR(Table3[[#This Row],[Model Spread Correct]]="",ISBLANK(Games!#REF!)), "",IF(AND('Prediction Log'!$T2800="Y", 'Prediction Log'!$U2800="Y"), "Y", "N")), "")</f>
        <v/>
      </c>
      <c r="Y2800" s="145" t="str">
        <f>IFERROR(IF(ISNUMBER(Table3[[#This Row],[Predicted Spread]]), IF(ISBLANK(Games!#REF!), "",IF('Prediction Log'!$D2800&gt;0, 'Prediction Log'!$M2800-'Prediction Log'!$D2800, IF('Prediction Log'!$D2800&lt;0, -'Prediction Log'!$M2800+'Prediction Log'!$D2800, "NA"))), ""), "")</f>
        <v/>
      </c>
      <c r="Z2800" s="145" t="str">
        <f>IF(ISNUMBER(Table3[[#This Row],[Difference from Market]]), IF(ISBLANK(Games!#REF!), "",ABS('Prediction Log'!$Y2800)), "")</f>
        <v/>
      </c>
      <c r="AA2800" s="146" t="str">
        <f>IF(ISNUMBER(Table3[[#This Row],[Predicted Spread]]), IF(ISBLANK(Games!#REF!), "",IF('Prediction Log'!$E2800&gt;0, 'Prediction Log'!$M2800-'Prediction Log'!$E2800, IF('Prediction Log'!$E2800&lt;0, -'Prediction Log'!$M2800+'Prediction Log'!$E2800, "NA"))), "")</f>
        <v/>
      </c>
      <c r="AB2800" s="147" t="str">
        <f>IF(ISNUMBER(Table3[[#This Row],[Difference from Prediction]]), IF(ISBLANK(Games!#REF!), "",ABS('Prediction Log'!$AA2800)), "")</f>
        <v/>
      </c>
      <c r="AC2800" s="161" t="str">
        <f>IF(ISNUMBER(Table3[[#This Row],[Predicted Spread]]), IF(OR(ISBLANK(Games!#REF!),Table3[[#This Row],[Market Side Correct]]="",ISBLANK('Prediction Log'!$L2800)), "",IF(OR(AND('Prediction Log'!D2800&lt;0, 'Prediction Log'!L2800='Prediction Log'!B2800), AND('Prediction Log'!D2800&gt;0, 'Prediction Log'!C2800='Prediction Log'!L2800)),"Y", IF(ISBLANK(Games!$B$2), "","N"))), "")</f>
        <v/>
      </c>
      <c r="AD2800" s="161" t="str">
        <f>'Prediction Log'!$S2800</f>
        <v/>
      </c>
    </row>
    <row r="2801" spans="1:30" x14ac:dyDescent="0.45">
      <c r="A2801" s="140" t="e">
        <f>IF(ISBLANK(Games!#REF!), "",Games!#REF!)</f>
        <v>#REF!</v>
      </c>
      <c r="B2801" s="133" t="e">
        <f>IF(ISBLANK(Games!#REF!), "",Games!#REF!)</f>
        <v>#REF!</v>
      </c>
      <c r="C2801" s="133" t="e">
        <f>IF(ISBLANK(Games!#REF!), "",Games!#REF!)</f>
        <v>#REF!</v>
      </c>
      <c r="D2801" s="134" t="str">
        <f>IF(ISBLANK(Games!$D2800), "",IF(_xlfn.NUMBERVALUE(Games!D2800)=0, "",_xlfn.NUMBERVALUE(Games!D2800) ))</f>
        <v/>
      </c>
      <c r="E2801" s="141" t="str">
        <f>IF(ISBLANK(_xlfn.NUMBERVALUE(Games!#REF!)), "",IF(ISNUMBER(Table3[[#This Row],[Week]]), _xlfn.NUMBERVALUE(Games!#REF!), ""))</f>
        <v/>
      </c>
      <c r="F2801" s="125" t="str">
        <f>IFERROR(IF(ISBLANK(Games!#REF!), "", IF(Games!#REF!=Games!#REF!, Games!#REF!, 1-Games!#REF!)), "")</f>
        <v/>
      </c>
      <c r="G2801" s="142" t="str">
        <f>IF(OR(ISBLANK(Games!#REF!),Table3[[#This Row],[Spread]]=""), "", IF('Prediction Log'!$D2801&lt;0, 'Prediction Log'!$B2801, 'Prediction Log'!$C2801))</f>
        <v/>
      </c>
      <c r="H2801" s="123" t="e">
        <f>IF(ISBLANK(Games!#REF!), "",Games!#REF!)</f>
        <v>#REF!</v>
      </c>
      <c r="I2801" s="123" t="e">
        <f>IF('Prediction Log'!$F2801&gt;0.5, 'Prediction Log'!$B2801, IF('Prediction Log'!$F2801&lt;0.5, 'Prediction Log'!$C2801, "PICK"))</f>
        <v>#REF!</v>
      </c>
      <c r="J2801" s="124" t="e">
        <f>IF(ISBLANK(Games!#REF!), "",IF('Prediction Log'!$I2801='Prediction Log'!$B2801, 'Prediction Log'!$F2801, 1-'Prediction Log'!$F2801))</f>
        <v>#REF!</v>
      </c>
      <c r="K2801" s="6" t="e">
        <f>IF(ISBLANK(Games!#REF!), "",Games!#REF!)</f>
        <v>#REF!</v>
      </c>
      <c r="L2801" s="143" t="e">
        <f>IF(ISBLANK(Games!#REF!), "",Games!#REF!)</f>
        <v>#REF!</v>
      </c>
      <c r="M2801" s="144" t="e">
        <f>IF(ISBLANK(Games!#REF!), "",_xlfn.NUMBERVALUE(Games!#REF!)-_xlfn.NUMBERVALUE(Games!#REF!))</f>
        <v>#REF!</v>
      </c>
      <c r="N280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0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0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01" s="145" t="str">
        <f>IFERROR(IF(OR(ISBLANK(Games!#REF!), Table3[[#This Row],[Spread]]=""),"",IF('Prediction Log'!$L2801='Prediction Log'!$G2801, "Y", "N")), "")</f>
        <v/>
      </c>
      <c r="R2801" s="145" t="str">
        <f>IF(ISNUMBER(Table3[[#This Row],[Predicted Spread]]), Table3[[#This Row],[Home Team Covered Market]],"")</f>
        <v/>
      </c>
      <c r="S2801" s="145" t="str">
        <f>IF(ISNUMBER(Table3[[#This Row],[Predicted Spread]]), IF(OR(Table3[[#This Row],[Market Side Correct]]="",ISBLANK(Games!#REF!)), "",IF(AND('Prediction Log'!$Q2801="Y", 'Prediction Log'!$R2801="Y"), "Y", "N")),"")</f>
        <v/>
      </c>
      <c r="T2801" s="145" t="str">
        <f>IF(ISNUMBER(Table3[[#This Row],[Predicted Spread]]), IF(ISBLANK(Games!#REF!),"",IF(Games!#REF!='Prediction Log'!$H2801, "Y", "N")), "")</f>
        <v/>
      </c>
      <c r="U2801" s="145" t="str">
        <f>IF(ISNUMBER(Table3[[#This Row],[Predicted Spread]]), IF(OR(Table3[[#This Row],[Spread]]="",ISBLANK(Games!#REF!)), "", IF(Table3[[#This Row],[Home Team Covered Market]]=Games!#REF!, "Y", "N")),"")</f>
        <v/>
      </c>
      <c r="V2801" s="145" t="e">
        <f>IF(ISBLANK(Games!#REF!), "",IF('Prediction Log'!$I2801='Prediction Log'!$L2801, "Y", "N"))</f>
        <v>#REF!</v>
      </c>
      <c r="W2801" s="145" t="str">
        <f>IF(ISNUMBER(Table3[[#This Row],[Predicted Spread]]), IF(OR(Table3[[#This Row],[Model Spread Correct]]="",ISBLANK(Games!#REF!)), "",IF('Prediction Log'!$H2801&lt;&gt;'Prediction Log'!$L2801, "N",IF(AND('Prediction Log'!$E2801&gt;0, 'Prediction Log'!$M2801&gt;'Prediction Log'!$E2801, 'Prediction Log'!$H2801='Prediction Log'!$C2801), "Y", IF(AND('Prediction Log'!$E2801&lt;0, 'Prediction Log'!$M2801&lt;'Prediction Log'!$E2801,'Prediction Log'!$H2801='Prediction Log'!$B2801 ), "Y", IF('Prediction Log'!$M2801='Prediction Log'!$E2801, "PUSH", "N"))))), "")</f>
        <v/>
      </c>
      <c r="X2801" s="145" t="str">
        <f>IF(ISNUMBER(Table3[[#This Row],[Predicted Spread]]), IF(OR(Table3[[#This Row],[Model Spread Correct]]="",ISBLANK(Games!#REF!)), "",IF(AND('Prediction Log'!$T2801="Y", 'Prediction Log'!$U2801="Y"), "Y", "N")), "")</f>
        <v/>
      </c>
      <c r="Y2801" s="145" t="str">
        <f>IFERROR(IF(ISNUMBER(Table3[[#This Row],[Predicted Spread]]), IF(ISBLANK(Games!#REF!), "",IF('Prediction Log'!$D2801&gt;0, 'Prediction Log'!$M2801-'Prediction Log'!$D2801, IF('Prediction Log'!$D2801&lt;0, -'Prediction Log'!$M2801+'Prediction Log'!$D2801, "NA"))), ""), "")</f>
        <v/>
      </c>
      <c r="Z2801" s="145" t="str">
        <f>IF(ISNUMBER(Table3[[#This Row],[Difference from Market]]), IF(ISBLANK(Games!#REF!), "",ABS('Prediction Log'!$Y2801)), "")</f>
        <v/>
      </c>
      <c r="AA2801" s="146" t="str">
        <f>IF(ISNUMBER(Table3[[#This Row],[Predicted Spread]]), IF(ISBLANK(Games!#REF!), "",IF('Prediction Log'!$E2801&gt;0, 'Prediction Log'!$M2801-'Prediction Log'!$E2801, IF('Prediction Log'!$E2801&lt;0, -'Prediction Log'!$M2801+'Prediction Log'!$E2801, "NA"))), "")</f>
        <v/>
      </c>
      <c r="AB2801" s="147" t="str">
        <f>IF(ISNUMBER(Table3[[#This Row],[Difference from Prediction]]), IF(ISBLANK(Games!#REF!), "",ABS('Prediction Log'!$AA2801)), "")</f>
        <v/>
      </c>
      <c r="AC2801" s="161" t="str">
        <f>IF(ISNUMBER(Table3[[#This Row],[Predicted Spread]]), IF(OR(ISBLANK(Games!#REF!),Table3[[#This Row],[Market Side Correct]]="",ISBLANK('Prediction Log'!$L2801)), "",IF(OR(AND('Prediction Log'!D2801&lt;0, 'Prediction Log'!L2801='Prediction Log'!B2801), AND('Prediction Log'!D2801&gt;0, 'Prediction Log'!C2801='Prediction Log'!L2801)),"Y", IF(ISBLANK(Games!$B$2), "","N"))), "")</f>
        <v/>
      </c>
      <c r="AD2801" s="161" t="str">
        <f>'Prediction Log'!$S2801</f>
        <v/>
      </c>
    </row>
    <row r="2802" spans="1:30" x14ac:dyDescent="0.45">
      <c r="A2802" s="140" t="e">
        <f>IF(ISBLANK(Games!#REF!), "",Games!#REF!)</f>
        <v>#REF!</v>
      </c>
      <c r="B2802" s="133" t="e">
        <f>IF(ISBLANK(Games!#REF!), "",Games!#REF!)</f>
        <v>#REF!</v>
      </c>
      <c r="C2802" s="133" t="e">
        <f>IF(ISBLANK(Games!#REF!), "",Games!#REF!)</f>
        <v>#REF!</v>
      </c>
      <c r="D2802" s="134" t="str">
        <f>IF(ISBLANK(Games!$D2801), "",IF(_xlfn.NUMBERVALUE(Games!D2801)=0, "",_xlfn.NUMBERVALUE(Games!D2801) ))</f>
        <v/>
      </c>
      <c r="E2802" s="141" t="str">
        <f>IF(ISBLANK(_xlfn.NUMBERVALUE(Games!#REF!)), "",IF(ISNUMBER(Table3[[#This Row],[Week]]), _xlfn.NUMBERVALUE(Games!#REF!), ""))</f>
        <v/>
      </c>
      <c r="F2802" s="125" t="str">
        <f>IFERROR(IF(ISBLANK(Games!#REF!), "", IF(Games!#REF!=Games!#REF!, Games!#REF!, 1-Games!#REF!)), "")</f>
        <v/>
      </c>
      <c r="G2802" s="142" t="str">
        <f>IF(OR(ISBLANK(Games!#REF!),Table3[[#This Row],[Spread]]=""), "", IF('Prediction Log'!$D2802&lt;0, 'Prediction Log'!$B2802, 'Prediction Log'!$C2802))</f>
        <v/>
      </c>
      <c r="H2802" s="123" t="e">
        <f>IF(ISBLANK(Games!#REF!), "",Games!#REF!)</f>
        <v>#REF!</v>
      </c>
      <c r="I2802" s="123" t="e">
        <f>IF('Prediction Log'!$F2802&gt;0.5, 'Prediction Log'!$B2802, IF('Prediction Log'!$F2802&lt;0.5, 'Prediction Log'!$C2802, "PICK"))</f>
        <v>#REF!</v>
      </c>
      <c r="J2802" s="124" t="e">
        <f>IF(ISBLANK(Games!#REF!), "",IF('Prediction Log'!$I2802='Prediction Log'!$B2802, 'Prediction Log'!$F2802, 1-'Prediction Log'!$F2802))</f>
        <v>#REF!</v>
      </c>
      <c r="K2802" s="6" t="e">
        <f>IF(ISBLANK(Games!#REF!), "",Games!#REF!)</f>
        <v>#REF!</v>
      </c>
      <c r="L2802" s="143" t="e">
        <f>IF(ISBLANK(Games!#REF!), "",Games!#REF!)</f>
        <v>#REF!</v>
      </c>
      <c r="M2802" s="144" t="e">
        <f>IF(ISBLANK(Games!#REF!), "",_xlfn.NUMBERVALUE(Games!#REF!)-_xlfn.NUMBERVALUE(Games!#REF!))</f>
        <v>#REF!</v>
      </c>
      <c r="N280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0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0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02" s="145" t="str">
        <f>IFERROR(IF(OR(ISBLANK(Games!#REF!), Table3[[#This Row],[Spread]]=""),"",IF('Prediction Log'!$L2802='Prediction Log'!$G2802, "Y", "N")), "")</f>
        <v/>
      </c>
      <c r="R2802" s="145" t="str">
        <f>IF(ISNUMBER(Table3[[#This Row],[Predicted Spread]]), Table3[[#This Row],[Home Team Covered Market]],"")</f>
        <v/>
      </c>
      <c r="S2802" s="145" t="str">
        <f>IF(ISNUMBER(Table3[[#This Row],[Predicted Spread]]), IF(OR(Table3[[#This Row],[Market Side Correct]]="",ISBLANK(Games!#REF!)), "",IF(AND('Prediction Log'!$Q2802="Y", 'Prediction Log'!$R2802="Y"), "Y", "N")),"")</f>
        <v/>
      </c>
      <c r="T2802" s="145" t="str">
        <f>IF(ISNUMBER(Table3[[#This Row],[Predicted Spread]]), IF(ISBLANK(Games!#REF!),"",IF(Games!#REF!='Prediction Log'!$H2802, "Y", "N")), "")</f>
        <v/>
      </c>
      <c r="U2802" s="145" t="str">
        <f>IF(ISNUMBER(Table3[[#This Row],[Predicted Spread]]), IF(OR(Table3[[#This Row],[Spread]]="",ISBLANK(Games!#REF!)), "", IF(Table3[[#This Row],[Home Team Covered Market]]=Games!#REF!, "Y", "N")),"")</f>
        <v/>
      </c>
      <c r="V2802" s="145" t="e">
        <f>IF(ISBLANK(Games!#REF!), "",IF('Prediction Log'!$I2802='Prediction Log'!$L2802, "Y", "N"))</f>
        <v>#REF!</v>
      </c>
      <c r="W2802" s="145" t="str">
        <f>IF(ISNUMBER(Table3[[#This Row],[Predicted Spread]]), IF(OR(Table3[[#This Row],[Model Spread Correct]]="",ISBLANK(Games!#REF!)), "",IF('Prediction Log'!$H2802&lt;&gt;'Prediction Log'!$L2802, "N",IF(AND('Prediction Log'!$E2802&gt;0, 'Prediction Log'!$M2802&gt;'Prediction Log'!$E2802, 'Prediction Log'!$H2802='Prediction Log'!$C2802), "Y", IF(AND('Prediction Log'!$E2802&lt;0, 'Prediction Log'!$M2802&lt;'Prediction Log'!$E2802,'Prediction Log'!$H2802='Prediction Log'!$B2802 ), "Y", IF('Prediction Log'!$M2802='Prediction Log'!$E2802, "PUSH", "N"))))), "")</f>
        <v/>
      </c>
      <c r="X2802" s="145" t="str">
        <f>IF(ISNUMBER(Table3[[#This Row],[Predicted Spread]]), IF(OR(Table3[[#This Row],[Model Spread Correct]]="",ISBLANK(Games!#REF!)), "",IF(AND('Prediction Log'!$T2802="Y", 'Prediction Log'!$U2802="Y"), "Y", "N")), "")</f>
        <v/>
      </c>
      <c r="Y2802" s="145" t="str">
        <f>IFERROR(IF(ISNUMBER(Table3[[#This Row],[Predicted Spread]]), IF(ISBLANK(Games!#REF!), "",IF('Prediction Log'!$D2802&gt;0, 'Prediction Log'!$M2802-'Prediction Log'!$D2802, IF('Prediction Log'!$D2802&lt;0, -'Prediction Log'!$M2802+'Prediction Log'!$D2802, "NA"))), ""), "")</f>
        <v/>
      </c>
      <c r="Z2802" s="145" t="str">
        <f>IF(ISNUMBER(Table3[[#This Row],[Difference from Market]]), IF(ISBLANK(Games!#REF!), "",ABS('Prediction Log'!$Y2802)), "")</f>
        <v/>
      </c>
      <c r="AA2802" s="146" t="str">
        <f>IF(ISNUMBER(Table3[[#This Row],[Predicted Spread]]), IF(ISBLANK(Games!#REF!), "",IF('Prediction Log'!$E2802&gt;0, 'Prediction Log'!$M2802-'Prediction Log'!$E2802, IF('Prediction Log'!$E2802&lt;0, -'Prediction Log'!$M2802+'Prediction Log'!$E2802, "NA"))), "")</f>
        <v/>
      </c>
      <c r="AB2802" s="147" t="str">
        <f>IF(ISNUMBER(Table3[[#This Row],[Difference from Prediction]]), IF(ISBLANK(Games!#REF!), "",ABS('Prediction Log'!$AA2802)), "")</f>
        <v/>
      </c>
      <c r="AC2802" s="161" t="str">
        <f>IF(ISNUMBER(Table3[[#This Row],[Predicted Spread]]), IF(OR(ISBLANK(Games!#REF!),Table3[[#This Row],[Market Side Correct]]="",ISBLANK('Prediction Log'!$L2802)), "",IF(OR(AND('Prediction Log'!D2802&lt;0, 'Prediction Log'!L2802='Prediction Log'!B2802), AND('Prediction Log'!D2802&gt;0, 'Prediction Log'!C2802='Prediction Log'!L2802)),"Y", IF(ISBLANK(Games!$B$2), "","N"))), "")</f>
        <v/>
      </c>
      <c r="AD2802" s="161" t="str">
        <f>'Prediction Log'!$S2802</f>
        <v/>
      </c>
    </row>
    <row r="2803" spans="1:30" x14ac:dyDescent="0.45">
      <c r="A2803" s="140" t="e">
        <f>IF(ISBLANK(Games!#REF!), "",Games!#REF!)</f>
        <v>#REF!</v>
      </c>
      <c r="B2803" s="133" t="e">
        <f>IF(ISBLANK(Games!#REF!), "",Games!#REF!)</f>
        <v>#REF!</v>
      </c>
      <c r="C2803" s="133" t="e">
        <f>IF(ISBLANK(Games!#REF!), "",Games!#REF!)</f>
        <v>#REF!</v>
      </c>
      <c r="D2803" s="134" t="str">
        <f>IF(ISBLANK(Games!$D2802), "",IF(_xlfn.NUMBERVALUE(Games!D2802)=0, "",_xlfn.NUMBERVALUE(Games!D2802) ))</f>
        <v/>
      </c>
      <c r="E2803" s="141" t="str">
        <f>IF(ISBLANK(_xlfn.NUMBERVALUE(Games!#REF!)), "",IF(ISNUMBER(Table3[[#This Row],[Week]]), _xlfn.NUMBERVALUE(Games!#REF!), ""))</f>
        <v/>
      </c>
      <c r="F2803" s="125" t="str">
        <f>IFERROR(IF(ISBLANK(Games!#REF!), "", IF(Games!#REF!=Games!#REF!, Games!#REF!, 1-Games!#REF!)), "")</f>
        <v/>
      </c>
      <c r="G2803" s="142" t="str">
        <f>IF(OR(ISBLANK(Games!#REF!),Table3[[#This Row],[Spread]]=""), "", IF('Prediction Log'!$D2803&lt;0, 'Prediction Log'!$B2803, 'Prediction Log'!$C2803))</f>
        <v/>
      </c>
      <c r="H2803" s="123" t="e">
        <f>IF(ISBLANK(Games!#REF!), "",Games!#REF!)</f>
        <v>#REF!</v>
      </c>
      <c r="I2803" s="123" t="e">
        <f>IF('Prediction Log'!$F2803&gt;0.5, 'Prediction Log'!$B2803, IF('Prediction Log'!$F2803&lt;0.5, 'Prediction Log'!$C2803, "PICK"))</f>
        <v>#REF!</v>
      </c>
      <c r="J2803" s="124" t="e">
        <f>IF(ISBLANK(Games!#REF!), "",IF('Prediction Log'!$I2803='Prediction Log'!$B2803, 'Prediction Log'!$F2803, 1-'Prediction Log'!$F2803))</f>
        <v>#REF!</v>
      </c>
      <c r="K2803" s="6" t="e">
        <f>IF(ISBLANK(Games!#REF!), "",Games!#REF!)</f>
        <v>#REF!</v>
      </c>
      <c r="L2803" s="143" t="e">
        <f>IF(ISBLANK(Games!#REF!), "",Games!#REF!)</f>
        <v>#REF!</v>
      </c>
      <c r="M2803" s="144" t="e">
        <f>IF(ISBLANK(Games!#REF!), "",_xlfn.NUMBERVALUE(Games!#REF!)-_xlfn.NUMBERVALUE(Games!#REF!))</f>
        <v>#REF!</v>
      </c>
      <c r="N280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0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0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03" s="145" t="str">
        <f>IFERROR(IF(OR(ISBLANK(Games!#REF!), Table3[[#This Row],[Spread]]=""),"",IF('Prediction Log'!$L2803='Prediction Log'!$G2803, "Y", "N")), "")</f>
        <v/>
      </c>
      <c r="R2803" s="145" t="str">
        <f>IF(ISNUMBER(Table3[[#This Row],[Predicted Spread]]), Table3[[#This Row],[Home Team Covered Market]],"")</f>
        <v/>
      </c>
      <c r="S2803" s="145" t="str">
        <f>IF(ISNUMBER(Table3[[#This Row],[Predicted Spread]]), IF(OR(Table3[[#This Row],[Market Side Correct]]="",ISBLANK(Games!#REF!)), "",IF(AND('Prediction Log'!$Q2803="Y", 'Prediction Log'!$R2803="Y"), "Y", "N")),"")</f>
        <v/>
      </c>
      <c r="T2803" s="145" t="str">
        <f>IF(ISNUMBER(Table3[[#This Row],[Predicted Spread]]), IF(ISBLANK(Games!#REF!),"",IF(Games!#REF!='Prediction Log'!$H2803, "Y", "N")), "")</f>
        <v/>
      </c>
      <c r="U2803" s="145" t="str">
        <f>IF(ISNUMBER(Table3[[#This Row],[Predicted Spread]]), IF(OR(Table3[[#This Row],[Spread]]="",ISBLANK(Games!#REF!)), "", IF(Table3[[#This Row],[Home Team Covered Market]]=Games!#REF!, "Y", "N")),"")</f>
        <v/>
      </c>
      <c r="V2803" s="145" t="e">
        <f>IF(ISBLANK(Games!#REF!), "",IF('Prediction Log'!$I2803='Prediction Log'!$L2803, "Y", "N"))</f>
        <v>#REF!</v>
      </c>
      <c r="W2803" s="145" t="str">
        <f>IF(ISNUMBER(Table3[[#This Row],[Predicted Spread]]), IF(OR(Table3[[#This Row],[Model Spread Correct]]="",ISBLANK(Games!#REF!)), "",IF('Prediction Log'!$H2803&lt;&gt;'Prediction Log'!$L2803, "N",IF(AND('Prediction Log'!$E2803&gt;0, 'Prediction Log'!$M2803&gt;'Prediction Log'!$E2803, 'Prediction Log'!$H2803='Prediction Log'!$C2803), "Y", IF(AND('Prediction Log'!$E2803&lt;0, 'Prediction Log'!$M2803&lt;'Prediction Log'!$E2803,'Prediction Log'!$H2803='Prediction Log'!$B2803 ), "Y", IF('Prediction Log'!$M2803='Prediction Log'!$E2803, "PUSH", "N"))))), "")</f>
        <v/>
      </c>
      <c r="X2803" s="145" t="str">
        <f>IF(ISNUMBER(Table3[[#This Row],[Predicted Spread]]), IF(OR(Table3[[#This Row],[Model Spread Correct]]="",ISBLANK(Games!#REF!)), "",IF(AND('Prediction Log'!$T2803="Y", 'Prediction Log'!$U2803="Y"), "Y", "N")), "")</f>
        <v/>
      </c>
      <c r="Y2803" s="145" t="str">
        <f>IFERROR(IF(ISNUMBER(Table3[[#This Row],[Predicted Spread]]), IF(ISBLANK(Games!#REF!), "",IF('Prediction Log'!$D2803&gt;0, 'Prediction Log'!$M2803-'Prediction Log'!$D2803, IF('Prediction Log'!$D2803&lt;0, -'Prediction Log'!$M2803+'Prediction Log'!$D2803, "NA"))), ""), "")</f>
        <v/>
      </c>
      <c r="Z2803" s="145" t="str">
        <f>IF(ISNUMBER(Table3[[#This Row],[Difference from Market]]), IF(ISBLANK(Games!#REF!), "",ABS('Prediction Log'!$Y2803)), "")</f>
        <v/>
      </c>
      <c r="AA2803" s="146" t="str">
        <f>IF(ISNUMBER(Table3[[#This Row],[Predicted Spread]]), IF(ISBLANK(Games!#REF!), "",IF('Prediction Log'!$E2803&gt;0, 'Prediction Log'!$M2803-'Prediction Log'!$E2803, IF('Prediction Log'!$E2803&lt;0, -'Prediction Log'!$M2803+'Prediction Log'!$E2803, "NA"))), "")</f>
        <v/>
      </c>
      <c r="AB2803" s="147" t="str">
        <f>IF(ISNUMBER(Table3[[#This Row],[Difference from Prediction]]), IF(ISBLANK(Games!#REF!), "",ABS('Prediction Log'!$AA2803)), "")</f>
        <v/>
      </c>
      <c r="AC2803" s="161" t="str">
        <f>IF(ISNUMBER(Table3[[#This Row],[Predicted Spread]]), IF(OR(ISBLANK(Games!#REF!),Table3[[#This Row],[Market Side Correct]]="",ISBLANK('Prediction Log'!$L2803)), "",IF(OR(AND('Prediction Log'!D2803&lt;0, 'Prediction Log'!L2803='Prediction Log'!B2803), AND('Prediction Log'!D2803&gt;0, 'Prediction Log'!C2803='Prediction Log'!L2803)),"Y", IF(ISBLANK(Games!$B$2), "","N"))), "")</f>
        <v/>
      </c>
      <c r="AD2803" s="161" t="str">
        <f>'Prediction Log'!$S2803</f>
        <v/>
      </c>
    </row>
    <row r="2804" spans="1:30" x14ac:dyDescent="0.45">
      <c r="A2804" s="140" t="e">
        <f>IF(ISBLANK(Games!#REF!), "",Games!#REF!)</f>
        <v>#REF!</v>
      </c>
      <c r="B2804" s="133" t="e">
        <f>IF(ISBLANK(Games!#REF!), "",Games!#REF!)</f>
        <v>#REF!</v>
      </c>
      <c r="C2804" s="133" t="e">
        <f>IF(ISBLANK(Games!#REF!), "",Games!#REF!)</f>
        <v>#REF!</v>
      </c>
      <c r="D2804" s="134" t="str">
        <f>IF(ISBLANK(Games!$D2803), "",IF(_xlfn.NUMBERVALUE(Games!D2803)=0, "",_xlfn.NUMBERVALUE(Games!D2803) ))</f>
        <v/>
      </c>
      <c r="E2804" s="141" t="str">
        <f>IF(ISBLANK(_xlfn.NUMBERVALUE(Games!#REF!)), "",IF(ISNUMBER(Table3[[#This Row],[Week]]), _xlfn.NUMBERVALUE(Games!#REF!), ""))</f>
        <v/>
      </c>
      <c r="F2804" s="125" t="str">
        <f>IFERROR(IF(ISBLANK(Games!#REF!), "", IF(Games!#REF!=Games!#REF!, Games!#REF!, 1-Games!#REF!)), "")</f>
        <v/>
      </c>
      <c r="G2804" s="142" t="str">
        <f>IF(OR(ISBLANK(Games!#REF!),Table3[[#This Row],[Spread]]=""), "", IF('Prediction Log'!$D2804&lt;0, 'Prediction Log'!$B2804, 'Prediction Log'!$C2804))</f>
        <v/>
      </c>
      <c r="H2804" s="123" t="e">
        <f>IF(ISBLANK(Games!#REF!), "",Games!#REF!)</f>
        <v>#REF!</v>
      </c>
      <c r="I2804" s="123" t="e">
        <f>IF('Prediction Log'!$F2804&gt;0.5, 'Prediction Log'!$B2804, IF('Prediction Log'!$F2804&lt;0.5, 'Prediction Log'!$C2804, "PICK"))</f>
        <v>#REF!</v>
      </c>
      <c r="J2804" s="124" t="e">
        <f>IF(ISBLANK(Games!#REF!), "",IF('Prediction Log'!$I2804='Prediction Log'!$B2804, 'Prediction Log'!$F2804, 1-'Prediction Log'!$F2804))</f>
        <v>#REF!</v>
      </c>
      <c r="K2804" s="6" t="e">
        <f>IF(ISBLANK(Games!#REF!), "",Games!#REF!)</f>
        <v>#REF!</v>
      </c>
      <c r="L2804" s="143" t="e">
        <f>IF(ISBLANK(Games!#REF!), "",Games!#REF!)</f>
        <v>#REF!</v>
      </c>
      <c r="M2804" s="144" t="e">
        <f>IF(ISBLANK(Games!#REF!), "",_xlfn.NUMBERVALUE(Games!#REF!)-_xlfn.NUMBERVALUE(Games!#REF!))</f>
        <v>#REF!</v>
      </c>
      <c r="N28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04" s="145" t="str">
        <f>IFERROR(IF(OR(ISBLANK(Games!#REF!), Table3[[#This Row],[Spread]]=""),"",IF('Prediction Log'!$L2804='Prediction Log'!$G2804, "Y", "N")), "")</f>
        <v/>
      </c>
      <c r="R2804" s="145" t="str">
        <f>IF(ISNUMBER(Table3[[#This Row],[Predicted Spread]]), Table3[[#This Row],[Home Team Covered Market]],"")</f>
        <v/>
      </c>
      <c r="S2804" s="145" t="str">
        <f>IF(ISNUMBER(Table3[[#This Row],[Predicted Spread]]), IF(OR(Table3[[#This Row],[Market Side Correct]]="",ISBLANK(Games!#REF!)), "",IF(AND('Prediction Log'!$Q2804="Y", 'Prediction Log'!$R2804="Y"), "Y", "N")),"")</f>
        <v/>
      </c>
      <c r="T2804" s="145" t="str">
        <f>IF(ISNUMBER(Table3[[#This Row],[Predicted Spread]]), IF(ISBLANK(Games!#REF!),"",IF(Games!#REF!='Prediction Log'!$H2804, "Y", "N")), "")</f>
        <v/>
      </c>
      <c r="U2804" s="145" t="str">
        <f>IF(ISNUMBER(Table3[[#This Row],[Predicted Spread]]), IF(OR(Table3[[#This Row],[Spread]]="",ISBLANK(Games!#REF!)), "", IF(Table3[[#This Row],[Home Team Covered Market]]=Games!#REF!, "Y", "N")),"")</f>
        <v/>
      </c>
      <c r="V2804" s="145" t="e">
        <f>IF(ISBLANK(Games!#REF!), "",IF('Prediction Log'!$I2804='Prediction Log'!$L2804, "Y", "N"))</f>
        <v>#REF!</v>
      </c>
      <c r="W2804" s="145" t="str">
        <f>IF(ISNUMBER(Table3[[#This Row],[Predicted Spread]]), IF(OR(Table3[[#This Row],[Model Spread Correct]]="",ISBLANK(Games!#REF!)), "",IF('Prediction Log'!$H2804&lt;&gt;'Prediction Log'!$L2804, "N",IF(AND('Prediction Log'!$E2804&gt;0, 'Prediction Log'!$M2804&gt;'Prediction Log'!$E2804, 'Prediction Log'!$H2804='Prediction Log'!$C2804), "Y", IF(AND('Prediction Log'!$E2804&lt;0, 'Prediction Log'!$M2804&lt;'Prediction Log'!$E2804,'Prediction Log'!$H2804='Prediction Log'!$B2804 ), "Y", IF('Prediction Log'!$M2804='Prediction Log'!$E2804, "PUSH", "N"))))), "")</f>
        <v/>
      </c>
      <c r="X2804" s="145" t="str">
        <f>IF(ISNUMBER(Table3[[#This Row],[Predicted Spread]]), IF(OR(Table3[[#This Row],[Model Spread Correct]]="",ISBLANK(Games!#REF!)), "",IF(AND('Prediction Log'!$T2804="Y", 'Prediction Log'!$U2804="Y"), "Y", "N")), "")</f>
        <v/>
      </c>
      <c r="Y2804" s="145" t="str">
        <f>IFERROR(IF(ISNUMBER(Table3[[#This Row],[Predicted Spread]]), IF(ISBLANK(Games!#REF!), "",IF('Prediction Log'!$D2804&gt;0, 'Prediction Log'!$M2804-'Prediction Log'!$D2804, IF('Prediction Log'!$D2804&lt;0, -'Prediction Log'!$M2804+'Prediction Log'!$D2804, "NA"))), ""), "")</f>
        <v/>
      </c>
      <c r="Z2804" s="145" t="str">
        <f>IF(ISNUMBER(Table3[[#This Row],[Difference from Market]]), IF(ISBLANK(Games!#REF!), "",ABS('Prediction Log'!$Y2804)), "")</f>
        <v/>
      </c>
      <c r="AA2804" s="146" t="str">
        <f>IF(ISNUMBER(Table3[[#This Row],[Predicted Spread]]), IF(ISBLANK(Games!#REF!), "",IF('Prediction Log'!$E2804&gt;0, 'Prediction Log'!$M2804-'Prediction Log'!$E2804, IF('Prediction Log'!$E2804&lt;0, -'Prediction Log'!$M2804+'Prediction Log'!$E2804, "NA"))), "")</f>
        <v/>
      </c>
      <c r="AB2804" s="147" t="str">
        <f>IF(ISNUMBER(Table3[[#This Row],[Difference from Prediction]]), IF(ISBLANK(Games!#REF!), "",ABS('Prediction Log'!$AA2804)), "")</f>
        <v/>
      </c>
      <c r="AC2804" s="161" t="str">
        <f>IF(ISNUMBER(Table3[[#This Row],[Predicted Spread]]), IF(OR(ISBLANK(Games!#REF!),Table3[[#This Row],[Market Side Correct]]="",ISBLANK('Prediction Log'!$L2804)), "",IF(OR(AND('Prediction Log'!D2804&lt;0, 'Prediction Log'!L2804='Prediction Log'!B2804), AND('Prediction Log'!D2804&gt;0, 'Prediction Log'!C2804='Prediction Log'!L2804)),"Y", IF(ISBLANK(Games!$B$2), "","N"))), "")</f>
        <v/>
      </c>
      <c r="AD2804" s="161" t="str">
        <f>'Prediction Log'!$S2804</f>
        <v/>
      </c>
    </row>
    <row r="2805" spans="1:30" x14ac:dyDescent="0.45">
      <c r="A2805" s="140" t="e">
        <f>IF(ISBLANK(Games!#REF!), "",Games!#REF!)</f>
        <v>#REF!</v>
      </c>
      <c r="B2805" s="133" t="e">
        <f>IF(ISBLANK(Games!#REF!), "",Games!#REF!)</f>
        <v>#REF!</v>
      </c>
      <c r="C2805" s="133" t="e">
        <f>IF(ISBLANK(Games!#REF!), "",Games!#REF!)</f>
        <v>#REF!</v>
      </c>
      <c r="D2805" s="134" t="str">
        <f>IF(ISBLANK(Games!$D2804), "",IF(_xlfn.NUMBERVALUE(Games!D2804)=0, "",_xlfn.NUMBERVALUE(Games!D2804) ))</f>
        <v/>
      </c>
      <c r="E2805" s="141" t="str">
        <f>IF(ISBLANK(_xlfn.NUMBERVALUE(Games!#REF!)), "",IF(ISNUMBER(Table3[[#This Row],[Week]]), _xlfn.NUMBERVALUE(Games!#REF!), ""))</f>
        <v/>
      </c>
      <c r="F2805" s="125" t="str">
        <f>IFERROR(IF(ISBLANK(Games!#REF!), "", IF(Games!#REF!=Games!#REF!, Games!#REF!, 1-Games!#REF!)), "")</f>
        <v/>
      </c>
      <c r="G2805" s="142" t="str">
        <f>IF(OR(ISBLANK(Games!#REF!),Table3[[#This Row],[Spread]]=""), "", IF('Prediction Log'!$D2805&lt;0, 'Prediction Log'!$B2805, 'Prediction Log'!$C2805))</f>
        <v/>
      </c>
      <c r="H2805" s="123" t="e">
        <f>IF(ISBLANK(Games!#REF!), "",Games!#REF!)</f>
        <v>#REF!</v>
      </c>
      <c r="I2805" s="123" t="e">
        <f>IF('Prediction Log'!$F2805&gt;0.5, 'Prediction Log'!$B2805, IF('Prediction Log'!$F2805&lt;0.5, 'Prediction Log'!$C2805, "PICK"))</f>
        <v>#REF!</v>
      </c>
      <c r="J2805" s="124" t="e">
        <f>IF(ISBLANK(Games!#REF!), "",IF('Prediction Log'!$I2805='Prediction Log'!$B2805, 'Prediction Log'!$F2805, 1-'Prediction Log'!$F2805))</f>
        <v>#REF!</v>
      </c>
      <c r="K2805" s="6" t="e">
        <f>IF(ISBLANK(Games!#REF!), "",Games!#REF!)</f>
        <v>#REF!</v>
      </c>
      <c r="L2805" s="143" t="e">
        <f>IF(ISBLANK(Games!#REF!), "",Games!#REF!)</f>
        <v>#REF!</v>
      </c>
      <c r="M2805" s="144" t="e">
        <f>IF(ISBLANK(Games!#REF!), "",_xlfn.NUMBERVALUE(Games!#REF!)-_xlfn.NUMBERVALUE(Games!#REF!))</f>
        <v>#REF!</v>
      </c>
      <c r="N28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05" s="145" t="str">
        <f>IFERROR(IF(OR(ISBLANK(Games!#REF!), Table3[[#This Row],[Spread]]=""),"",IF('Prediction Log'!$L2805='Prediction Log'!$G2805, "Y", "N")), "")</f>
        <v/>
      </c>
      <c r="R2805" s="145" t="str">
        <f>IF(ISNUMBER(Table3[[#This Row],[Predicted Spread]]), Table3[[#This Row],[Home Team Covered Market]],"")</f>
        <v/>
      </c>
      <c r="S2805" s="145" t="str">
        <f>IF(ISNUMBER(Table3[[#This Row],[Predicted Spread]]), IF(OR(Table3[[#This Row],[Market Side Correct]]="",ISBLANK(Games!#REF!)), "",IF(AND('Prediction Log'!$Q2805="Y", 'Prediction Log'!$R2805="Y"), "Y", "N")),"")</f>
        <v/>
      </c>
      <c r="T2805" s="145" t="str">
        <f>IF(ISNUMBER(Table3[[#This Row],[Predicted Spread]]), IF(ISBLANK(Games!#REF!),"",IF(Games!#REF!='Prediction Log'!$H2805, "Y", "N")), "")</f>
        <v/>
      </c>
      <c r="U2805" s="145" t="str">
        <f>IF(ISNUMBER(Table3[[#This Row],[Predicted Spread]]), IF(OR(Table3[[#This Row],[Spread]]="",ISBLANK(Games!#REF!)), "", IF(Table3[[#This Row],[Home Team Covered Market]]=Games!#REF!, "Y", "N")),"")</f>
        <v/>
      </c>
      <c r="V2805" s="145" t="e">
        <f>IF(ISBLANK(Games!#REF!), "",IF('Prediction Log'!$I2805='Prediction Log'!$L2805, "Y", "N"))</f>
        <v>#REF!</v>
      </c>
      <c r="W2805" s="145" t="str">
        <f>IF(ISNUMBER(Table3[[#This Row],[Predicted Spread]]), IF(OR(Table3[[#This Row],[Model Spread Correct]]="",ISBLANK(Games!#REF!)), "",IF('Prediction Log'!$H2805&lt;&gt;'Prediction Log'!$L2805, "N",IF(AND('Prediction Log'!$E2805&gt;0, 'Prediction Log'!$M2805&gt;'Prediction Log'!$E2805, 'Prediction Log'!$H2805='Prediction Log'!$C2805), "Y", IF(AND('Prediction Log'!$E2805&lt;0, 'Prediction Log'!$M2805&lt;'Prediction Log'!$E2805,'Prediction Log'!$H2805='Prediction Log'!$B2805 ), "Y", IF('Prediction Log'!$M2805='Prediction Log'!$E2805, "PUSH", "N"))))), "")</f>
        <v/>
      </c>
      <c r="X2805" s="145" t="str">
        <f>IF(ISNUMBER(Table3[[#This Row],[Predicted Spread]]), IF(OR(Table3[[#This Row],[Model Spread Correct]]="",ISBLANK(Games!#REF!)), "",IF(AND('Prediction Log'!$T2805="Y", 'Prediction Log'!$U2805="Y"), "Y", "N")), "")</f>
        <v/>
      </c>
      <c r="Y2805" s="145" t="str">
        <f>IFERROR(IF(ISNUMBER(Table3[[#This Row],[Predicted Spread]]), IF(ISBLANK(Games!#REF!), "",IF('Prediction Log'!$D2805&gt;0, 'Prediction Log'!$M2805-'Prediction Log'!$D2805, IF('Prediction Log'!$D2805&lt;0, -'Prediction Log'!$M2805+'Prediction Log'!$D2805, "NA"))), ""), "")</f>
        <v/>
      </c>
      <c r="Z2805" s="145" t="str">
        <f>IF(ISNUMBER(Table3[[#This Row],[Difference from Market]]), IF(ISBLANK(Games!#REF!), "",ABS('Prediction Log'!$Y2805)), "")</f>
        <v/>
      </c>
      <c r="AA2805" s="146" t="str">
        <f>IF(ISNUMBER(Table3[[#This Row],[Predicted Spread]]), IF(ISBLANK(Games!#REF!), "",IF('Prediction Log'!$E2805&gt;0, 'Prediction Log'!$M2805-'Prediction Log'!$E2805, IF('Prediction Log'!$E2805&lt;0, -'Prediction Log'!$M2805+'Prediction Log'!$E2805, "NA"))), "")</f>
        <v/>
      </c>
      <c r="AB2805" s="147" t="str">
        <f>IF(ISNUMBER(Table3[[#This Row],[Difference from Prediction]]), IF(ISBLANK(Games!#REF!), "",ABS('Prediction Log'!$AA2805)), "")</f>
        <v/>
      </c>
      <c r="AC2805" s="161" t="str">
        <f>IF(ISNUMBER(Table3[[#This Row],[Predicted Spread]]), IF(OR(ISBLANK(Games!#REF!),Table3[[#This Row],[Market Side Correct]]="",ISBLANK('Prediction Log'!$L2805)), "",IF(OR(AND('Prediction Log'!D2805&lt;0, 'Prediction Log'!L2805='Prediction Log'!B2805), AND('Prediction Log'!D2805&gt;0, 'Prediction Log'!C2805='Prediction Log'!L2805)),"Y", IF(ISBLANK(Games!$B$2), "","N"))), "")</f>
        <v/>
      </c>
      <c r="AD2805" s="161" t="str">
        <f>'Prediction Log'!$S2805</f>
        <v/>
      </c>
    </row>
    <row r="2806" spans="1:30" x14ac:dyDescent="0.45">
      <c r="A2806" s="140" t="e">
        <f>IF(ISBLANK(Games!#REF!), "",Games!#REF!)</f>
        <v>#REF!</v>
      </c>
      <c r="B2806" s="133" t="e">
        <f>IF(ISBLANK(Games!#REF!), "",Games!#REF!)</f>
        <v>#REF!</v>
      </c>
      <c r="C2806" s="133" t="e">
        <f>IF(ISBLANK(Games!#REF!), "",Games!#REF!)</f>
        <v>#REF!</v>
      </c>
      <c r="D2806" s="134" t="str">
        <f>IF(ISBLANK(Games!$D2805), "",IF(_xlfn.NUMBERVALUE(Games!D2805)=0, "",_xlfn.NUMBERVALUE(Games!D2805) ))</f>
        <v/>
      </c>
      <c r="E2806" s="141" t="str">
        <f>IF(ISBLANK(_xlfn.NUMBERVALUE(Games!#REF!)), "",IF(ISNUMBER(Table3[[#This Row],[Week]]), _xlfn.NUMBERVALUE(Games!#REF!), ""))</f>
        <v/>
      </c>
      <c r="F2806" s="125" t="str">
        <f>IFERROR(IF(ISBLANK(Games!#REF!), "", IF(Games!#REF!=Games!#REF!, Games!#REF!, 1-Games!#REF!)), "")</f>
        <v/>
      </c>
      <c r="G2806" s="142" t="str">
        <f>IF(OR(ISBLANK(Games!#REF!),Table3[[#This Row],[Spread]]=""), "", IF('Prediction Log'!$D2806&lt;0, 'Prediction Log'!$B2806, 'Prediction Log'!$C2806))</f>
        <v/>
      </c>
      <c r="H2806" s="123" t="e">
        <f>IF(ISBLANK(Games!#REF!), "",Games!#REF!)</f>
        <v>#REF!</v>
      </c>
      <c r="I2806" s="123" t="e">
        <f>IF('Prediction Log'!$F2806&gt;0.5, 'Prediction Log'!$B2806, IF('Prediction Log'!$F2806&lt;0.5, 'Prediction Log'!$C2806, "PICK"))</f>
        <v>#REF!</v>
      </c>
      <c r="J2806" s="124" t="e">
        <f>IF(ISBLANK(Games!#REF!), "",IF('Prediction Log'!$I2806='Prediction Log'!$B2806, 'Prediction Log'!$F2806, 1-'Prediction Log'!$F2806))</f>
        <v>#REF!</v>
      </c>
      <c r="K2806" s="6" t="e">
        <f>IF(ISBLANK(Games!#REF!), "",Games!#REF!)</f>
        <v>#REF!</v>
      </c>
      <c r="L2806" s="143" t="e">
        <f>IF(ISBLANK(Games!#REF!), "",Games!#REF!)</f>
        <v>#REF!</v>
      </c>
      <c r="M2806" s="144" t="e">
        <f>IF(ISBLANK(Games!#REF!), "",_xlfn.NUMBERVALUE(Games!#REF!)-_xlfn.NUMBERVALUE(Games!#REF!))</f>
        <v>#REF!</v>
      </c>
      <c r="N28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06" s="145" t="str">
        <f>IFERROR(IF(OR(ISBLANK(Games!#REF!), Table3[[#This Row],[Spread]]=""),"",IF('Prediction Log'!$L2806='Prediction Log'!$G2806, "Y", "N")), "")</f>
        <v/>
      </c>
      <c r="R2806" s="145" t="str">
        <f>IF(ISNUMBER(Table3[[#This Row],[Predicted Spread]]), Table3[[#This Row],[Home Team Covered Market]],"")</f>
        <v/>
      </c>
      <c r="S2806" s="145" t="str">
        <f>IF(ISNUMBER(Table3[[#This Row],[Predicted Spread]]), IF(OR(Table3[[#This Row],[Market Side Correct]]="",ISBLANK(Games!#REF!)), "",IF(AND('Prediction Log'!$Q2806="Y", 'Prediction Log'!$R2806="Y"), "Y", "N")),"")</f>
        <v/>
      </c>
      <c r="T2806" s="145" t="str">
        <f>IF(ISNUMBER(Table3[[#This Row],[Predicted Spread]]), IF(ISBLANK(Games!#REF!),"",IF(Games!#REF!='Prediction Log'!$H2806, "Y", "N")), "")</f>
        <v/>
      </c>
      <c r="U2806" s="145" t="str">
        <f>IF(ISNUMBER(Table3[[#This Row],[Predicted Spread]]), IF(OR(Table3[[#This Row],[Spread]]="",ISBLANK(Games!#REF!)), "", IF(Table3[[#This Row],[Home Team Covered Market]]=Games!#REF!, "Y", "N")),"")</f>
        <v/>
      </c>
      <c r="V2806" s="145" t="e">
        <f>IF(ISBLANK(Games!#REF!), "",IF('Prediction Log'!$I2806='Prediction Log'!$L2806, "Y", "N"))</f>
        <v>#REF!</v>
      </c>
      <c r="W2806" s="145" t="str">
        <f>IF(ISNUMBER(Table3[[#This Row],[Predicted Spread]]), IF(OR(Table3[[#This Row],[Model Spread Correct]]="",ISBLANK(Games!#REF!)), "",IF('Prediction Log'!$H2806&lt;&gt;'Prediction Log'!$L2806, "N",IF(AND('Prediction Log'!$E2806&gt;0, 'Prediction Log'!$M2806&gt;'Prediction Log'!$E2806, 'Prediction Log'!$H2806='Prediction Log'!$C2806), "Y", IF(AND('Prediction Log'!$E2806&lt;0, 'Prediction Log'!$M2806&lt;'Prediction Log'!$E2806,'Prediction Log'!$H2806='Prediction Log'!$B2806 ), "Y", IF('Prediction Log'!$M2806='Prediction Log'!$E2806, "PUSH", "N"))))), "")</f>
        <v/>
      </c>
      <c r="X2806" s="145" t="str">
        <f>IF(ISNUMBER(Table3[[#This Row],[Predicted Spread]]), IF(OR(Table3[[#This Row],[Model Spread Correct]]="",ISBLANK(Games!#REF!)), "",IF(AND('Prediction Log'!$T2806="Y", 'Prediction Log'!$U2806="Y"), "Y", "N")), "")</f>
        <v/>
      </c>
      <c r="Y2806" s="145" t="str">
        <f>IFERROR(IF(ISNUMBER(Table3[[#This Row],[Predicted Spread]]), IF(ISBLANK(Games!#REF!), "",IF('Prediction Log'!$D2806&gt;0, 'Prediction Log'!$M2806-'Prediction Log'!$D2806, IF('Prediction Log'!$D2806&lt;0, -'Prediction Log'!$M2806+'Prediction Log'!$D2806, "NA"))), ""), "")</f>
        <v/>
      </c>
      <c r="Z2806" s="145" t="str">
        <f>IF(ISNUMBER(Table3[[#This Row],[Difference from Market]]), IF(ISBLANK(Games!#REF!), "",ABS('Prediction Log'!$Y2806)), "")</f>
        <v/>
      </c>
      <c r="AA2806" s="146" t="str">
        <f>IF(ISNUMBER(Table3[[#This Row],[Predicted Spread]]), IF(ISBLANK(Games!#REF!), "",IF('Prediction Log'!$E2806&gt;0, 'Prediction Log'!$M2806-'Prediction Log'!$E2806, IF('Prediction Log'!$E2806&lt;0, -'Prediction Log'!$M2806+'Prediction Log'!$E2806, "NA"))), "")</f>
        <v/>
      </c>
      <c r="AB2806" s="147" t="str">
        <f>IF(ISNUMBER(Table3[[#This Row],[Difference from Prediction]]), IF(ISBLANK(Games!#REF!), "",ABS('Prediction Log'!$AA2806)), "")</f>
        <v/>
      </c>
      <c r="AC2806" s="161" t="str">
        <f>IF(ISNUMBER(Table3[[#This Row],[Predicted Spread]]), IF(OR(ISBLANK(Games!#REF!),Table3[[#This Row],[Market Side Correct]]="",ISBLANK('Prediction Log'!$L2806)), "",IF(OR(AND('Prediction Log'!D2806&lt;0, 'Prediction Log'!L2806='Prediction Log'!B2806), AND('Prediction Log'!D2806&gt;0, 'Prediction Log'!C2806='Prediction Log'!L2806)),"Y", IF(ISBLANK(Games!$B$2), "","N"))), "")</f>
        <v/>
      </c>
      <c r="AD2806" s="161" t="str">
        <f>'Prediction Log'!$S2806</f>
        <v/>
      </c>
    </row>
    <row r="2807" spans="1:30" x14ac:dyDescent="0.45">
      <c r="A2807" s="140" t="e">
        <f>IF(ISBLANK(Games!#REF!), "",Games!#REF!)</f>
        <v>#REF!</v>
      </c>
      <c r="B2807" s="133" t="e">
        <f>IF(ISBLANK(Games!#REF!), "",Games!#REF!)</f>
        <v>#REF!</v>
      </c>
      <c r="C2807" s="133" t="e">
        <f>IF(ISBLANK(Games!#REF!), "",Games!#REF!)</f>
        <v>#REF!</v>
      </c>
      <c r="D2807" s="134" t="str">
        <f>IF(ISBLANK(Games!$D2806), "",IF(_xlfn.NUMBERVALUE(Games!D2806)=0, "",_xlfn.NUMBERVALUE(Games!D2806) ))</f>
        <v/>
      </c>
      <c r="E2807" s="141" t="str">
        <f>IF(ISBLANK(_xlfn.NUMBERVALUE(Games!#REF!)), "",IF(ISNUMBER(Table3[[#This Row],[Week]]), _xlfn.NUMBERVALUE(Games!#REF!), ""))</f>
        <v/>
      </c>
      <c r="F2807" s="125" t="str">
        <f>IFERROR(IF(ISBLANK(Games!#REF!), "", IF(Games!#REF!=Games!#REF!, Games!#REF!, 1-Games!#REF!)), "")</f>
        <v/>
      </c>
      <c r="G2807" s="142" t="str">
        <f>IF(OR(ISBLANK(Games!#REF!),Table3[[#This Row],[Spread]]=""), "", IF('Prediction Log'!$D2807&lt;0, 'Prediction Log'!$B2807, 'Prediction Log'!$C2807))</f>
        <v/>
      </c>
      <c r="H2807" s="123" t="e">
        <f>IF(ISBLANK(Games!#REF!), "",Games!#REF!)</f>
        <v>#REF!</v>
      </c>
      <c r="I2807" s="123" t="e">
        <f>IF('Prediction Log'!$F2807&gt;0.5, 'Prediction Log'!$B2807, IF('Prediction Log'!$F2807&lt;0.5, 'Prediction Log'!$C2807, "PICK"))</f>
        <v>#REF!</v>
      </c>
      <c r="J2807" s="124" t="e">
        <f>IF(ISBLANK(Games!#REF!), "",IF('Prediction Log'!$I2807='Prediction Log'!$B2807, 'Prediction Log'!$F2807, 1-'Prediction Log'!$F2807))</f>
        <v>#REF!</v>
      </c>
      <c r="K2807" s="6" t="e">
        <f>IF(ISBLANK(Games!#REF!), "",Games!#REF!)</f>
        <v>#REF!</v>
      </c>
      <c r="L2807" s="143" t="e">
        <f>IF(ISBLANK(Games!#REF!), "",Games!#REF!)</f>
        <v>#REF!</v>
      </c>
      <c r="M2807" s="144" t="e">
        <f>IF(ISBLANK(Games!#REF!), "",_xlfn.NUMBERVALUE(Games!#REF!)-_xlfn.NUMBERVALUE(Games!#REF!))</f>
        <v>#REF!</v>
      </c>
      <c r="N28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07" s="145" t="str">
        <f>IFERROR(IF(OR(ISBLANK(Games!#REF!), Table3[[#This Row],[Spread]]=""),"",IF('Prediction Log'!$L2807='Prediction Log'!$G2807, "Y", "N")), "")</f>
        <v/>
      </c>
      <c r="R2807" s="145" t="str">
        <f>IF(ISNUMBER(Table3[[#This Row],[Predicted Spread]]), Table3[[#This Row],[Home Team Covered Market]],"")</f>
        <v/>
      </c>
      <c r="S2807" s="145" t="str">
        <f>IF(ISNUMBER(Table3[[#This Row],[Predicted Spread]]), IF(OR(Table3[[#This Row],[Market Side Correct]]="",ISBLANK(Games!#REF!)), "",IF(AND('Prediction Log'!$Q2807="Y", 'Prediction Log'!$R2807="Y"), "Y", "N")),"")</f>
        <v/>
      </c>
      <c r="T2807" s="145" t="str">
        <f>IF(ISNUMBER(Table3[[#This Row],[Predicted Spread]]), IF(ISBLANK(Games!#REF!),"",IF(Games!#REF!='Prediction Log'!$H2807, "Y", "N")), "")</f>
        <v/>
      </c>
      <c r="U2807" s="145" t="str">
        <f>IF(ISNUMBER(Table3[[#This Row],[Predicted Spread]]), IF(OR(Table3[[#This Row],[Spread]]="",ISBLANK(Games!#REF!)), "", IF(Table3[[#This Row],[Home Team Covered Market]]=Games!#REF!, "Y", "N")),"")</f>
        <v/>
      </c>
      <c r="V2807" s="145" t="e">
        <f>IF(ISBLANK(Games!#REF!), "",IF('Prediction Log'!$I2807='Prediction Log'!$L2807, "Y", "N"))</f>
        <v>#REF!</v>
      </c>
      <c r="W2807" s="145" t="str">
        <f>IF(ISNUMBER(Table3[[#This Row],[Predicted Spread]]), IF(OR(Table3[[#This Row],[Model Spread Correct]]="",ISBLANK(Games!#REF!)), "",IF('Prediction Log'!$H2807&lt;&gt;'Prediction Log'!$L2807, "N",IF(AND('Prediction Log'!$E2807&gt;0, 'Prediction Log'!$M2807&gt;'Prediction Log'!$E2807, 'Prediction Log'!$H2807='Prediction Log'!$C2807), "Y", IF(AND('Prediction Log'!$E2807&lt;0, 'Prediction Log'!$M2807&lt;'Prediction Log'!$E2807,'Prediction Log'!$H2807='Prediction Log'!$B2807 ), "Y", IF('Prediction Log'!$M2807='Prediction Log'!$E2807, "PUSH", "N"))))), "")</f>
        <v/>
      </c>
      <c r="X2807" s="145" t="str">
        <f>IF(ISNUMBER(Table3[[#This Row],[Predicted Spread]]), IF(OR(Table3[[#This Row],[Model Spread Correct]]="",ISBLANK(Games!#REF!)), "",IF(AND('Prediction Log'!$T2807="Y", 'Prediction Log'!$U2807="Y"), "Y", "N")), "")</f>
        <v/>
      </c>
      <c r="Y2807" s="145" t="str">
        <f>IFERROR(IF(ISNUMBER(Table3[[#This Row],[Predicted Spread]]), IF(ISBLANK(Games!#REF!), "",IF('Prediction Log'!$D2807&gt;0, 'Prediction Log'!$M2807-'Prediction Log'!$D2807, IF('Prediction Log'!$D2807&lt;0, -'Prediction Log'!$M2807+'Prediction Log'!$D2807, "NA"))), ""), "")</f>
        <v/>
      </c>
      <c r="Z2807" s="145" t="str">
        <f>IF(ISNUMBER(Table3[[#This Row],[Difference from Market]]), IF(ISBLANK(Games!#REF!), "",ABS('Prediction Log'!$Y2807)), "")</f>
        <v/>
      </c>
      <c r="AA2807" s="146" t="str">
        <f>IF(ISNUMBER(Table3[[#This Row],[Predicted Spread]]), IF(ISBLANK(Games!#REF!), "",IF('Prediction Log'!$E2807&gt;0, 'Prediction Log'!$M2807-'Prediction Log'!$E2807, IF('Prediction Log'!$E2807&lt;0, -'Prediction Log'!$M2807+'Prediction Log'!$E2807, "NA"))), "")</f>
        <v/>
      </c>
      <c r="AB2807" s="147" t="str">
        <f>IF(ISNUMBER(Table3[[#This Row],[Difference from Prediction]]), IF(ISBLANK(Games!#REF!), "",ABS('Prediction Log'!$AA2807)), "")</f>
        <v/>
      </c>
      <c r="AC2807" s="161" t="str">
        <f>IF(ISNUMBER(Table3[[#This Row],[Predicted Spread]]), IF(OR(ISBLANK(Games!#REF!),Table3[[#This Row],[Market Side Correct]]="",ISBLANK('Prediction Log'!$L2807)), "",IF(OR(AND('Prediction Log'!D2807&lt;0, 'Prediction Log'!L2807='Prediction Log'!B2807), AND('Prediction Log'!D2807&gt;0, 'Prediction Log'!C2807='Prediction Log'!L2807)),"Y", IF(ISBLANK(Games!$B$2), "","N"))), "")</f>
        <v/>
      </c>
      <c r="AD2807" s="161" t="str">
        <f>'Prediction Log'!$S2807</f>
        <v/>
      </c>
    </row>
    <row r="2808" spans="1:30" x14ac:dyDescent="0.45">
      <c r="A2808" s="140" t="e">
        <f>IF(ISBLANK(Games!#REF!), "",Games!#REF!)</f>
        <v>#REF!</v>
      </c>
      <c r="B2808" s="133" t="e">
        <f>IF(ISBLANK(Games!#REF!), "",Games!#REF!)</f>
        <v>#REF!</v>
      </c>
      <c r="C2808" s="133" t="e">
        <f>IF(ISBLANK(Games!#REF!), "",Games!#REF!)</f>
        <v>#REF!</v>
      </c>
      <c r="D2808" s="134" t="str">
        <f>IF(ISBLANK(Games!$D2807), "",IF(_xlfn.NUMBERVALUE(Games!D2807)=0, "",_xlfn.NUMBERVALUE(Games!D2807) ))</f>
        <v/>
      </c>
      <c r="E2808" s="141" t="str">
        <f>IF(ISBLANK(_xlfn.NUMBERVALUE(Games!#REF!)), "",IF(ISNUMBER(Table3[[#This Row],[Week]]), _xlfn.NUMBERVALUE(Games!#REF!), ""))</f>
        <v/>
      </c>
      <c r="F2808" s="125" t="str">
        <f>IFERROR(IF(ISBLANK(Games!#REF!), "", IF(Games!#REF!=Games!#REF!, Games!#REF!, 1-Games!#REF!)), "")</f>
        <v/>
      </c>
      <c r="G2808" s="142" t="str">
        <f>IF(OR(ISBLANK(Games!#REF!),Table3[[#This Row],[Spread]]=""), "", IF('Prediction Log'!$D2808&lt;0, 'Prediction Log'!$B2808, 'Prediction Log'!$C2808))</f>
        <v/>
      </c>
      <c r="H2808" s="123" t="e">
        <f>IF(ISBLANK(Games!#REF!), "",Games!#REF!)</f>
        <v>#REF!</v>
      </c>
      <c r="I2808" s="123" t="e">
        <f>IF('Prediction Log'!$F2808&gt;0.5, 'Prediction Log'!$B2808, IF('Prediction Log'!$F2808&lt;0.5, 'Prediction Log'!$C2808, "PICK"))</f>
        <v>#REF!</v>
      </c>
      <c r="J2808" s="124" t="e">
        <f>IF(ISBLANK(Games!#REF!), "",IF('Prediction Log'!$I2808='Prediction Log'!$B2808, 'Prediction Log'!$F2808, 1-'Prediction Log'!$F2808))</f>
        <v>#REF!</v>
      </c>
      <c r="K2808" s="6" t="e">
        <f>IF(ISBLANK(Games!#REF!), "",Games!#REF!)</f>
        <v>#REF!</v>
      </c>
      <c r="L2808" s="143" t="e">
        <f>IF(ISBLANK(Games!#REF!), "",Games!#REF!)</f>
        <v>#REF!</v>
      </c>
      <c r="M2808" s="144" t="e">
        <f>IF(ISBLANK(Games!#REF!), "",_xlfn.NUMBERVALUE(Games!#REF!)-_xlfn.NUMBERVALUE(Games!#REF!))</f>
        <v>#REF!</v>
      </c>
      <c r="N28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08" s="145" t="str">
        <f>IFERROR(IF(OR(ISBLANK(Games!#REF!), Table3[[#This Row],[Spread]]=""),"",IF('Prediction Log'!$L2808='Prediction Log'!$G2808, "Y", "N")), "")</f>
        <v/>
      </c>
      <c r="R2808" s="145" t="str">
        <f>IF(ISNUMBER(Table3[[#This Row],[Predicted Spread]]), Table3[[#This Row],[Home Team Covered Market]],"")</f>
        <v/>
      </c>
      <c r="S2808" s="145" t="str">
        <f>IF(ISNUMBER(Table3[[#This Row],[Predicted Spread]]), IF(OR(Table3[[#This Row],[Market Side Correct]]="",ISBLANK(Games!#REF!)), "",IF(AND('Prediction Log'!$Q2808="Y", 'Prediction Log'!$R2808="Y"), "Y", "N")),"")</f>
        <v/>
      </c>
      <c r="T2808" s="145" t="str">
        <f>IF(ISNUMBER(Table3[[#This Row],[Predicted Spread]]), IF(ISBLANK(Games!#REF!),"",IF(Games!#REF!='Prediction Log'!$H2808, "Y", "N")), "")</f>
        <v/>
      </c>
      <c r="U2808" s="145" t="str">
        <f>IF(ISNUMBER(Table3[[#This Row],[Predicted Spread]]), IF(OR(Table3[[#This Row],[Spread]]="",ISBLANK(Games!#REF!)), "", IF(Table3[[#This Row],[Home Team Covered Market]]=Games!#REF!, "Y", "N")),"")</f>
        <v/>
      </c>
      <c r="V2808" s="145" t="e">
        <f>IF(ISBLANK(Games!#REF!), "",IF('Prediction Log'!$I2808='Prediction Log'!$L2808, "Y", "N"))</f>
        <v>#REF!</v>
      </c>
      <c r="W2808" s="145" t="str">
        <f>IF(ISNUMBER(Table3[[#This Row],[Predicted Spread]]), IF(OR(Table3[[#This Row],[Model Spread Correct]]="",ISBLANK(Games!#REF!)), "",IF('Prediction Log'!$H2808&lt;&gt;'Prediction Log'!$L2808, "N",IF(AND('Prediction Log'!$E2808&gt;0, 'Prediction Log'!$M2808&gt;'Prediction Log'!$E2808, 'Prediction Log'!$H2808='Prediction Log'!$C2808), "Y", IF(AND('Prediction Log'!$E2808&lt;0, 'Prediction Log'!$M2808&lt;'Prediction Log'!$E2808,'Prediction Log'!$H2808='Prediction Log'!$B2808 ), "Y", IF('Prediction Log'!$M2808='Prediction Log'!$E2808, "PUSH", "N"))))), "")</f>
        <v/>
      </c>
      <c r="X2808" s="145" t="str">
        <f>IF(ISNUMBER(Table3[[#This Row],[Predicted Spread]]), IF(OR(Table3[[#This Row],[Model Spread Correct]]="",ISBLANK(Games!#REF!)), "",IF(AND('Prediction Log'!$T2808="Y", 'Prediction Log'!$U2808="Y"), "Y", "N")), "")</f>
        <v/>
      </c>
      <c r="Y2808" s="145" t="str">
        <f>IFERROR(IF(ISNUMBER(Table3[[#This Row],[Predicted Spread]]), IF(ISBLANK(Games!#REF!), "",IF('Prediction Log'!$D2808&gt;0, 'Prediction Log'!$M2808-'Prediction Log'!$D2808, IF('Prediction Log'!$D2808&lt;0, -'Prediction Log'!$M2808+'Prediction Log'!$D2808, "NA"))), ""), "")</f>
        <v/>
      </c>
      <c r="Z2808" s="145" t="str">
        <f>IF(ISNUMBER(Table3[[#This Row],[Difference from Market]]), IF(ISBLANK(Games!#REF!), "",ABS('Prediction Log'!$Y2808)), "")</f>
        <v/>
      </c>
      <c r="AA2808" s="146" t="str">
        <f>IF(ISNUMBER(Table3[[#This Row],[Predicted Spread]]), IF(ISBLANK(Games!#REF!), "",IF('Prediction Log'!$E2808&gt;0, 'Prediction Log'!$M2808-'Prediction Log'!$E2808, IF('Prediction Log'!$E2808&lt;0, -'Prediction Log'!$M2808+'Prediction Log'!$E2808, "NA"))), "")</f>
        <v/>
      </c>
      <c r="AB2808" s="147" t="str">
        <f>IF(ISNUMBER(Table3[[#This Row],[Difference from Prediction]]), IF(ISBLANK(Games!#REF!), "",ABS('Prediction Log'!$AA2808)), "")</f>
        <v/>
      </c>
      <c r="AC2808" s="161" t="str">
        <f>IF(ISNUMBER(Table3[[#This Row],[Predicted Spread]]), IF(OR(ISBLANK(Games!#REF!),Table3[[#This Row],[Market Side Correct]]="",ISBLANK('Prediction Log'!$L2808)), "",IF(OR(AND('Prediction Log'!D2808&lt;0, 'Prediction Log'!L2808='Prediction Log'!B2808), AND('Prediction Log'!D2808&gt;0, 'Prediction Log'!C2808='Prediction Log'!L2808)),"Y", IF(ISBLANK(Games!$B$2), "","N"))), "")</f>
        <v/>
      </c>
      <c r="AD2808" s="161" t="str">
        <f>'Prediction Log'!$S2808</f>
        <v/>
      </c>
    </row>
    <row r="2809" spans="1:30" x14ac:dyDescent="0.45">
      <c r="A2809" s="140" t="e">
        <f>IF(ISBLANK(Games!#REF!), "",Games!#REF!)</f>
        <v>#REF!</v>
      </c>
      <c r="B2809" s="133" t="e">
        <f>IF(ISBLANK(Games!#REF!), "",Games!#REF!)</f>
        <v>#REF!</v>
      </c>
      <c r="C2809" s="133" t="e">
        <f>IF(ISBLANK(Games!#REF!), "",Games!#REF!)</f>
        <v>#REF!</v>
      </c>
      <c r="D2809" s="134" t="str">
        <f>IF(ISBLANK(Games!$D2808), "",IF(_xlfn.NUMBERVALUE(Games!D2808)=0, "",_xlfn.NUMBERVALUE(Games!D2808) ))</f>
        <v/>
      </c>
      <c r="E2809" s="141" t="str">
        <f>IF(ISBLANK(_xlfn.NUMBERVALUE(Games!#REF!)), "",IF(ISNUMBER(Table3[[#This Row],[Week]]), _xlfn.NUMBERVALUE(Games!#REF!), ""))</f>
        <v/>
      </c>
      <c r="F2809" s="125" t="str">
        <f>IFERROR(IF(ISBLANK(Games!#REF!), "", IF(Games!#REF!=Games!#REF!, Games!#REF!, 1-Games!#REF!)), "")</f>
        <v/>
      </c>
      <c r="G2809" s="142" t="str">
        <f>IF(OR(ISBLANK(Games!#REF!),Table3[[#This Row],[Spread]]=""), "", IF('Prediction Log'!$D2809&lt;0, 'Prediction Log'!$B2809, 'Prediction Log'!$C2809))</f>
        <v/>
      </c>
      <c r="H2809" s="123" t="e">
        <f>IF(ISBLANK(Games!#REF!), "",Games!#REF!)</f>
        <v>#REF!</v>
      </c>
      <c r="I2809" s="123" t="e">
        <f>IF('Prediction Log'!$F2809&gt;0.5, 'Prediction Log'!$B2809, IF('Prediction Log'!$F2809&lt;0.5, 'Prediction Log'!$C2809, "PICK"))</f>
        <v>#REF!</v>
      </c>
      <c r="J2809" s="124" t="e">
        <f>IF(ISBLANK(Games!#REF!), "",IF('Prediction Log'!$I2809='Prediction Log'!$B2809, 'Prediction Log'!$F2809, 1-'Prediction Log'!$F2809))</f>
        <v>#REF!</v>
      </c>
      <c r="K2809" s="6" t="e">
        <f>IF(ISBLANK(Games!#REF!), "",Games!#REF!)</f>
        <v>#REF!</v>
      </c>
      <c r="L2809" s="143" t="e">
        <f>IF(ISBLANK(Games!#REF!), "",Games!#REF!)</f>
        <v>#REF!</v>
      </c>
      <c r="M2809" s="144" t="e">
        <f>IF(ISBLANK(Games!#REF!), "",_xlfn.NUMBERVALUE(Games!#REF!)-_xlfn.NUMBERVALUE(Games!#REF!))</f>
        <v>#REF!</v>
      </c>
      <c r="N28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09" s="145" t="str">
        <f>IFERROR(IF(OR(ISBLANK(Games!#REF!), Table3[[#This Row],[Spread]]=""),"",IF('Prediction Log'!$L2809='Prediction Log'!$G2809, "Y", "N")), "")</f>
        <v/>
      </c>
      <c r="R2809" s="145" t="str">
        <f>IF(ISNUMBER(Table3[[#This Row],[Predicted Spread]]), Table3[[#This Row],[Home Team Covered Market]],"")</f>
        <v/>
      </c>
      <c r="S2809" s="145" t="str">
        <f>IF(ISNUMBER(Table3[[#This Row],[Predicted Spread]]), IF(OR(Table3[[#This Row],[Market Side Correct]]="",ISBLANK(Games!#REF!)), "",IF(AND('Prediction Log'!$Q2809="Y", 'Prediction Log'!$R2809="Y"), "Y", "N")),"")</f>
        <v/>
      </c>
      <c r="T2809" s="145" t="str">
        <f>IF(ISNUMBER(Table3[[#This Row],[Predicted Spread]]), IF(ISBLANK(Games!#REF!),"",IF(Games!#REF!='Prediction Log'!$H2809, "Y", "N")), "")</f>
        <v/>
      </c>
      <c r="U2809" s="145" t="str">
        <f>IF(ISNUMBER(Table3[[#This Row],[Predicted Spread]]), IF(OR(Table3[[#This Row],[Spread]]="",ISBLANK(Games!#REF!)), "", IF(Table3[[#This Row],[Home Team Covered Market]]=Games!#REF!, "Y", "N")),"")</f>
        <v/>
      </c>
      <c r="V2809" s="145" t="e">
        <f>IF(ISBLANK(Games!#REF!), "",IF('Prediction Log'!$I2809='Prediction Log'!$L2809, "Y", "N"))</f>
        <v>#REF!</v>
      </c>
      <c r="W2809" s="145" t="str">
        <f>IF(ISNUMBER(Table3[[#This Row],[Predicted Spread]]), IF(OR(Table3[[#This Row],[Model Spread Correct]]="",ISBLANK(Games!#REF!)), "",IF('Prediction Log'!$H2809&lt;&gt;'Prediction Log'!$L2809, "N",IF(AND('Prediction Log'!$E2809&gt;0, 'Prediction Log'!$M2809&gt;'Prediction Log'!$E2809, 'Prediction Log'!$H2809='Prediction Log'!$C2809), "Y", IF(AND('Prediction Log'!$E2809&lt;0, 'Prediction Log'!$M2809&lt;'Prediction Log'!$E2809,'Prediction Log'!$H2809='Prediction Log'!$B2809 ), "Y", IF('Prediction Log'!$M2809='Prediction Log'!$E2809, "PUSH", "N"))))), "")</f>
        <v/>
      </c>
      <c r="X2809" s="145" t="str">
        <f>IF(ISNUMBER(Table3[[#This Row],[Predicted Spread]]), IF(OR(Table3[[#This Row],[Model Spread Correct]]="",ISBLANK(Games!#REF!)), "",IF(AND('Prediction Log'!$T2809="Y", 'Prediction Log'!$U2809="Y"), "Y", "N")), "")</f>
        <v/>
      </c>
      <c r="Y2809" s="145" t="str">
        <f>IFERROR(IF(ISNUMBER(Table3[[#This Row],[Predicted Spread]]), IF(ISBLANK(Games!#REF!), "",IF('Prediction Log'!$D2809&gt;0, 'Prediction Log'!$M2809-'Prediction Log'!$D2809, IF('Prediction Log'!$D2809&lt;0, -'Prediction Log'!$M2809+'Prediction Log'!$D2809, "NA"))), ""), "")</f>
        <v/>
      </c>
      <c r="Z2809" s="145" t="str">
        <f>IF(ISNUMBER(Table3[[#This Row],[Difference from Market]]), IF(ISBLANK(Games!#REF!), "",ABS('Prediction Log'!$Y2809)), "")</f>
        <v/>
      </c>
      <c r="AA2809" s="146" t="str">
        <f>IF(ISNUMBER(Table3[[#This Row],[Predicted Spread]]), IF(ISBLANK(Games!#REF!), "",IF('Prediction Log'!$E2809&gt;0, 'Prediction Log'!$M2809-'Prediction Log'!$E2809, IF('Prediction Log'!$E2809&lt;0, -'Prediction Log'!$M2809+'Prediction Log'!$E2809, "NA"))), "")</f>
        <v/>
      </c>
      <c r="AB2809" s="147" t="str">
        <f>IF(ISNUMBER(Table3[[#This Row],[Difference from Prediction]]), IF(ISBLANK(Games!#REF!), "",ABS('Prediction Log'!$AA2809)), "")</f>
        <v/>
      </c>
      <c r="AC2809" s="161" t="str">
        <f>IF(ISNUMBER(Table3[[#This Row],[Predicted Spread]]), IF(OR(ISBLANK(Games!#REF!),Table3[[#This Row],[Market Side Correct]]="",ISBLANK('Prediction Log'!$L2809)), "",IF(OR(AND('Prediction Log'!D2809&lt;0, 'Prediction Log'!L2809='Prediction Log'!B2809), AND('Prediction Log'!D2809&gt;0, 'Prediction Log'!C2809='Prediction Log'!L2809)),"Y", IF(ISBLANK(Games!$B$2), "","N"))), "")</f>
        <v/>
      </c>
      <c r="AD2809" s="161" t="str">
        <f>'Prediction Log'!$S2809</f>
        <v/>
      </c>
    </row>
    <row r="2810" spans="1:30" x14ac:dyDescent="0.45">
      <c r="A2810" s="140" t="e">
        <f>IF(ISBLANK(Games!#REF!), "",Games!#REF!)</f>
        <v>#REF!</v>
      </c>
      <c r="B2810" s="133" t="e">
        <f>IF(ISBLANK(Games!#REF!), "",Games!#REF!)</f>
        <v>#REF!</v>
      </c>
      <c r="C2810" s="133" t="e">
        <f>IF(ISBLANK(Games!#REF!), "",Games!#REF!)</f>
        <v>#REF!</v>
      </c>
      <c r="D2810" s="134" t="str">
        <f>IF(ISBLANK(Games!$D2809), "",IF(_xlfn.NUMBERVALUE(Games!D2809)=0, "",_xlfn.NUMBERVALUE(Games!D2809) ))</f>
        <v/>
      </c>
      <c r="E2810" s="141" t="str">
        <f>IF(ISBLANK(_xlfn.NUMBERVALUE(Games!#REF!)), "",IF(ISNUMBER(Table3[[#This Row],[Week]]), _xlfn.NUMBERVALUE(Games!#REF!), ""))</f>
        <v/>
      </c>
      <c r="F2810" s="125" t="str">
        <f>IFERROR(IF(ISBLANK(Games!#REF!), "", IF(Games!#REF!=Games!#REF!, Games!#REF!, 1-Games!#REF!)), "")</f>
        <v/>
      </c>
      <c r="G2810" s="142" t="str">
        <f>IF(OR(ISBLANK(Games!#REF!),Table3[[#This Row],[Spread]]=""), "", IF('Prediction Log'!$D2810&lt;0, 'Prediction Log'!$B2810, 'Prediction Log'!$C2810))</f>
        <v/>
      </c>
      <c r="H2810" s="123" t="e">
        <f>IF(ISBLANK(Games!#REF!), "",Games!#REF!)</f>
        <v>#REF!</v>
      </c>
      <c r="I2810" s="123" t="e">
        <f>IF('Prediction Log'!$F2810&gt;0.5, 'Prediction Log'!$B2810, IF('Prediction Log'!$F2810&lt;0.5, 'Prediction Log'!$C2810, "PICK"))</f>
        <v>#REF!</v>
      </c>
      <c r="J2810" s="124" t="e">
        <f>IF(ISBLANK(Games!#REF!), "",IF('Prediction Log'!$I2810='Prediction Log'!$B2810, 'Prediction Log'!$F2810, 1-'Prediction Log'!$F2810))</f>
        <v>#REF!</v>
      </c>
      <c r="K2810" s="6" t="e">
        <f>IF(ISBLANK(Games!#REF!), "",Games!#REF!)</f>
        <v>#REF!</v>
      </c>
      <c r="L2810" s="143" t="e">
        <f>IF(ISBLANK(Games!#REF!), "",Games!#REF!)</f>
        <v>#REF!</v>
      </c>
      <c r="M2810" s="144" t="e">
        <f>IF(ISBLANK(Games!#REF!), "",_xlfn.NUMBERVALUE(Games!#REF!)-_xlfn.NUMBERVALUE(Games!#REF!))</f>
        <v>#REF!</v>
      </c>
      <c r="N28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10" s="145" t="str">
        <f>IFERROR(IF(OR(ISBLANK(Games!#REF!), Table3[[#This Row],[Spread]]=""),"",IF('Prediction Log'!$L2810='Prediction Log'!$G2810, "Y", "N")), "")</f>
        <v/>
      </c>
      <c r="R2810" s="145" t="str">
        <f>IF(ISNUMBER(Table3[[#This Row],[Predicted Spread]]), Table3[[#This Row],[Home Team Covered Market]],"")</f>
        <v/>
      </c>
      <c r="S2810" s="145" t="str">
        <f>IF(ISNUMBER(Table3[[#This Row],[Predicted Spread]]), IF(OR(Table3[[#This Row],[Market Side Correct]]="",ISBLANK(Games!#REF!)), "",IF(AND('Prediction Log'!$Q2810="Y", 'Prediction Log'!$R2810="Y"), "Y", "N")),"")</f>
        <v/>
      </c>
      <c r="T2810" s="145" t="str">
        <f>IF(ISNUMBER(Table3[[#This Row],[Predicted Spread]]), IF(ISBLANK(Games!#REF!),"",IF(Games!#REF!='Prediction Log'!$H2810, "Y", "N")), "")</f>
        <v/>
      </c>
      <c r="U2810" s="145" t="str">
        <f>IF(ISNUMBER(Table3[[#This Row],[Predicted Spread]]), IF(OR(Table3[[#This Row],[Spread]]="",ISBLANK(Games!#REF!)), "", IF(Table3[[#This Row],[Home Team Covered Market]]=Games!#REF!, "Y", "N")),"")</f>
        <v/>
      </c>
      <c r="V2810" s="145" t="e">
        <f>IF(ISBLANK(Games!#REF!), "",IF('Prediction Log'!$I2810='Prediction Log'!$L2810, "Y", "N"))</f>
        <v>#REF!</v>
      </c>
      <c r="W2810" s="145" t="str">
        <f>IF(ISNUMBER(Table3[[#This Row],[Predicted Spread]]), IF(OR(Table3[[#This Row],[Model Spread Correct]]="",ISBLANK(Games!#REF!)), "",IF('Prediction Log'!$H2810&lt;&gt;'Prediction Log'!$L2810, "N",IF(AND('Prediction Log'!$E2810&gt;0, 'Prediction Log'!$M2810&gt;'Prediction Log'!$E2810, 'Prediction Log'!$H2810='Prediction Log'!$C2810), "Y", IF(AND('Prediction Log'!$E2810&lt;0, 'Prediction Log'!$M2810&lt;'Prediction Log'!$E2810,'Prediction Log'!$H2810='Prediction Log'!$B2810 ), "Y", IF('Prediction Log'!$M2810='Prediction Log'!$E2810, "PUSH", "N"))))), "")</f>
        <v/>
      </c>
      <c r="X2810" s="145" t="str">
        <f>IF(ISNUMBER(Table3[[#This Row],[Predicted Spread]]), IF(OR(Table3[[#This Row],[Model Spread Correct]]="",ISBLANK(Games!#REF!)), "",IF(AND('Prediction Log'!$T2810="Y", 'Prediction Log'!$U2810="Y"), "Y", "N")), "")</f>
        <v/>
      </c>
      <c r="Y2810" s="145" t="str">
        <f>IFERROR(IF(ISNUMBER(Table3[[#This Row],[Predicted Spread]]), IF(ISBLANK(Games!#REF!), "",IF('Prediction Log'!$D2810&gt;0, 'Prediction Log'!$M2810-'Prediction Log'!$D2810, IF('Prediction Log'!$D2810&lt;0, -'Prediction Log'!$M2810+'Prediction Log'!$D2810, "NA"))), ""), "")</f>
        <v/>
      </c>
      <c r="Z2810" s="145" t="str">
        <f>IF(ISNUMBER(Table3[[#This Row],[Difference from Market]]), IF(ISBLANK(Games!#REF!), "",ABS('Prediction Log'!$Y2810)), "")</f>
        <v/>
      </c>
      <c r="AA2810" s="146" t="str">
        <f>IF(ISNUMBER(Table3[[#This Row],[Predicted Spread]]), IF(ISBLANK(Games!#REF!), "",IF('Prediction Log'!$E2810&gt;0, 'Prediction Log'!$M2810-'Prediction Log'!$E2810, IF('Prediction Log'!$E2810&lt;0, -'Prediction Log'!$M2810+'Prediction Log'!$E2810, "NA"))), "")</f>
        <v/>
      </c>
      <c r="AB2810" s="147" t="str">
        <f>IF(ISNUMBER(Table3[[#This Row],[Difference from Prediction]]), IF(ISBLANK(Games!#REF!), "",ABS('Prediction Log'!$AA2810)), "")</f>
        <v/>
      </c>
      <c r="AC2810" s="161" t="str">
        <f>IF(ISNUMBER(Table3[[#This Row],[Predicted Spread]]), IF(OR(ISBLANK(Games!#REF!),Table3[[#This Row],[Market Side Correct]]="",ISBLANK('Prediction Log'!$L2810)), "",IF(OR(AND('Prediction Log'!D2810&lt;0, 'Prediction Log'!L2810='Prediction Log'!B2810), AND('Prediction Log'!D2810&gt;0, 'Prediction Log'!C2810='Prediction Log'!L2810)),"Y", IF(ISBLANK(Games!$B$2), "","N"))), "")</f>
        <v/>
      </c>
      <c r="AD2810" s="161" t="str">
        <f>'Prediction Log'!$S2810</f>
        <v/>
      </c>
    </row>
    <row r="2811" spans="1:30" x14ac:dyDescent="0.45">
      <c r="A2811" s="140" t="e">
        <f>IF(ISBLANK(Games!#REF!), "",Games!#REF!)</f>
        <v>#REF!</v>
      </c>
      <c r="B2811" s="133" t="e">
        <f>IF(ISBLANK(Games!#REF!), "",Games!#REF!)</f>
        <v>#REF!</v>
      </c>
      <c r="C2811" s="133" t="e">
        <f>IF(ISBLANK(Games!#REF!), "",Games!#REF!)</f>
        <v>#REF!</v>
      </c>
      <c r="D2811" s="134" t="str">
        <f>IF(ISBLANK(Games!$D2810), "",IF(_xlfn.NUMBERVALUE(Games!D2810)=0, "",_xlfn.NUMBERVALUE(Games!D2810) ))</f>
        <v/>
      </c>
      <c r="E2811" s="141" t="str">
        <f>IF(ISBLANK(_xlfn.NUMBERVALUE(Games!#REF!)), "",IF(ISNUMBER(Table3[[#This Row],[Week]]), _xlfn.NUMBERVALUE(Games!#REF!), ""))</f>
        <v/>
      </c>
      <c r="F2811" s="125" t="str">
        <f>IFERROR(IF(ISBLANK(Games!#REF!), "", IF(Games!#REF!=Games!#REF!, Games!#REF!, 1-Games!#REF!)), "")</f>
        <v/>
      </c>
      <c r="G2811" s="142" t="str">
        <f>IF(OR(ISBLANK(Games!#REF!),Table3[[#This Row],[Spread]]=""), "", IF('Prediction Log'!$D2811&lt;0, 'Prediction Log'!$B2811, 'Prediction Log'!$C2811))</f>
        <v/>
      </c>
      <c r="H2811" s="123" t="e">
        <f>IF(ISBLANK(Games!#REF!), "",Games!#REF!)</f>
        <v>#REF!</v>
      </c>
      <c r="I2811" s="123" t="e">
        <f>IF('Prediction Log'!$F2811&gt;0.5, 'Prediction Log'!$B2811, IF('Prediction Log'!$F2811&lt;0.5, 'Prediction Log'!$C2811, "PICK"))</f>
        <v>#REF!</v>
      </c>
      <c r="J2811" s="124" t="e">
        <f>IF(ISBLANK(Games!#REF!), "",IF('Prediction Log'!$I2811='Prediction Log'!$B2811, 'Prediction Log'!$F2811, 1-'Prediction Log'!$F2811))</f>
        <v>#REF!</v>
      </c>
      <c r="K2811" s="6" t="e">
        <f>IF(ISBLANK(Games!#REF!), "",Games!#REF!)</f>
        <v>#REF!</v>
      </c>
      <c r="L2811" s="143" t="e">
        <f>IF(ISBLANK(Games!#REF!), "",Games!#REF!)</f>
        <v>#REF!</v>
      </c>
      <c r="M2811" s="144" t="e">
        <f>IF(ISBLANK(Games!#REF!), "",_xlfn.NUMBERVALUE(Games!#REF!)-_xlfn.NUMBERVALUE(Games!#REF!))</f>
        <v>#REF!</v>
      </c>
      <c r="N28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11" s="145" t="str">
        <f>IFERROR(IF(OR(ISBLANK(Games!#REF!), Table3[[#This Row],[Spread]]=""),"",IF('Prediction Log'!$L2811='Prediction Log'!$G2811, "Y", "N")), "")</f>
        <v/>
      </c>
      <c r="R2811" s="145" t="str">
        <f>IF(ISNUMBER(Table3[[#This Row],[Predicted Spread]]), Table3[[#This Row],[Home Team Covered Market]],"")</f>
        <v/>
      </c>
      <c r="S2811" s="145" t="str">
        <f>IF(ISNUMBER(Table3[[#This Row],[Predicted Spread]]), IF(OR(Table3[[#This Row],[Market Side Correct]]="",ISBLANK(Games!#REF!)), "",IF(AND('Prediction Log'!$Q2811="Y", 'Prediction Log'!$R2811="Y"), "Y", "N")),"")</f>
        <v/>
      </c>
      <c r="T2811" s="145" t="str">
        <f>IF(ISNUMBER(Table3[[#This Row],[Predicted Spread]]), IF(ISBLANK(Games!#REF!),"",IF(Games!#REF!='Prediction Log'!$H2811, "Y", "N")), "")</f>
        <v/>
      </c>
      <c r="U2811" s="145" t="str">
        <f>IF(ISNUMBER(Table3[[#This Row],[Predicted Spread]]), IF(OR(Table3[[#This Row],[Spread]]="",ISBLANK(Games!#REF!)), "", IF(Table3[[#This Row],[Home Team Covered Market]]=Games!#REF!, "Y", "N")),"")</f>
        <v/>
      </c>
      <c r="V2811" s="145" t="e">
        <f>IF(ISBLANK(Games!#REF!), "",IF('Prediction Log'!$I2811='Prediction Log'!$L2811, "Y", "N"))</f>
        <v>#REF!</v>
      </c>
      <c r="W2811" s="145" t="str">
        <f>IF(ISNUMBER(Table3[[#This Row],[Predicted Spread]]), IF(OR(Table3[[#This Row],[Model Spread Correct]]="",ISBLANK(Games!#REF!)), "",IF('Prediction Log'!$H2811&lt;&gt;'Prediction Log'!$L2811, "N",IF(AND('Prediction Log'!$E2811&gt;0, 'Prediction Log'!$M2811&gt;'Prediction Log'!$E2811, 'Prediction Log'!$H2811='Prediction Log'!$C2811), "Y", IF(AND('Prediction Log'!$E2811&lt;0, 'Prediction Log'!$M2811&lt;'Prediction Log'!$E2811,'Prediction Log'!$H2811='Prediction Log'!$B2811 ), "Y", IF('Prediction Log'!$M2811='Prediction Log'!$E2811, "PUSH", "N"))))), "")</f>
        <v/>
      </c>
      <c r="X2811" s="145" t="str">
        <f>IF(ISNUMBER(Table3[[#This Row],[Predicted Spread]]), IF(OR(Table3[[#This Row],[Model Spread Correct]]="",ISBLANK(Games!#REF!)), "",IF(AND('Prediction Log'!$T2811="Y", 'Prediction Log'!$U2811="Y"), "Y", "N")), "")</f>
        <v/>
      </c>
      <c r="Y2811" s="145" t="str">
        <f>IFERROR(IF(ISNUMBER(Table3[[#This Row],[Predicted Spread]]), IF(ISBLANK(Games!#REF!), "",IF('Prediction Log'!$D2811&gt;0, 'Prediction Log'!$M2811-'Prediction Log'!$D2811, IF('Prediction Log'!$D2811&lt;0, -'Prediction Log'!$M2811+'Prediction Log'!$D2811, "NA"))), ""), "")</f>
        <v/>
      </c>
      <c r="Z2811" s="145" t="str">
        <f>IF(ISNUMBER(Table3[[#This Row],[Difference from Market]]), IF(ISBLANK(Games!#REF!), "",ABS('Prediction Log'!$Y2811)), "")</f>
        <v/>
      </c>
      <c r="AA2811" s="146" t="str">
        <f>IF(ISNUMBER(Table3[[#This Row],[Predicted Spread]]), IF(ISBLANK(Games!#REF!), "",IF('Prediction Log'!$E2811&gt;0, 'Prediction Log'!$M2811-'Prediction Log'!$E2811, IF('Prediction Log'!$E2811&lt;0, -'Prediction Log'!$M2811+'Prediction Log'!$E2811, "NA"))), "")</f>
        <v/>
      </c>
      <c r="AB2811" s="147" t="str">
        <f>IF(ISNUMBER(Table3[[#This Row],[Difference from Prediction]]), IF(ISBLANK(Games!#REF!), "",ABS('Prediction Log'!$AA2811)), "")</f>
        <v/>
      </c>
      <c r="AC2811" s="161" t="str">
        <f>IF(ISNUMBER(Table3[[#This Row],[Predicted Spread]]), IF(OR(ISBLANK(Games!#REF!),Table3[[#This Row],[Market Side Correct]]="",ISBLANK('Prediction Log'!$L2811)), "",IF(OR(AND('Prediction Log'!D2811&lt;0, 'Prediction Log'!L2811='Prediction Log'!B2811), AND('Prediction Log'!D2811&gt;0, 'Prediction Log'!C2811='Prediction Log'!L2811)),"Y", IF(ISBLANK(Games!$B$2), "","N"))), "")</f>
        <v/>
      </c>
      <c r="AD2811" s="161" t="str">
        <f>'Prediction Log'!$S2811</f>
        <v/>
      </c>
    </row>
    <row r="2812" spans="1:30" x14ac:dyDescent="0.45">
      <c r="A2812" s="140" t="e">
        <f>IF(ISBLANK(Games!#REF!), "",Games!#REF!)</f>
        <v>#REF!</v>
      </c>
      <c r="B2812" s="133" t="e">
        <f>IF(ISBLANK(Games!#REF!), "",Games!#REF!)</f>
        <v>#REF!</v>
      </c>
      <c r="C2812" s="133" t="e">
        <f>IF(ISBLANK(Games!#REF!), "",Games!#REF!)</f>
        <v>#REF!</v>
      </c>
      <c r="D2812" s="134" t="str">
        <f>IF(ISBLANK(Games!$D2811), "",IF(_xlfn.NUMBERVALUE(Games!D2811)=0, "",_xlfn.NUMBERVALUE(Games!D2811) ))</f>
        <v/>
      </c>
      <c r="E2812" s="141" t="str">
        <f>IF(ISBLANK(_xlfn.NUMBERVALUE(Games!#REF!)), "",IF(ISNUMBER(Table3[[#This Row],[Week]]), _xlfn.NUMBERVALUE(Games!#REF!), ""))</f>
        <v/>
      </c>
      <c r="F2812" s="125" t="str">
        <f>IFERROR(IF(ISBLANK(Games!#REF!), "", IF(Games!#REF!=Games!#REF!, Games!#REF!, 1-Games!#REF!)), "")</f>
        <v/>
      </c>
      <c r="G2812" s="142" t="str">
        <f>IF(OR(ISBLANK(Games!#REF!),Table3[[#This Row],[Spread]]=""), "", IF('Prediction Log'!$D2812&lt;0, 'Prediction Log'!$B2812, 'Prediction Log'!$C2812))</f>
        <v/>
      </c>
      <c r="H2812" s="123" t="e">
        <f>IF(ISBLANK(Games!#REF!), "",Games!#REF!)</f>
        <v>#REF!</v>
      </c>
      <c r="I2812" s="123" t="e">
        <f>IF('Prediction Log'!$F2812&gt;0.5, 'Prediction Log'!$B2812, IF('Prediction Log'!$F2812&lt;0.5, 'Prediction Log'!$C2812, "PICK"))</f>
        <v>#REF!</v>
      </c>
      <c r="J2812" s="124" t="e">
        <f>IF(ISBLANK(Games!#REF!), "",IF('Prediction Log'!$I2812='Prediction Log'!$B2812, 'Prediction Log'!$F2812, 1-'Prediction Log'!$F2812))</f>
        <v>#REF!</v>
      </c>
      <c r="K2812" s="6" t="e">
        <f>IF(ISBLANK(Games!#REF!), "",Games!#REF!)</f>
        <v>#REF!</v>
      </c>
      <c r="L2812" s="143" t="e">
        <f>IF(ISBLANK(Games!#REF!), "",Games!#REF!)</f>
        <v>#REF!</v>
      </c>
      <c r="M2812" s="144" t="e">
        <f>IF(ISBLANK(Games!#REF!), "",_xlfn.NUMBERVALUE(Games!#REF!)-_xlfn.NUMBERVALUE(Games!#REF!))</f>
        <v>#REF!</v>
      </c>
      <c r="N28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12" s="145" t="str">
        <f>IFERROR(IF(OR(ISBLANK(Games!#REF!), Table3[[#This Row],[Spread]]=""),"",IF('Prediction Log'!$L2812='Prediction Log'!$G2812, "Y", "N")), "")</f>
        <v/>
      </c>
      <c r="R2812" s="145" t="str">
        <f>IF(ISNUMBER(Table3[[#This Row],[Predicted Spread]]), Table3[[#This Row],[Home Team Covered Market]],"")</f>
        <v/>
      </c>
      <c r="S2812" s="145" t="str">
        <f>IF(ISNUMBER(Table3[[#This Row],[Predicted Spread]]), IF(OR(Table3[[#This Row],[Market Side Correct]]="",ISBLANK(Games!#REF!)), "",IF(AND('Prediction Log'!$Q2812="Y", 'Prediction Log'!$R2812="Y"), "Y", "N")),"")</f>
        <v/>
      </c>
      <c r="T2812" s="145" t="str">
        <f>IF(ISNUMBER(Table3[[#This Row],[Predicted Spread]]), IF(ISBLANK(Games!#REF!),"",IF(Games!#REF!='Prediction Log'!$H2812, "Y", "N")), "")</f>
        <v/>
      </c>
      <c r="U2812" s="145" t="str">
        <f>IF(ISNUMBER(Table3[[#This Row],[Predicted Spread]]), IF(OR(Table3[[#This Row],[Spread]]="",ISBLANK(Games!#REF!)), "", IF(Table3[[#This Row],[Home Team Covered Market]]=Games!#REF!, "Y", "N")),"")</f>
        <v/>
      </c>
      <c r="V2812" s="145" t="e">
        <f>IF(ISBLANK(Games!#REF!), "",IF('Prediction Log'!$I2812='Prediction Log'!$L2812, "Y", "N"))</f>
        <v>#REF!</v>
      </c>
      <c r="W2812" s="145" t="str">
        <f>IF(ISNUMBER(Table3[[#This Row],[Predicted Spread]]), IF(OR(Table3[[#This Row],[Model Spread Correct]]="",ISBLANK(Games!#REF!)), "",IF('Prediction Log'!$H2812&lt;&gt;'Prediction Log'!$L2812, "N",IF(AND('Prediction Log'!$E2812&gt;0, 'Prediction Log'!$M2812&gt;'Prediction Log'!$E2812, 'Prediction Log'!$H2812='Prediction Log'!$C2812), "Y", IF(AND('Prediction Log'!$E2812&lt;0, 'Prediction Log'!$M2812&lt;'Prediction Log'!$E2812,'Prediction Log'!$H2812='Prediction Log'!$B2812 ), "Y", IF('Prediction Log'!$M2812='Prediction Log'!$E2812, "PUSH", "N"))))), "")</f>
        <v/>
      </c>
      <c r="X2812" s="145" t="str">
        <f>IF(ISNUMBER(Table3[[#This Row],[Predicted Spread]]), IF(OR(Table3[[#This Row],[Model Spread Correct]]="",ISBLANK(Games!#REF!)), "",IF(AND('Prediction Log'!$T2812="Y", 'Prediction Log'!$U2812="Y"), "Y", "N")), "")</f>
        <v/>
      </c>
      <c r="Y2812" s="145" t="str">
        <f>IFERROR(IF(ISNUMBER(Table3[[#This Row],[Predicted Spread]]), IF(ISBLANK(Games!#REF!), "",IF('Prediction Log'!$D2812&gt;0, 'Prediction Log'!$M2812-'Prediction Log'!$D2812, IF('Prediction Log'!$D2812&lt;0, -'Prediction Log'!$M2812+'Prediction Log'!$D2812, "NA"))), ""), "")</f>
        <v/>
      </c>
      <c r="Z2812" s="145" t="str">
        <f>IF(ISNUMBER(Table3[[#This Row],[Difference from Market]]), IF(ISBLANK(Games!#REF!), "",ABS('Prediction Log'!$Y2812)), "")</f>
        <v/>
      </c>
      <c r="AA2812" s="146" t="str">
        <f>IF(ISNUMBER(Table3[[#This Row],[Predicted Spread]]), IF(ISBLANK(Games!#REF!), "",IF('Prediction Log'!$E2812&gt;0, 'Prediction Log'!$M2812-'Prediction Log'!$E2812, IF('Prediction Log'!$E2812&lt;0, -'Prediction Log'!$M2812+'Prediction Log'!$E2812, "NA"))), "")</f>
        <v/>
      </c>
      <c r="AB2812" s="147" t="str">
        <f>IF(ISNUMBER(Table3[[#This Row],[Difference from Prediction]]), IF(ISBLANK(Games!#REF!), "",ABS('Prediction Log'!$AA2812)), "")</f>
        <v/>
      </c>
      <c r="AC2812" s="161" t="str">
        <f>IF(ISNUMBER(Table3[[#This Row],[Predicted Spread]]), IF(OR(ISBLANK(Games!#REF!),Table3[[#This Row],[Market Side Correct]]="",ISBLANK('Prediction Log'!$L2812)), "",IF(OR(AND('Prediction Log'!D2812&lt;0, 'Prediction Log'!L2812='Prediction Log'!B2812), AND('Prediction Log'!D2812&gt;0, 'Prediction Log'!C2812='Prediction Log'!L2812)),"Y", IF(ISBLANK(Games!$B$2), "","N"))), "")</f>
        <v/>
      </c>
      <c r="AD2812" s="161" t="str">
        <f>'Prediction Log'!$S2812</f>
        <v/>
      </c>
    </row>
    <row r="2813" spans="1:30" x14ac:dyDescent="0.45">
      <c r="A2813" s="140" t="e">
        <f>IF(ISBLANK(Games!#REF!), "",Games!#REF!)</f>
        <v>#REF!</v>
      </c>
      <c r="B2813" s="133" t="e">
        <f>IF(ISBLANK(Games!#REF!), "",Games!#REF!)</f>
        <v>#REF!</v>
      </c>
      <c r="C2813" s="133" t="e">
        <f>IF(ISBLANK(Games!#REF!), "",Games!#REF!)</f>
        <v>#REF!</v>
      </c>
      <c r="D2813" s="134" t="str">
        <f>IF(ISBLANK(Games!$D2812), "",IF(_xlfn.NUMBERVALUE(Games!D2812)=0, "",_xlfn.NUMBERVALUE(Games!D2812) ))</f>
        <v/>
      </c>
      <c r="E2813" s="141" t="str">
        <f>IF(ISBLANK(_xlfn.NUMBERVALUE(Games!#REF!)), "",IF(ISNUMBER(Table3[[#This Row],[Week]]), _xlfn.NUMBERVALUE(Games!#REF!), ""))</f>
        <v/>
      </c>
      <c r="F2813" s="125" t="str">
        <f>IFERROR(IF(ISBLANK(Games!#REF!), "", IF(Games!#REF!=Games!#REF!, Games!#REF!, 1-Games!#REF!)), "")</f>
        <v/>
      </c>
      <c r="G2813" s="142" t="str">
        <f>IF(OR(ISBLANK(Games!#REF!),Table3[[#This Row],[Spread]]=""), "", IF('Prediction Log'!$D2813&lt;0, 'Prediction Log'!$B2813, 'Prediction Log'!$C2813))</f>
        <v/>
      </c>
      <c r="H2813" s="123" t="e">
        <f>IF(ISBLANK(Games!#REF!), "",Games!#REF!)</f>
        <v>#REF!</v>
      </c>
      <c r="I2813" s="123" t="e">
        <f>IF('Prediction Log'!$F2813&gt;0.5, 'Prediction Log'!$B2813, IF('Prediction Log'!$F2813&lt;0.5, 'Prediction Log'!$C2813, "PICK"))</f>
        <v>#REF!</v>
      </c>
      <c r="J2813" s="124" t="e">
        <f>IF(ISBLANK(Games!#REF!), "",IF('Prediction Log'!$I2813='Prediction Log'!$B2813, 'Prediction Log'!$F2813, 1-'Prediction Log'!$F2813))</f>
        <v>#REF!</v>
      </c>
      <c r="K2813" s="6" t="e">
        <f>IF(ISBLANK(Games!#REF!), "",Games!#REF!)</f>
        <v>#REF!</v>
      </c>
      <c r="L2813" s="143" t="e">
        <f>IF(ISBLANK(Games!#REF!), "",Games!#REF!)</f>
        <v>#REF!</v>
      </c>
      <c r="M2813" s="144" t="e">
        <f>IF(ISBLANK(Games!#REF!), "",_xlfn.NUMBERVALUE(Games!#REF!)-_xlfn.NUMBERVALUE(Games!#REF!))</f>
        <v>#REF!</v>
      </c>
      <c r="N28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13" s="145" t="str">
        <f>IFERROR(IF(OR(ISBLANK(Games!#REF!), Table3[[#This Row],[Spread]]=""),"",IF('Prediction Log'!$L2813='Prediction Log'!$G2813, "Y", "N")), "")</f>
        <v/>
      </c>
      <c r="R2813" s="145" t="str">
        <f>IF(ISNUMBER(Table3[[#This Row],[Predicted Spread]]), Table3[[#This Row],[Home Team Covered Market]],"")</f>
        <v/>
      </c>
      <c r="S2813" s="145" t="str">
        <f>IF(ISNUMBER(Table3[[#This Row],[Predicted Spread]]), IF(OR(Table3[[#This Row],[Market Side Correct]]="",ISBLANK(Games!#REF!)), "",IF(AND('Prediction Log'!$Q2813="Y", 'Prediction Log'!$R2813="Y"), "Y", "N")),"")</f>
        <v/>
      </c>
      <c r="T2813" s="145" t="str">
        <f>IF(ISNUMBER(Table3[[#This Row],[Predicted Spread]]), IF(ISBLANK(Games!#REF!),"",IF(Games!#REF!='Prediction Log'!$H2813, "Y", "N")), "")</f>
        <v/>
      </c>
      <c r="U2813" s="145" t="str">
        <f>IF(ISNUMBER(Table3[[#This Row],[Predicted Spread]]), IF(OR(Table3[[#This Row],[Spread]]="",ISBLANK(Games!#REF!)), "", IF(Table3[[#This Row],[Home Team Covered Market]]=Games!#REF!, "Y", "N")),"")</f>
        <v/>
      </c>
      <c r="V2813" s="145" t="e">
        <f>IF(ISBLANK(Games!#REF!), "",IF('Prediction Log'!$I2813='Prediction Log'!$L2813, "Y", "N"))</f>
        <v>#REF!</v>
      </c>
      <c r="W2813" s="145" t="str">
        <f>IF(ISNUMBER(Table3[[#This Row],[Predicted Spread]]), IF(OR(Table3[[#This Row],[Model Spread Correct]]="",ISBLANK(Games!#REF!)), "",IF('Prediction Log'!$H2813&lt;&gt;'Prediction Log'!$L2813, "N",IF(AND('Prediction Log'!$E2813&gt;0, 'Prediction Log'!$M2813&gt;'Prediction Log'!$E2813, 'Prediction Log'!$H2813='Prediction Log'!$C2813), "Y", IF(AND('Prediction Log'!$E2813&lt;0, 'Prediction Log'!$M2813&lt;'Prediction Log'!$E2813,'Prediction Log'!$H2813='Prediction Log'!$B2813 ), "Y", IF('Prediction Log'!$M2813='Prediction Log'!$E2813, "PUSH", "N"))))), "")</f>
        <v/>
      </c>
      <c r="X2813" s="145" t="str">
        <f>IF(ISNUMBER(Table3[[#This Row],[Predicted Spread]]), IF(OR(Table3[[#This Row],[Model Spread Correct]]="",ISBLANK(Games!#REF!)), "",IF(AND('Prediction Log'!$T2813="Y", 'Prediction Log'!$U2813="Y"), "Y", "N")), "")</f>
        <v/>
      </c>
      <c r="Y2813" s="145" t="str">
        <f>IFERROR(IF(ISNUMBER(Table3[[#This Row],[Predicted Spread]]), IF(ISBLANK(Games!#REF!), "",IF('Prediction Log'!$D2813&gt;0, 'Prediction Log'!$M2813-'Prediction Log'!$D2813, IF('Prediction Log'!$D2813&lt;0, -'Prediction Log'!$M2813+'Prediction Log'!$D2813, "NA"))), ""), "")</f>
        <v/>
      </c>
      <c r="Z2813" s="145" t="str">
        <f>IF(ISNUMBER(Table3[[#This Row],[Difference from Market]]), IF(ISBLANK(Games!#REF!), "",ABS('Prediction Log'!$Y2813)), "")</f>
        <v/>
      </c>
      <c r="AA2813" s="146" t="str">
        <f>IF(ISNUMBER(Table3[[#This Row],[Predicted Spread]]), IF(ISBLANK(Games!#REF!), "",IF('Prediction Log'!$E2813&gt;0, 'Prediction Log'!$M2813-'Prediction Log'!$E2813, IF('Prediction Log'!$E2813&lt;0, -'Prediction Log'!$M2813+'Prediction Log'!$E2813, "NA"))), "")</f>
        <v/>
      </c>
      <c r="AB2813" s="147" t="str">
        <f>IF(ISNUMBER(Table3[[#This Row],[Difference from Prediction]]), IF(ISBLANK(Games!#REF!), "",ABS('Prediction Log'!$AA2813)), "")</f>
        <v/>
      </c>
      <c r="AC2813" s="161" t="str">
        <f>IF(ISNUMBER(Table3[[#This Row],[Predicted Spread]]), IF(OR(ISBLANK(Games!#REF!),Table3[[#This Row],[Market Side Correct]]="",ISBLANK('Prediction Log'!$L2813)), "",IF(OR(AND('Prediction Log'!D2813&lt;0, 'Prediction Log'!L2813='Prediction Log'!B2813), AND('Prediction Log'!D2813&gt;0, 'Prediction Log'!C2813='Prediction Log'!L2813)),"Y", IF(ISBLANK(Games!$B$2), "","N"))), "")</f>
        <v/>
      </c>
      <c r="AD2813" s="161" t="str">
        <f>'Prediction Log'!$S2813</f>
        <v/>
      </c>
    </row>
    <row r="2814" spans="1:30" x14ac:dyDescent="0.45">
      <c r="A2814" s="140" t="e">
        <f>IF(ISBLANK(Games!#REF!), "",Games!#REF!)</f>
        <v>#REF!</v>
      </c>
      <c r="B2814" s="133" t="e">
        <f>IF(ISBLANK(Games!#REF!), "",Games!#REF!)</f>
        <v>#REF!</v>
      </c>
      <c r="C2814" s="133" t="e">
        <f>IF(ISBLANK(Games!#REF!), "",Games!#REF!)</f>
        <v>#REF!</v>
      </c>
      <c r="D2814" s="134" t="str">
        <f>IF(ISBLANK(Games!$D2813), "",IF(_xlfn.NUMBERVALUE(Games!D2813)=0, "",_xlfn.NUMBERVALUE(Games!D2813) ))</f>
        <v/>
      </c>
      <c r="E2814" s="141" t="str">
        <f>IF(ISBLANK(_xlfn.NUMBERVALUE(Games!#REF!)), "",IF(ISNUMBER(Table3[[#This Row],[Week]]), _xlfn.NUMBERVALUE(Games!#REF!), ""))</f>
        <v/>
      </c>
      <c r="F2814" s="125" t="str">
        <f>IFERROR(IF(ISBLANK(Games!#REF!), "", IF(Games!#REF!=Games!#REF!, Games!#REF!, 1-Games!#REF!)), "")</f>
        <v/>
      </c>
      <c r="G2814" s="142" t="str">
        <f>IF(OR(ISBLANK(Games!#REF!),Table3[[#This Row],[Spread]]=""), "", IF('Prediction Log'!$D2814&lt;0, 'Prediction Log'!$B2814, 'Prediction Log'!$C2814))</f>
        <v/>
      </c>
      <c r="H2814" s="123" t="e">
        <f>IF(ISBLANK(Games!#REF!), "",Games!#REF!)</f>
        <v>#REF!</v>
      </c>
      <c r="I2814" s="123" t="e">
        <f>IF('Prediction Log'!$F2814&gt;0.5, 'Prediction Log'!$B2814, IF('Prediction Log'!$F2814&lt;0.5, 'Prediction Log'!$C2814, "PICK"))</f>
        <v>#REF!</v>
      </c>
      <c r="J2814" s="124" t="e">
        <f>IF(ISBLANK(Games!#REF!), "",IF('Prediction Log'!$I2814='Prediction Log'!$B2814, 'Prediction Log'!$F2814, 1-'Prediction Log'!$F2814))</f>
        <v>#REF!</v>
      </c>
      <c r="K2814" s="6" t="e">
        <f>IF(ISBLANK(Games!#REF!), "",Games!#REF!)</f>
        <v>#REF!</v>
      </c>
      <c r="L2814" s="143" t="e">
        <f>IF(ISBLANK(Games!#REF!), "",Games!#REF!)</f>
        <v>#REF!</v>
      </c>
      <c r="M2814" s="144" t="e">
        <f>IF(ISBLANK(Games!#REF!), "",_xlfn.NUMBERVALUE(Games!#REF!)-_xlfn.NUMBERVALUE(Games!#REF!))</f>
        <v>#REF!</v>
      </c>
      <c r="N28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14" s="145" t="str">
        <f>IFERROR(IF(OR(ISBLANK(Games!#REF!), Table3[[#This Row],[Spread]]=""),"",IF('Prediction Log'!$L2814='Prediction Log'!$G2814, "Y", "N")), "")</f>
        <v/>
      </c>
      <c r="R2814" s="145" t="str">
        <f>IF(ISNUMBER(Table3[[#This Row],[Predicted Spread]]), Table3[[#This Row],[Home Team Covered Market]],"")</f>
        <v/>
      </c>
      <c r="S2814" s="145" t="str">
        <f>IF(ISNUMBER(Table3[[#This Row],[Predicted Spread]]), IF(OR(Table3[[#This Row],[Market Side Correct]]="",ISBLANK(Games!#REF!)), "",IF(AND('Prediction Log'!$Q2814="Y", 'Prediction Log'!$R2814="Y"), "Y", "N")),"")</f>
        <v/>
      </c>
      <c r="T2814" s="145" t="str">
        <f>IF(ISNUMBER(Table3[[#This Row],[Predicted Spread]]), IF(ISBLANK(Games!#REF!),"",IF(Games!#REF!='Prediction Log'!$H2814, "Y", "N")), "")</f>
        <v/>
      </c>
      <c r="U2814" s="145" t="str">
        <f>IF(ISNUMBER(Table3[[#This Row],[Predicted Spread]]), IF(OR(Table3[[#This Row],[Spread]]="",ISBLANK(Games!#REF!)), "", IF(Table3[[#This Row],[Home Team Covered Market]]=Games!#REF!, "Y", "N")),"")</f>
        <v/>
      </c>
      <c r="V2814" s="145" t="e">
        <f>IF(ISBLANK(Games!#REF!), "",IF('Prediction Log'!$I2814='Prediction Log'!$L2814, "Y", "N"))</f>
        <v>#REF!</v>
      </c>
      <c r="W2814" s="145" t="str">
        <f>IF(ISNUMBER(Table3[[#This Row],[Predicted Spread]]), IF(OR(Table3[[#This Row],[Model Spread Correct]]="",ISBLANK(Games!#REF!)), "",IF('Prediction Log'!$H2814&lt;&gt;'Prediction Log'!$L2814, "N",IF(AND('Prediction Log'!$E2814&gt;0, 'Prediction Log'!$M2814&gt;'Prediction Log'!$E2814, 'Prediction Log'!$H2814='Prediction Log'!$C2814), "Y", IF(AND('Prediction Log'!$E2814&lt;0, 'Prediction Log'!$M2814&lt;'Prediction Log'!$E2814,'Prediction Log'!$H2814='Prediction Log'!$B2814 ), "Y", IF('Prediction Log'!$M2814='Prediction Log'!$E2814, "PUSH", "N"))))), "")</f>
        <v/>
      </c>
      <c r="X2814" s="145" t="str">
        <f>IF(ISNUMBER(Table3[[#This Row],[Predicted Spread]]), IF(OR(Table3[[#This Row],[Model Spread Correct]]="",ISBLANK(Games!#REF!)), "",IF(AND('Prediction Log'!$T2814="Y", 'Prediction Log'!$U2814="Y"), "Y", "N")), "")</f>
        <v/>
      </c>
      <c r="Y2814" s="145" t="str">
        <f>IFERROR(IF(ISNUMBER(Table3[[#This Row],[Predicted Spread]]), IF(ISBLANK(Games!#REF!), "",IF('Prediction Log'!$D2814&gt;0, 'Prediction Log'!$M2814-'Prediction Log'!$D2814, IF('Prediction Log'!$D2814&lt;0, -'Prediction Log'!$M2814+'Prediction Log'!$D2814, "NA"))), ""), "")</f>
        <v/>
      </c>
      <c r="Z2814" s="145" t="str">
        <f>IF(ISNUMBER(Table3[[#This Row],[Difference from Market]]), IF(ISBLANK(Games!#REF!), "",ABS('Prediction Log'!$Y2814)), "")</f>
        <v/>
      </c>
      <c r="AA2814" s="146" t="str">
        <f>IF(ISNUMBER(Table3[[#This Row],[Predicted Spread]]), IF(ISBLANK(Games!#REF!), "",IF('Prediction Log'!$E2814&gt;0, 'Prediction Log'!$M2814-'Prediction Log'!$E2814, IF('Prediction Log'!$E2814&lt;0, -'Prediction Log'!$M2814+'Prediction Log'!$E2814, "NA"))), "")</f>
        <v/>
      </c>
      <c r="AB2814" s="147" t="str">
        <f>IF(ISNUMBER(Table3[[#This Row],[Difference from Prediction]]), IF(ISBLANK(Games!#REF!), "",ABS('Prediction Log'!$AA2814)), "")</f>
        <v/>
      </c>
      <c r="AC2814" s="161" t="str">
        <f>IF(ISNUMBER(Table3[[#This Row],[Predicted Spread]]), IF(OR(ISBLANK(Games!#REF!),Table3[[#This Row],[Market Side Correct]]="",ISBLANK('Prediction Log'!$L2814)), "",IF(OR(AND('Prediction Log'!D2814&lt;0, 'Prediction Log'!L2814='Prediction Log'!B2814), AND('Prediction Log'!D2814&gt;0, 'Prediction Log'!C2814='Prediction Log'!L2814)),"Y", IF(ISBLANK(Games!$B$2), "","N"))), "")</f>
        <v/>
      </c>
      <c r="AD2814" s="161" t="str">
        <f>'Prediction Log'!$S2814</f>
        <v/>
      </c>
    </row>
    <row r="2815" spans="1:30" x14ac:dyDescent="0.45">
      <c r="A2815" s="140" t="e">
        <f>IF(ISBLANK(Games!#REF!), "",Games!#REF!)</f>
        <v>#REF!</v>
      </c>
      <c r="B2815" s="133" t="e">
        <f>IF(ISBLANK(Games!#REF!), "",Games!#REF!)</f>
        <v>#REF!</v>
      </c>
      <c r="C2815" s="133" t="e">
        <f>IF(ISBLANK(Games!#REF!), "",Games!#REF!)</f>
        <v>#REF!</v>
      </c>
      <c r="D2815" s="134" t="str">
        <f>IF(ISBLANK(Games!$D2814), "",IF(_xlfn.NUMBERVALUE(Games!D2814)=0, "",_xlfn.NUMBERVALUE(Games!D2814) ))</f>
        <v/>
      </c>
      <c r="E2815" s="141" t="str">
        <f>IF(ISBLANK(_xlfn.NUMBERVALUE(Games!#REF!)), "",IF(ISNUMBER(Table3[[#This Row],[Week]]), _xlfn.NUMBERVALUE(Games!#REF!), ""))</f>
        <v/>
      </c>
      <c r="F2815" s="125" t="str">
        <f>IFERROR(IF(ISBLANK(Games!#REF!), "", IF(Games!#REF!=Games!#REF!, Games!#REF!, 1-Games!#REF!)), "")</f>
        <v/>
      </c>
      <c r="G2815" s="142" t="str">
        <f>IF(OR(ISBLANK(Games!#REF!),Table3[[#This Row],[Spread]]=""), "", IF('Prediction Log'!$D2815&lt;0, 'Prediction Log'!$B2815, 'Prediction Log'!$C2815))</f>
        <v/>
      </c>
      <c r="H2815" s="123" t="e">
        <f>IF(ISBLANK(Games!#REF!), "",Games!#REF!)</f>
        <v>#REF!</v>
      </c>
      <c r="I2815" s="123" t="e">
        <f>IF('Prediction Log'!$F2815&gt;0.5, 'Prediction Log'!$B2815, IF('Prediction Log'!$F2815&lt;0.5, 'Prediction Log'!$C2815, "PICK"))</f>
        <v>#REF!</v>
      </c>
      <c r="J2815" s="124" t="e">
        <f>IF(ISBLANK(Games!#REF!), "",IF('Prediction Log'!$I2815='Prediction Log'!$B2815, 'Prediction Log'!$F2815, 1-'Prediction Log'!$F2815))</f>
        <v>#REF!</v>
      </c>
      <c r="K2815" s="6" t="e">
        <f>IF(ISBLANK(Games!#REF!), "",Games!#REF!)</f>
        <v>#REF!</v>
      </c>
      <c r="L2815" s="143" t="e">
        <f>IF(ISBLANK(Games!#REF!), "",Games!#REF!)</f>
        <v>#REF!</v>
      </c>
      <c r="M2815" s="144" t="e">
        <f>IF(ISBLANK(Games!#REF!), "",_xlfn.NUMBERVALUE(Games!#REF!)-_xlfn.NUMBERVALUE(Games!#REF!))</f>
        <v>#REF!</v>
      </c>
      <c r="N28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15" s="145" t="str">
        <f>IFERROR(IF(OR(ISBLANK(Games!#REF!), Table3[[#This Row],[Spread]]=""),"",IF('Prediction Log'!$L2815='Prediction Log'!$G2815, "Y", "N")), "")</f>
        <v/>
      </c>
      <c r="R2815" s="145" t="str">
        <f>IF(ISNUMBER(Table3[[#This Row],[Predicted Spread]]), Table3[[#This Row],[Home Team Covered Market]],"")</f>
        <v/>
      </c>
      <c r="S2815" s="145" t="str">
        <f>IF(ISNUMBER(Table3[[#This Row],[Predicted Spread]]), IF(OR(Table3[[#This Row],[Market Side Correct]]="",ISBLANK(Games!#REF!)), "",IF(AND('Prediction Log'!$Q2815="Y", 'Prediction Log'!$R2815="Y"), "Y", "N")),"")</f>
        <v/>
      </c>
      <c r="T2815" s="145" t="str">
        <f>IF(ISNUMBER(Table3[[#This Row],[Predicted Spread]]), IF(ISBLANK(Games!#REF!),"",IF(Games!#REF!='Prediction Log'!$H2815, "Y", "N")), "")</f>
        <v/>
      </c>
      <c r="U2815" s="145" t="str">
        <f>IF(ISNUMBER(Table3[[#This Row],[Predicted Spread]]), IF(OR(Table3[[#This Row],[Spread]]="",ISBLANK(Games!#REF!)), "", IF(Table3[[#This Row],[Home Team Covered Market]]=Games!#REF!, "Y", "N")),"")</f>
        <v/>
      </c>
      <c r="V2815" s="145" t="e">
        <f>IF(ISBLANK(Games!#REF!), "",IF('Prediction Log'!$I2815='Prediction Log'!$L2815, "Y", "N"))</f>
        <v>#REF!</v>
      </c>
      <c r="W2815" s="145" t="str">
        <f>IF(ISNUMBER(Table3[[#This Row],[Predicted Spread]]), IF(OR(Table3[[#This Row],[Model Spread Correct]]="",ISBLANK(Games!#REF!)), "",IF('Prediction Log'!$H2815&lt;&gt;'Prediction Log'!$L2815, "N",IF(AND('Prediction Log'!$E2815&gt;0, 'Prediction Log'!$M2815&gt;'Prediction Log'!$E2815, 'Prediction Log'!$H2815='Prediction Log'!$C2815), "Y", IF(AND('Prediction Log'!$E2815&lt;0, 'Prediction Log'!$M2815&lt;'Prediction Log'!$E2815,'Prediction Log'!$H2815='Prediction Log'!$B2815 ), "Y", IF('Prediction Log'!$M2815='Prediction Log'!$E2815, "PUSH", "N"))))), "")</f>
        <v/>
      </c>
      <c r="X2815" s="145" t="str">
        <f>IF(ISNUMBER(Table3[[#This Row],[Predicted Spread]]), IF(OR(Table3[[#This Row],[Model Spread Correct]]="",ISBLANK(Games!#REF!)), "",IF(AND('Prediction Log'!$T2815="Y", 'Prediction Log'!$U2815="Y"), "Y", "N")), "")</f>
        <v/>
      </c>
      <c r="Y2815" s="145" t="str">
        <f>IFERROR(IF(ISNUMBER(Table3[[#This Row],[Predicted Spread]]), IF(ISBLANK(Games!#REF!), "",IF('Prediction Log'!$D2815&gt;0, 'Prediction Log'!$M2815-'Prediction Log'!$D2815, IF('Prediction Log'!$D2815&lt;0, -'Prediction Log'!$M2815+'Prediction Log'!$D2815, "NA"))), ""), "")</f>
        <v/>
      </c>
      <c r="Z2815" s="145" t="str">
        <f>IF(ISNUMBER(Table3[[#This Row],[Difference from Market]]), IF(ISBLANK(Games!#REF!), "",ABS('Prediction Log'!$Y2815)), "")</f>
        <v/>
      </c>
      <c r="AA2815" s="146" t="str">
        <f>IF(ISNUMBER(Table3[[#This Row],[Predicted Spread]]), IF(ISBLANK(Games!#REF!), "",IF('Prediction Log'!$E2815&gt;0, 'Prediction Log'!$M2815-'Prediction Log'!$E2815, IF('Prediction Log'!$E2815&lt;0, -'Prediction Log'!$M2815+'Prediction Log'!$E2815, "NA"))), "")</f>
        <v/>
      </c>
      <c r="AB2815" s="147" t="str">
        <f>IF(ISNUMBER(Table3[[#This Row],[Difference from Prediction]]), IF(ISBLANK(Games!#REF!), "",ABS('Prediction Log'!$AA2815)), "")</f>
        <v/>
      </c>
      <c r="AC2815" s="161" t="str">
        <f>IF(ISNUMBER(Table3[[#This Row],[Predicted Spread]]), IF(OR(ISBLANK(Games!#REF!),Table3[[#This Row],[Market Side Correct]]="",ISBLANK('Prediction Log'!$L2815)), "",IF(OR(AND('Prediction Log'!D2815&lt;0, 'Prediction Log'!L2815='Prediction Log'!B2815), AND('Prediction Log'!D2815&gt;0, 'Prediction Log'!C2815='Prediction Log'!L2815)),"Y", IF(ISBLANK(Games!$B$2), "","N"))), "")</f>
        <v/>
      </c>
      <c r="AD2815" s="161" t="str">
        <f>'Prediction Log'!$S2815</f>
        <v/>
      </c>
    </row>
    <row r="2816" spans="1:30" x14ac:dyDescent="0.45">
      <c r="A2816" s="140" t="e">
        <f>IF(ISBLANK(Games!#REF!), "",Games!#REF!)</f>
        <v>#REF!</v>
      </c>
      <c r="B2816" s="133" t="e">
        <f>IF(ISBLANK(Games!#REF!), "",Games!#REF!)</f>
        <v>#REF!</v>
      </c>
      <c r="C2816" s="133" t="e">
        <f>IF(ISBLANK(Games!#REF!), "",Games!#REF!)</f>
        <v>#REF!</v>
      </c>
      <c r="D2816" s="134" t="str">
        <f>IF(ISBLANK(Games!$D2815), "",IF(_xlfn.NUMBERVALUE(Games!D2815)=0, "",_xlfn.NUMBERVALUE(Games!D2815) ))</f>
        <v/>
      </c>
      <c r="E2816" s="141" t="str">
        <f>IF(ISBLANK(_xlfn.NUMBERVALUE(Games!#REF!)), "",IF(ISNUMBER(Table3[[#This Row],[Week]]), _xlfn.NUMBERVALUE(Games!#REF!), ""))</f>
        <v/>
      </c>
      <c r="F2816" s="125" t="str">
        <f>IFERROR(IF(ISBLANK(Games!#REF!), "", IF(Games!#REF!=Games!#REF!, Games!#REF!, 1-Games!#REF!)), "")</f>
        <v/>
      </c>
      <c r="G2816" s="142" t="str">
        <f>IF(OR(ISBLANK(Games!#REF!),Table3[[#This Row],[Spread]]=""), "", IF('Prediction Log'!$D2816&lt;0, 'Prediction Log'!$B2816, 'Prediction Log'!$C2816))</f>
        <v/>
      </c>
      <c r="H2816" s="123" t="e">
        <f>IF(ISBLANK(Games!#REF!), "",Games!#REF!)</f>
        <v>#REF!</v>
      </c>
      <c r="I2816" s="123" t="e">
        <f>IF('Prediction Log'!$F2816&gt;0.5, 'Prediction Log'!$B2816, IF('Prediction Log'!$F2816&lt;0.5, 'Prediction Log'!$C2816, "PICK"))</f>
        <v>#REF!</v>
      </c>
      <c r="J2816" s="124" t="e">
        <f>IF(ISBLANK(Games!#REF!), "",IF('Prediction Log'!$I2816='Prediction Log'!$B2816, 'Prediction Log'!$F2816, 1-'Prediction Log'!$F2816))</f>
        <v>#REF!</v>
      </c>
      <c r="K2816" s="6" t="e">
        <f>IF(ISBLANK(Games!#REF!), "",Games!#REF!)</f>
        <v>#REF!</v>
      </c>
      <c r="L2816" s="143" t="e">
        <f>IF(ISBLANK(Games!#REF!), "",Games!#REF!)</f>
        <v>#REF!</v>
      </c>
      <c r="M2816" s="144" t="e">
        <f>IF(ISBLANK(Games!#REF!), "",_xlfn.NUMBERVALUE(Games!#REF!)-_xlfn.NUMBERVALUE(Games!#REF!))</f>
        <v>#REF!</v>
      </c>
      <c r="N28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16" s="145" t="str">
        <f>IFERROR(IF(OR(ISBLANK(Games!#REF!), Table3[[#This Row],[Spread]]=""),"",IF('Prediction Log'!$L2816='Prediction Log'!$G2816, "Y", "N")), "")</f>
        <v/>
      </c>
      <c r="R2816" s="145" t="str">
        <f>IF(ISNUMBER(Table3[[#This Row],[Predicted Spread]]), Table3[[#This Row],[Home Team Covered Market]],"")</f>
        <v/>
      </c>
      <c r="S2816" s="145" t="str">
        <f>IF(ISNUMBER(Table3[[#This Row],[Predicted Spread]]), IF(OR(Table3[[#This Row],[Market Side Correct]]="",ISBLANK(Games!#REF!)), "",IF(AND('Prediction Log'!$Q2816="Y", 'Prediction Log'!$R2816="Y"), "Y", "N")),"")</f>
        <v/>
      </c>
      <c r="T2816" s="145" t="str">
        <f>IF(ISNUMBER(Table3[[#This Row],[Predicted Spread]]), IF(ISBLANK(Games!#REF!),"",IF(Games!#REF!='Prediction Log'!$H2816, "Y", "N")), "")</f>
        <v/>
      </c>
      <c r="U2816" s="145" t="str">
        <f>IF(ISNUMBER(Table3[[#This Row],[Predicted Spread]]), IF(OR(Table3[[#This Row],[Spread]]="",ISBLANK(Games!#REF!)), "", IF(Table3[[#This Row],[Home Team Covered Market]]=Games!#REF!, "Y", "N")),"")</f>
        <v/>
      </c>
      <c r="V2816" s="145" t="e">
        <f>IF(ISBLANK(Games!#REF!), "",IF('Prediction Log'!$I2816='Prediction Log'!$L2816, "Y", "N"))</f>
        <v>#REF!</v>
      </c>
      <c r="W2816" s="145" t="str">
        <f>IF(ISNUMBER(Table3[[#This Row],[Predicted Spread]]), IF(OR(Table3[[#This Row],[Model Spread Correct]]="",ISBLANK(Games!#REF!)), "",IF('Prediction Log'!$H2816&lt;&gt;'Prediction Log'!$L2816, "N",IF(AND('Prediction Log'!$E2816&gt;0, 'Prediction Log'!$M2816&gt;'Prediction Log'!$E2816, 'Prediction Log'!$H2816='Prediction Log'!$C2816), "Y", IF(AND('Prediction Log'!$E2816&lt;0, 'Prediction Log'!$M2816&lt;'Prediction Log'!$E2816,'Prediction Log'!$H2816='Prediction Log'!$B2816 ), "Y", IF('Prediction Log'!$M2816='Prediction Log'!$E2816, "PUSH", "N"))))), "")</f>
        <v/>
      </c>
      <c r="X2816" s="145" t="str">
        <f>IF(ISNUMBER(Table3[[#This Row],[Predicted Spread]]), IF(OR(Table3[[#This Row],[Model Spread Correct]]="",ISBLANK(Games!#REF!)), "",IF(AND('Prediction Log'!$T2816="Y", 'Prediction Log'!$U2816="Y"), "Y", "N")), "")</f>
        <v/>
      </c>
      <c r="Y2816" s="145" t="str">
        <f>IFERROR(IF(ISNUMBER(Table3[[#This Row],[Predicted Spread]]), IF(ISBLANK(Games!#REF!), "",IF('Prediction Log'!$D2816&gt;0, 'Prediction Log'!$M2816-'Prediction Log'!$D2816, IF('Prediction Log'!$D2816&lt;0, -'Prediction Log'!$M2816+'Prediction Log'!$D2816, "NA"))), ""), "")</f>
        <v/>
      </c>
      <c r="Z2816" s="145" t="str">
        <f>IF(ISNUMBER(Table3[[#This Row],[Difference from Market]]), IF(ISBLANK(Games!#REF!), "",ABS('Prediction Log'!$Y2816)), "")</f>
        <v/>
      </c>
      <c r="AA2816" s="146" t="str">
        <f>IF(ISNUMBER(Table3[[#This Row],[Predicted Spread]]), IF(ISBLANK(Games!#REF!), "",IF('Prediction Log'!$E2816&gt;0, 'Prediction Log'!$M2816-'Prediction Log'!$E2816, IF('Prediction Log'!$E2816&lt;0, -'Prediction Log'!$M2816+'Prediction Log'!$E2816, "NA"))), "")</f>
        <v/>
      </c>
      <c r="AB2816" s="147" t="str">
        <f>IF(ISNUMBER(Table3[[#This Row],[Difference from Prediction]]), IF(ISBLANK(Games!#REF!), "",ABS('Prediction Log'!$AA2816)), "")</f>
        <v/>
      </c>
      <c r="AC2816" s="161" t="str">
        <f>IF(ISNUMBER(Table3[[#This Row],[Predicted Spread]]), IF(OR(ISBLANK(Games!#REF!),Table3[[#This Row],[Market Side Correct]]="",ISBLANK('Prediction Log'!$L2816)), "",IF(OR(AND('Prediction Log'!D2816&lt;0, 'Prediction Log'!L2816='Prediction Log'!B2816), AND('Prediction Log'!D2816&gt;0, 'Prediction Log'!C2816='Prediction Log'!L2816)),"Y", IF(ISBLANK(Games!$B$2), "","N"))), "")</f>
        <v/>
      </c>
      <c r="AD2816" s="161" t="str">
        <f>'Prediction Log'!$S2816</f>
        <v/>
      </c>
    </row>
    <row r="2817" spans="1:30" x14ac:dyDescent="0.45">
      <c r="A2817" s="140" t="e">
        <f>IF(ISBLANK(Games!#REF!), "",Games!#REF!)</f>
        <v>#REF!</v>
      </c>
      <c r="B2817" s="133" t="e">
        <f>IF(ISBLANK(Games!#REF!), "",Games!#REF!)</f>
        <v>#REF!</v>
      </c>
      <c r="C2817" s="133" t="e">
        <f>IF(ISBLANK(Games!#REF!), "",Games!#REF!)</f>
        <v>#REF!</v>
      </c>
      <c r="D2817" s="134" t="str">
        <f>IF(ISBLANK(Games!$D2816), "",IF(_xlfn.NUMBERVALUE(Games!D2816)=0, "",_xlfn.NUMBERVALUE(Games!D2816) ))</f>
        <v/>
      </c>
      <c r="E2817" s="141" t="str">
        <f>IF(ISBLANK(_xlfn.NUMBERVALUE(Games!#REF!)), "",IF(ISNUMBER(Table3[[#This Row],[Week]]), _xlfn.NUMBERVALUE(Games!#REF!), ""))</f>
        <v/>
      </c>
      <c r="F2817" s="125" t="str">
        <f>IFERROR(IF(ISBLANK(Games!#REF!), "", IF(Games!#REF!=Games!#REF!, Games!#REF!, 1-Games!#REF!)), "")</f>
        <v/>
      </c>
      <c r="G2817" s="142" t="str">
        <f>IF(OR(ISBLANK(Games!#REF!),Table3[[#This Row],[Spread]]=""), "", IF('Prediction Log'!$D2817&lt;0, 'Prediction Log'!$B2817, 'Prediction Log'!$C2817))</f>
        <v/>
      </c>
      <c r="H2817" s="123" t="e">
        <f>IF(ISBLANK(Games!#REF!), "",Games!#REF!)</f>
        <v>#REF!</v>
      </c>
      <c r="I2817" s="123" t="e">
        <f>IF('Prediction Log'!$F2817&gt;0.5, 'Prediction Log'!$B2817, IF('Prediction Log'!$F2817&lt;0.5, 'Prediction Log'!$C2817, "PICK"))</f>
        <v>#REF!</v>
      </c>
      <c r="J2817" s="124" t="e">
        <f>IF(ISBLANK(Games!#REF!), "",IF('Prediction Log'!$I2817='Prediction Log'!$B2817, 'Prediction Log'!$F2817, 1-'Prediction Log'!$F2817))</f>
        <v>#REF!</v>
      </c>
      <c r="K2817" s="6" t="e">
        <f>IF(ISBLANK(Games!#REF!), "",Games!#REF!)</f>
        <v>#REF!</v>
      </c>
      <c r="L2817" s="143" t="e">
        <f>IF(ISBLANK(Games!#REF!), "",Games!#REF!)</f>
        <v>#REF!</v>
      </c>
      <c r="M2817" s="144" t="e">
        <f>IF(ISBLANK(Games!#REF!), "",_xlfn.NUMBERVALUE(Games!#REF!)-_xlfn.NUMBERVALUE(Games!#REF!))</f>
        <v>#REF!</v>
      </c>
      <c r="N28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17" s="145" t="str">
        <f>IFERROR(IF(OR(ISBLANK(Games!#REF!), Table3[[#This Row],[Spread]]=""),"",IF('Prediction Log'!$L2817='Prediction Log'!$G2817, "Y", "N")), "")</f>
        <v/>
      </c>
      <c r="R2817" s="145" t="str">
        <f>IF(ISNUMBER(Table3[[#This Row],[Predicted Spread]]), Table3[[#This Row],[Home Team Covered Market]],"")</f>
        <v/>
      </c>
      <c r="S2817" s="145" t="str">
        <f>IF(ISNUMBER(Table3[[#This Row],[Predicted Spread]]), IF(OR(Table3[[#This Row],[Market Side Correct]]="",ISBLANK(Games!#REF!)), "",IF(AND('Prediction Log'!$Q2817="Y", 'Prediction Log'!$R2817="Y"), "Y", "N")),"")</f>
        <v/>
      </c>
      <c r="T2817" s="145" t="str">
        <f>IF(ISNUMBER(Table3[[#This Row],[Predicted Spread]]), IF(ISBLANK(Games!#REF!),"",IF(Games!#REF!='Prediction Log'!$H2817, "Y", "N")), "")</f>
        <v/>
      </c>
      <c r="U2817" s="145" t="str">
        <f>IF(ISNUMBER(Table3[[#This Row],[Predicted Spread]]), IF(OR(Table3[[#This Row],[Spread]]="",ISBLANK(Games!#REF!)), "", IF(Table3[[#This Row],[Home Team Covered Market]]=Games!#REF!, "Y", "N")),"")</f>
        <v/>
      </c>
      <c r="V2817" s="145" t="e">
        <f>IF(ISBLANK(Games!#REF!), "",IF('Prediction Log'!$I2817='Prediction Log'!$L2817, "Y", "N"))</f>
        <v>#REF!</v>
      </c>
      <c r="W2817" s="145" t="str">
        <f>IF(ISNUMBER(Table3[[#This Row],[Predicted Spread]]), IF(OR(Table3[[#This Row],[Model Spread Correct]]="",ISBLANK(Games!#REF!)), "",IF('Prediction Log'!$H2817&lt;&gt;'Prediction Log'!$L2817, "N",IF(AND('Prediction Log'!$E2817&gt;0, 'Prediction Log'!$M2817&gt;'Prediction Log'!$E2817, 'Prediction Log'!$H2817='Prediction Log'!$C2817), "Y", IF(AND('Prediction Log'!$E2817&lt;0, 'Prediction Log'!$M2817&lt;'Prediction Log'!$E2817,'Prediction Log'!$H2817='Prediction Log'!$B2817 ), "Y", IF('Prediction Log'!$M2817='Prediction Log'!$E2817, "PUSH", "N"))))), "")</f>
        <v/>
      </c>
      <c r="X2817" s="145" t="str">
        <f>IF(ISNUMBER(Table3[[#This Row],[Predicted Spread]]), IF(OR(Table3[[#This Row],[Model Spread Correct]]="",ISBLANK(Games!#REF!)), "",IF(AND('Prediction Log'!$T2817="Y", 'Prediction Log'!$U2817="Y"), "Y", "N")), "")</f>
        <v/>
      </c>
      <c r="Y2817" s="145" t="str">
        <f>IFERROR(IF(ISNUMBER(Table3[[#This Row],[Predicted Spread]]), IF(ISBLANK(Games!#REF!), "",IF('Prediction Log'!$D2817&gt;0, 'Prediction Log'!$M2817-'Prediction Log'!$D2817, IF('Prediction Log'!$D2817&lt;0, -'Prediction Log'!$M2817+'Prediction Log'!$D2817, "NA"))), ""), "")</f>
        <v/>
      </c>
      <c r="Z2817" s="145" t="str">
        <f>IF(ISNUMBER(Table3[[#This Row],[Difference from Market]]), IF(ISBLANK(Games!#REF!), "",ABS('Prediction Log'!$Y2817)), "")</f>
        <v/>
      </c>
      <c r="AA2817" s="146" t="str">
        <f>IF(ISNUMBER(Table3[[#This Row],[Predicted Spread]]), IF(ISBLANK(Games!#REF!), "",IF('Prediction Log'!$E2817&gt;0, 'Prediction Log'!$M2817-'Prediction Log'!$E2817, IF('Prediction Log'!$E2817&lt;0, -'Prediction Log'!$M2817+'Prediction Log'!$E2817, "NA"))), "")</f>
        <v/>
      </c>
      <c r="AB2817" s="147" t="str">
        <f>IF(ISNUMBER(Table3[[#This Row],[Difference from Prediction]]), IF(ISBLANK(Games!#REF!), "",ABS('Prediction Log'!$AA2817)), "")</f>
        <v/>
      </c>
      <c r="AC2817" s="161" t="str">
        <f>IF(ISNUMBER(Table3[[#This Row],[Predicted Spread]]), IF(OR(ISBLANK(Games!#REF!),Table3[[#This Row],[Market Side Correct]]="",ISBLANK('Prediction Log'!$L2817)), "",IF(OR(AND('Prediction Log'!D2817&lt;0, 'Prediction Log'!L2817='Prediction Log'!B2817), AND('Prediction Log'!D2817&gt;0, 'Prediction Log'!C2817='Prediction Log'!L2817)),"Y", IF(ISBLANK(Games!$B$2), "","N"))), "")</f>
        <v/>
      </c>
      <c r="AD2817" s="161" t="str">
        <f>'Prediction Log'!$S2817</f>
        <v/>
      </c>
    </row>
    <row r="2818" spans="1:30" x14ac:dyDescent="0.45">
      <c r="A2818" s="140" t="e">
        <f>IF(ISBLANK(Games!#REF!), "",Games!#REF!)</f>
        <v>#REF!</v>
      </c>
      <c r="B2818" s="133" t="e">
        <f>IF(ISBLANK(Games!#REF!), "",Games!#REF!)</f>
        <v>#REF!</v>
      </c>
      <c r="C2818" s="133" t="e">
        <f>IF(ISBLANK(Games!#REF!), "",Games!#REF!)</f>
        <v>#REF!</v>
      </c>
      <c r="D2818" s="134" t="str">
        <f>IF(ISBLANK(Games!$D2817), "",IF(_xlfn.NUMBERVALUE(Games!D2817)=0, "",_xlfn.NUMBERVALUE(Games!D2817) ))</f>
        <v/>
      </c>
      <c r="E2818" s="141" t="str">
        <f>IF(ISBLANK(_xlfn.NUMBERVALUE(Games!#REF!)), "",IF(ISNUMBER(Table3[[#This Row],[Week]]), _xlfn.NUMBERVALUE(Games!#REF!), ""))</f>
        <v/>
      </c>
      <c r="F2818" s="125" t="str">
        <f>IFERROR(IF(ISBLANK(Games!#REF!), "", IF(Games!#REF!=Games!#REF!, Games!#REF!, 1-Games!#REF!)), "")</f>
        <v/>
      </c>
      <c r="G2818" s="142" t="str">
        <f>IF(OR(ISBLANK(Games!#REF!),Table3[[#This Row],[Spread]]=""), "", IF('Prediction Log'!$D2818&lt;0, 'Prediction Log'!$B2818, 'Prediction Log'!$C2818))</f>
        <v/>
      </c>
      <c r="H2818" s="123" t="e">
        <f>IF(ISBLANK(Games!#REF!), "",Games!#REF!)</f>
        <v>#REF!</v>
      </c>
      <c r="I2818" s="123" t="e">
        <f>IF('Prediction Log'!$F2818&gt;0.5, 'Prediction Log'!$B2818, IF('Prediction Log'!$F2818&lt;0.5, 'Prediction Log'!$C2818, "PICK"))</f>
        <v>#REF!</v>
      </c>
      <c r="J2818" s="124" t="e">
        <f>IF(ISBLANK(Games!#REF!), "",IF('Prediction Log'!$I2818='Prediction Log'!$B2818, 'Prediction Log'!$F2818, 1-'Prediction Log'!$F2818))</f>
        <v>#REF!</v>
      </c>
      <c r="K2818" s="6" t="e">
        <f>IF(ISBLANK(Games!#REF!), "",Games!#REF!)</f>
        <v>#REF!</v>
      </c>
      <c r="L2818" s="143" t="e">
        <f>IF(ISBLANK(Games!#REF!), "",Games!#REF!)</f>
        <v>#REF!</v>
      </c>
      <c r="M2818" s="144" t="e">
        <f>IF(ISBLANK(Games!#REF!), "",_xlfn.NUMBERVALUE(Games!#REF!)-_xlfn.NUMBERVALUE(Games!#REF!))</f>
        <v>#REF!</v>
      </c>
      <c r="N28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18" s="145" t="str">
        <f>IFERROR(IF(OR(ISBLANK(Games!#REF!), Table3[[#This Row],[Spread]]=""),"",IF('Prediction Log'!$L2818='Prediction Log'!$G2818, "Y", "N")), "")</f>
        <v/>
      </c>
      <c r="R2818" s="145" t="str">
        <f>IF(ISNUMBER(Table3[[#This Row],[Predicted Spread]]), Table3[[#This Row],[Home Team Covered Market]],"")</f>
        <v/>
      </c>
      <c r="S2818" s="145" t="str">
        <f>IF(ISNUMBER(Table3[[#This Row],[Predicted Spread]]), IF(OR(Table3[[#This Row],[Market Side Correct]]="",ISBLANK(Games!#REF!)), "",IF(AND('Prediction Log'!$Q2818="Y", 'Prediction Log'!$R2818="Y"), "Y", "N")),"")</f>
        <v/>
      </c>
      <c r="T2818" s="145" t="str">
        <f>IF(ISNUMBER(Table3[[#This Row],[Predicted Spread]]), IF(ISBLANK(Games!#REF!),"",IF(Games!#REF!='Prediction Log'!$H2818, "Y", "N")), "")</f>
        <v/>
      </c>
      <c r="U2818" s="145" t="str">
        <f>IF(ISNUMBER(Table3[[#This Row],[Predicted Spread]]), IF(OR(Table3[[#This Row],[Spread]]="",ISBLANK(Games!#REF!)), "", IF(Table3[[#This Row],[Home Team Covered Market]]=Games!#REF!, "Y", "N")),"")</f>
        <v/>
      </c>
      <c r="V2818" s="145" t="e">
        <f>IF(ISBLANK(Games!#REF!), "",IF('Prediction Log'!$I2818='Prediction Log'!$L2818, "Y", "N"))</f>
        <v>#REF!</v>
      </c>
      <c r="W2818" s="145" t="str">
        <f>IF(ISNUMBER(Table3[[#This Row],[Predicted Spread]]), IF(OR(Table3[[#This Row],[Model Spread Correct]]="",ISBLANK(Games!#REF!)), "",IF('Prediction Log'!$H2818&lt;&gt;'Prediction Log'!$L2818, "N",IF(AND('Prediction Log'!$E2818&gt;0, 'Prediction Log'!$M2818&gt;'Prediction Log'!$E2818, 'Prediction Log'!$H2818='Prediction Log'!$C2818), "Y", IF(AND('Prediction Log'!$E2818&lt;0, 'Prediction Log'!$M2818&lt;'Prediction Log'!$E2818,'Prediction Log'!$H2818='Prediction Log'!$B2818 ), "Y", IF('Prediction Log'!$M2818='Prediction Log'!$E2818, "PUSH", "N"))))), "")</f>
        <v/>
      </c>
      <c r="X2818" s="145" t="str">
        <f>IF(ISNUMBER(Table3[[#This Row],[Predicted Spread]]), IF(OR(Table3[[#This Row],[Model Spread Correct]]="",ISBLANK(Games!#REF!)), "",IF(AND('Prediction Log'!$T2818="Y", 'Prediction Log'!$U2818="Y"), "Y", "N")), "")</f>
        <v/>
      </c>
      <c r="Y2818" s="145" t="str">
        <f>IFERROR(IF(ISNUMBER(Table3[[#This Row],[Predicted Spread]]), IF(ISBLANK(Games!#REF!), "",IF('Prediction Log'!$D2818&gt;0, 'Prediction Log'!$M2818-'Prediction Log'!$D2818, IF('Prediction Log'!$D2818&lt;0, -'Prediction Log'!$M2818+'Prediction Log'!$D2818, "NA"))), ""), "")</f>
        <v/>
      </c>
      <c r="Z2818" s="145" t="str">
        <f>IF(ISNUMBER(Table3[[#This Row],[Difference from Market]]), IF(ISBLANK(Games!#REF!), "",ABS('Prediction Log'!$Y2818)), "")</f>
        <v/>
      </c>
      <c r="AA2818" s="146" t="str">
        <f>IF(ISNUMBER(Table3[[#This Row],[Predicted Spread]]), IF(ISBLANK(Games!#REF!), "",IF('Prediction Log'!$E2818&gt;0, 'Prediction Log'!$M2818-'Prediction Log'!$E2818, IF('Prediction Log'!$E2818&lt;0, -'Prediction Log'!$M2818+'Prediction Log'!$E2818, "NA"))), "")</f>
        <v/>
      </c>
      <c r="AB2818" s="147" t="str">
        <f>IF(ISNUMBER(Table3[[#This Row],[Difference from Prediction]]), IF(ISBLANK(Games!#REF!), "",ABS('Prediction Log'!$AA2818)), "")</f>
        <v/>
      </c>
      <c r="AC2818" s="161" t="str">
        <f>IF(ISNUMBER(Table3[[#This Row],[Predicted Spread]]), IF(OR(ISBLANK(Games!#REF!),Table3[[#This Row],[Market Side Correct]]="",ISBLANK('Prediction Log'!$L2818)), "",IF(OR(AND('Prediction Log'!D2818&lt;0, 'Prediction Log'!L2818='Prediction Log'!B2818), AND('Prediction Log'!D2818&gt;0, 'Prediction Log'!C2818='Prediction Log'!L2818)),"Y", IF(ISBLANK(Games!$B$2), "","N"))), "")</f>
        <v/>
      </c>
      <c r="AD2818" s="161" t="str">
        <f>'Prediction Log'!$S2818</f>
        <v/>
      </c>
    </row>
    <row r="2819" spans="1:30" x14ac:dyDescent="0.45">
      <c r="A2819" s="140" t="e">
        <f>IF(ISBLANK(Games!#REF!), "",Games!#REF!)</f>
        <v>#REF!</v>
      </c>
      <c r="B2819" s="133" t="e">
        <f>IF(ISBLANK(Games!#REF!), "",Games!#REF!)</f>
        <v>#REF!</v>
      </c>
      <c r="C2819" s="133" t="e">
        <f>IF(ISBLANK(Games!#REF!), "",Games!#REF!)</f>
        <v>#REF!</v>
      </c>
      <c r="D2819" s="134" t="str">
        <f>IF(ISBLANK(Games!$D2818), "",IF(_xlfn.NUMBERVALUE(Games!D2818)=0, "",_xlfn.NUMBERVALUE(Games!D2818) ))</f>
        <v/>
      </c>
      <c r="E2819" s="141" t="str">
        <f>IF(ISBLANK(_xlfn.NUMBERVALUE(Games!#REF!)), "",IF(ISNUMBER(Table3[[#This Row],[Week]]), _xlfn.NUMBERVALUE(Games!#REF!), ""))</f>
        <v/>
      </c>
      <c r="F2819" s="125" t="str">
        <f>IFERROR(IF(ISBLANK(Games!#REF!), "", IF(Games!#REF!=Games!#REF!, Games!#REF!, 1-Games!#REF!)), "")</f>
        <v/>
      </c>
      <c r="G2819" s="142" t="str">
        <f>IF(OR(ISBLANK(Games!#REF!),Table3[[#This Row],[Spread]]=""), "", IF('Prediction Log'!$D2819&lt;0, 'Prediction Log'!$B2819, 'Prediction Log'!$C2819))</f>
        <v/>
      </c>
      <c r="H2819" s="123" t="e">
        <f>IF(ISBLANK(Games!#REF!), "",Games!#REF!)</f>
        <v>#REF!</v>
      </c>
      <c r="I2819" s="123" t="e">
        <f>IF('Prediction Log'!$F2819&gt;0.5, 'Prediction Log'!$B2819, IF('Prediction Log'!$F2819&lt;0.5, 'Prediction Log'!$C2819, "PICK"))</f>
        <v>#REF!</v>
      </c>
      <c r="J2819" s="124" t="e">
        <f>IF(ISBLANK(Games!#REF!), "",IF('Prediction Log'!$I2819='Prediction Log'!$B2819, 'Prediction Log'!$F2819, 1-'Prediction Log'!$F2819))</f>
        <v>#REF!</v>
      </c>
      <c r="K2819" s="6" t="e">
        <f>IF(ISBLANK(Games!#REF!), "",Games!#REF!)</f>
        <v>#REF!</v>
      </c>
      <c r="L2819" s="143" t="e">
        <f>IF(ISBLANK(Games!#REF!), "",Games!#REF!)</f>
        <v>#REF!</v>
      </c>
      <c r="M2819" s="144" t="e">
        <f>IF(ISBLANK(Games!#REF!), "",_xlfn.NUMBERVALUE(Games!#REF!)-_xlfn.NUMBERVALUE(Games!#REF!))</f>
        <v>#REF!</v>
      </c>
      <c r="N28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19" s="145" t="str">
        <f>IFERROR(IF(OR(ISBLANK(Games!#REF!), Table3[[#This Row],[Spread]]=""),"",IF('Prediction Log'!$L2819='Prediction Log'!$G2819, "Y", "N")), "")</f>
        <v/>
      </c>
      <c r="R2819" s="145" t="str">
        <f>IF(ISNUMBER(Table3[[#This Row],[Predicted Spread]]), Table3[[#This Row],[Home Team Covered Market]],"")</f>
        <v/>
      </c>
      <c r="S2819" s="145" t="str">
        <f>IF(ISNUMBER(Table3[[#This Row],[Predicted Spread]]), IF(OR(Table3[[#This Row],[Market Side Correct]]="",ISBLANK(Games!#REF!)), "",IF(AND('Prediction Log'!$Q2819="Y", 'Prediction Log'!$R2819="Y"), "Y", "N")),"")</f>
        <v/>
      </c>
      <c r="T2819" s="145" t="str">
        <f>IF(ISNUMBER(Table3[[#This Row],[Predicted Spread]]), IF(ISBLANK(Games!#REF!),"",IF(Games!#REF!='Prediction Log'!$H2819, "Y", "N")), "")</f>
        <v/>
      </c>
      <c r="U2819" s="145" t="str">
        <f>IF(ISNUMBER(Table3[[#This Row],[Predicted Spread]]), IF(OR(Table3[[#This Row],[Spread]]="",ISBLANK(Games!#REF!)), "", IF(Table3[[#This Row],[Home Team Covered Market]]=Games!#REF!, "Y", "N")),"")</f>
        <v/>
      </c>
      <c r="V2819" s="145" t="e">
        <f>IF(ISBLANK(Games!#REF!), "",IF('Prediction Log'!$I2819='Prediction Log'!$L2819, "Y", "N"))</f>
        <v>#REF!</v>
      </c>
      <c r="W2819" s="145" t="str">
        <f>IF(ISNUMBER(Table3[[#This Row],[Predicted Spread]]), IF(OR(Table3[[#This Row],[Model Spread Correct]]="",ISBLANK(Games!#REF!)), "",IF('Prediction Log'!$H2819&lt;&gt;'Prediction Log'!$L2819, "N",IF(AND('Prediction Log'!$E2819&gt;0, 'Prediction Log'!$M2819&gt;'Prediction Log'!$E2819, 'Prediction Log'!$H2819='Prediction Log'!$C2819), "Y", IF(AND('Prediction Log'!$E2819&lt;0, 'Prediction Log'!$M2819&lt;'Prediction Log'!$E2819,'Prediction Log'!$H2819='Prediction Log'!$B2819 ), "Y", IF('Prediction Log'!$M2819='Prediction Log'!$E2819, "PUSH", "N"))))), "")</f>
        <v/>
      </c>
      <c r="X2819" s="145" t="str">
        <f>IF(ISNUMBER(Table3[[#This Row],[Predicted Spread]]), IF(OR(Table3[[#This Row],[Model Spread Correct]]="",ISBLANK(Games!#REF!)), "",IF(AND('Prediction Log'!$T2819="Y", 'Prediction Log'!$U2819="Y"), "Y", "N")), "")</f>
        <v/>
      </c>
      <c r="Y2819" s="145" t="str">
        <f>IFERROR(IF(ISNUMBER(Table3[[#This Row],[Predicted Spread]]), IF(ISBLANK(Games!#REF!), "",IF('Prediction Log'!$D2819&gt;0, 'Prediction Log'!$M2819-'Prediction Log'!$D2819, IF('Prediction Log'!$D2819&lt;0, -'Prediction Log'!$M2819+'Prediction Log'!$D2819, "NA"))), ""), "")</f>
        <v/>
      </c>
      <c r="Z2819" s="145" t="str">
        <f>IF(ISNUMBER(Table3[[#This Row],[Difference from Market]]), IF(ISBLANK(Games!#REF!), "",ABS('Prediction Log'!$Y2819)), "")</f>
        <v/>
      </c>
      <c r="AA2819" s="146" t="str">
        <f>IF(ISNUMBER(Table3[[#This Row],[Predicted Spread]]), IF(ISBLANK(Games!#REF!), "",IF('Prediction Log'!$E2819&gt;0, 'Prediction Log'!$M2819-'Prediction Log'!$E2819, IF('Prediction Log'!$E2819&lt;0, -'Prediction Log'!$M2819+'Prediction Log'!$E2819, "NA"))), "")</f>
        <v/>
      </c>
      <c r="AB2819" s="147" t="str">
        <f>IF(ISNUMBER(Table3[[#This Row],[Difference from Prediction]]), IF(ISBLANK(Games!#REF!), "",ABS('Prediction Log'!$AA2819)), "")</f>
        <v/>
      </c>
      <c r="AC2819" s="161" t="str">
        <f>IF(ISNUMBER(Table3[[#This Row],[Predicted Spread]]), IF(OR(ISBLANK(Games!#REF!),Table3[[#This Row],[Market Side Correct]]="",ISBLANK('Prediction Log'!$L2819)), "",IF(OR(AND('Prediction Log'!D2819&lt;0, 'Prediction Log'!L2819='Prediction Log'!B2819), AND('Prediction Log'!D2819&gt;0, 'Prediction Log'!C2819='Prediction Log'!L2819)),"Y", IF(ISBLANK(Games!$B$2), "","N"))), "")</f>
        <v/>
      </c>
      <c r="AD2819" s="161" t="str">
        <f>'Prediction Log'!$S2819</f>
        <v/>
      </c>
    </row>
    <row r="2820" spans="1:30" x14ac:dyDescent="0.45">
      <c r="A2820" s="140" t="e">
        <f>IF(ISBLANK(Games!#REF!), "",Games!#REF!)</f>
        <v>#REF!</v>
      </c>
      <c r="B2820" s="133" t="e">
        <f>IF(ISBLANK(Games!#REF!), "",Games!#REF!)</f>
        <v>#REF!</v>
      </c>
      <c r="C2820" s="133" t="e">
        <f>IF(ISBLANK(Games!#REF!), "",Games!#REF!)</f>
        <v>#REF!</v>
      </c>
      <c r="D2820" s="134" t="str">
        <f>IF(ISBLANK(Games!$D2819), "",IF(_xlfn.NUMBERVALUE(Games!D2819)=0, "",_xlfn.NUMBERVALUE(Games!D2819) ))</f>
        <v/>
      </c>
      <c r="E2820" s="141" t="str">
        <f>IF(ISBLANK(_xlfn.NUMBERVALUE(Games!#REF!)), "",IF(ISNUMBER(Table3[[#This Row],[Week]]), _xlfn.NUMBERVALUE(Games!#REF!), ""))</f>
        <v/>
      </c>
      <c r="F2820" s="125" t="str">
        <f>IFERROR(IF(ISBLANK(Games!#REF!), "", IF(Games!#REF!=Games!#REF!, Games!#REF!, 1-Games!#REF!)), "")</f>
        <v/>
      </c>
      <c r="G2820" s="142" t="str">
        <f>IF(OR(ISBLANK(Games!#REF!),Table3[[#This Row],[Spread]]=""), "", IF('Prediction Log'!$D2820&lt;0, 'Prediction Log'!$B2820, 'Prediction Log'!$C2820))</f>
        <v/>
      </c>
      <c r="H2820" s="123" t="e">
        <f>IF(ISBLANK(Games!#REF!), "",Games!#REF!)</f>
        <v>#REF!</v>
      </c>
      <c r="I2820" s="123" t="e">
        <f>IF('Prediction Log'!$F2820&gt;0.5, 'Prediction Log'!$B2820, IF('Prediction Log'!$F2820&lt;0.5, 'Prediction Log'!$C2820, "PICK"))</f>
        <v>#REF!</v>
      </c>
      <c r="J2820" s="124" t="e">
        <f>IF(ISBLANK(Games!#REF!), "",IF('Prediction Log'!$I2820='Prediction Log'!$B2820, 'Prediction Log'!$F2820, 1-'Prediction Log'!$F2820))</f>
        <v>#REF!</v>
      </c>
      <c r="K2820" s="6" t="e">
        <f>IF(ISBLANK(Games!#REF!), "",Games!#REF!)</f>
        <v>#REF!</v>
      </c>
      <c r="L2820" s="143" t="e">
        <f>IF(ISBLANK(Games!#REF!), "",Games!#REF!)</f>
        <v>#REF!</v>
      </c>
      <c r="M2820" s="144" t="e">
        <f>IF(ISBLANK(Games!#REF!), "",_xlfn.NUMBERVALUE(Games!#REF!)-_xlfn.NUMBERVALUE(Games!#REF!))</f>
        <v>#REF!</v>
      </c>
      <c r="N28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20" s="145" t="str">
        <f>IFERROR(IF(OR(ISBLANK(Games!#REF!), Table3[[#This Row],[Spread]]=""),"",IF('Prediction Log'!$L2820='Prediction Log'!$G2820, "Y", "N")), "")</f>
        <v/>
      </c>
      <c r="R2820" s="145" t="str">
        <f>IF(ISNUMBER(Table3[[#This Row],[Predicted Spread]]), Table3[[#This Row],[Home Team Covered Market]],"")</f>
        <v/>
      </c>
      <c r="S2820" s="145" t="str">
        <f>IF(ISNUMBER(Table3[[#This Row],[Predicted Spread]]), IF(OR(Table3[[#This Row],[Market Side Correct]]="",ISBLANK(Games!#REF!)), "",IF(AND('Prediction Log'!$Q2820="Y", 'Prediction Log'!$R2820="Y"), "Y", "N")),"")</f>
        <v/>
      </c>
      <c r="T2820" s="145" t="str">
        <f>IF(ISNUMBER(Table3[[#This Row],[Predicted Spread]]), IF(ISBLANK(Games!#REF!),"",IF(Games!#REF!='Prediction Log'!$H2820, "Y", "N")), "")</f>
        <v/>
      </c>
      <c r="U2820" s="145" t="str">
        <f>IF(ISNUMBER(Table3[[#This Row],[Predicted Spread]]), IF(OR(Table3[[#This Row],[Spread]]="",ISBLANK(Games!#REF!)), "", IF(Table3[[#This Row],[Home Team Covered Market]]=Games!#REF!, "Y", "N")),"")</f>
        <v/>
      </c>
      <c r="V2820" s="145" t="e">
        <f>IF(ISBLANK(Games!#REF!), "",IF('Prediction Log'!$I2820='Prediction Log'!$L2820, "Y", "N"))</f>
        <v>#REF!</v>
      </c>
      <c r="W2820" s="145" t="str">
        <f>IF(ISNUMBER(Table3[[#This Row],[Predicted Spread]]), IF(OR(Table3[[#This Row],[Model Spread Correct]]="",ISBLANK(Games!#REF!)), "",IF('Prediction Log'!$H2820&lt;&gt;'Prediction Log'!$L2820, "N",IF(AND('Prediction Log'!$E2820&gt;0, 'Prediction Log'!$M2820&gt;'Prediction Log'!$E2820, 'Prediction Log'!$H2820='Prediction Log'!$C2820), "Y", IF(AND('Prediction Log'!$E2820&lt;0, 'Prediction Log'!$M2820&lt;'Prediction Log'!$E2820,'Prediction Log'!$H2820='Prediction Log'!$B2820 ), "Y", IF('Prediction Log'!$M2820='Prediction Log'!$E2820, "PUSH", "N"))))), "")</f>
        <v/>
      </c>
      <c r="X2820" s="145" t="str">
        <f>IF(ISNUMBER(Table3[[#This Row],[Predicted Spread]]), IF(OR(Table3[[#This Row],[Model Spread Correct]]="",ISBLANK(Games!#REF!)), "",IF(AND('Prediction Log'!$T2820="Y", 'Prediction Log'!$U2820="Y"), "Y", "N")), "")</f>
        <v/>
      </c>
      <c r="Y2820" s="145" t="str">
        <f>IFERROR(IF(ISNUMBER(Table3[[#This Row],[Predicted Spread]]), IF(ISBLANK(Games!#REF!), "",IF('Prediction Log'!$D2820&gt;0, 'Prediction Log'!$M2820-'Prediction Log'!$D2820, IF('Prediction Log'!$D2820&lt;0, -'Prediction Log'!$M2820+'Prediction Log'!$D2820, "NA"))), ""), "")</f>
        <v/>
      </c>
      <c r="Z2820" s="145" t="str">
        <f>IF(ISNUMBER(Table3[[#This Row],[Difference from Market]]), IF(ISBLANK(Games!#REF!), "",ABS('Prediction Log'!$Y2820)), "")</f>
        <v/>
      </c>
      <c r="AA2820" s="146" t="str">
        <f>IF(ISNUMBER(Table3[[#This Row],[Predicted Spread]]), IF(ISBLANK(Games!#REF!), "",IF('Prediction Log'!$E2820&gt;0, 'Prediction Log'!$M2820-'Prediction Log'!$E2820, IF('Prediction Log'!$E2820&lt;0, -'Prediction Log'!$M2820+'Prediction Log'!$E2820, "NA"))), "")</f>
        <v/>
      </c>
      <c r="AB2820" s="147" t="str">
        <f>IF(ISNUMBER(Table3[[#This Row],[Difference from Prediction]]), IF(ISBLANK(Games!#REF!), "",ABS('Prediction Log'!$AA2820)), "")</f>
        <v/>
      </c>
      <c r="AC2820" s="161" t="str">
        <f>IF(ISNUMBER(Table3[[#This Row],[Predicted Spread]]), IF(OR(ISBLANK(Games!#REF!),Table3[[#This Row],[Market Side Correct]]="",ISBLANK('Prediction Log'!$L2820)), "",IF(OR(AND('Prediction Log'!D2820&lt;0, 'Prediction Log'!L2820='Prediction Log'!B2820), AND('Prediction Log'!D2820&gt;0, 'Prediction Log'!C2820='Prediction Log'!L2820)),"Y", IF(ISBLANK(Games!$B$2), "","N"))), "")</f>
        <v/>
      </c>
      <c r="AD2820" s="161" t="str">
        <f>'Prediction Log'!$S2820</f>
        <v/>
      </c>
    </row>
    <row r="2821" spans="1:30" x14ac:dyDescent="0.45">
      <c r="A2821" s="140" t="e">
        <f>IF(ISBLANK(Games!#REF!), "",Games!#REF!)</f>
        <v>#REF!</v>
      </c>
      <c r="B2821" s="133" t="e">
        <f>IF(ISBLANK(Games!#REF!), "",Games!#REF!)</f>
        <v>#REF!</v>
      </c>
      <c r="C2821" s="133" t="e">
        <f>IF(ISBLANK(Games!#REF!), "",Games!#REF!)</f>
        <v>#REF!</v>
      </c>
      <c r="D2821" s="134" t="str">
        <f>IF(ISBLANK(Games!$D2820), "",IF(_xlfn.NUMBERVALUE(Games!D2820)=0, "",_xlfn.NUMBERVALUE(Games!D2820) ))</f>
        <v/>
      </c>
      <c r="E2821" s="141" t="str">
        <f>IF(ISBLANK(_xlfn.NUMBERVALUE(Games!#REF!)), "",IF(ISNUMBER(Table3[[#This Row],[Week]]), _xlfn.NUMBERVALUE(Games!#REF!), ""))</f>
        <v/>
      </c>
      <c r="F2821" s="125" t="str">
        <f>IFERROR(IF(ISBLANK(Games!#REF!), "", IF(Games!#REF!=Games!#REF!, Games!#REF!, 1-Games!#REF!)), "")</f>
        <v/>
      </c>
      <c r="G2821" s="142" t="str">
        <f>IF(OR(ISBLANK(Games!#REF!),Table3[[#This Row],[Spread]]=""), "", IF('Prediction Log'!$D2821&lt;0, 'Prediction Log'!$B2821, 'Prediction Log'!$C2821))</f>
        <v/>
      </c>
      <c r="H2821" s="123" t="e">
        <f>IF(ISBLANK(Games!#REF!), "",Games!#REF!)</f>
        <v>#REF!</v>
      </c>
      <c r="I2821" s="123" t="e">
        <f>IF('Prediction Log'!$F2821&gt;0.5, 'Prediction Log'!$B2821, IF('Prediction Log'!$F2821&lt;0.5, 'Prediction Log'!$C2821, "PICK"))</f>
        <v>#REF!</v>
      </c>
      <c r="J2821" s="124" t="e">
        <f>IF(ISBLANK(Games!#REF!), "",IF('Prediction Log'!$I2821='Prediction Log'!$B2821, 'Prediction Log'!$F2821, 1-'Prediction Log'!$F2821))</f>
        <v>#REF!</v>
      </c>
      <c r="K2821" s="6" t="e">
        <f>IF(ISBLANK(Games!#REF!), "",Games!#REF!)</f>
        <v>#REF!</v>
      </c>
      <c r="L2821" s="143" t="e">
        <f>IF(ISBLANK(Games!#REF!), "",Games!#REF!)</f>
        <v>#REF!</v>
      </c>
      <c r="M2821" s="144" t="e">
        <f>IF(ISBLANK(Games!#REF!), "",_xlfn.NUMBERVALUE(Games!#REF!)-_xlfn.NUMBERVALUE(Games!#REF!))</f>
        <v>#REF!</v>
      </c>
      <c r="N28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21" s="145" t="str">
        <f>IFERROR(IF(OR(ISBLANK(Games!#REF!), Table3[[#This Row],[Spread]]=""),"",IF('Prediction Log'!$L2821='Prediction Log'!$G2821, "Y", "N")), "")</f>
        <v/>
      </c>
      <c r="R2821" s="145" t="str">
        <f>IF(ISNUMBER(Table3[[#This Row],[Predicted Spread]]), Table3[[#This Row],[Home Team Covered Market]],"")</f>
        <v/>
      </c>
      <c r="S2821" s="145" t="str">
        <f>IF(ISNUMBER(Table3[[#This Row],[Predicted Spread]]), IF(OR(Table3[[#This Row],[Market Side Correct]]="",ISBLANK(Games!#REF!)), "",IF(AND('Prediction Log'!$Q2821="Y", 'Prediction Log'!$R2821="Y"), "Y", "N")),"")</f>
        <v/>
      </c>
      <c r="T2821" s="145" t="str">
        <f>IF(ISNUMBER(Table3[[#This Row],[Predicted Spread]]), IF(ISBLANK(Games!#REF!),"",IF(Games!#REF!='Prediction Log'!$H2821, "Y", "N")), "")</f>
        <v/>
      </c>
      <c r="U2821" s="145" t="str">
        <f>IF(ISNUMBER(Table3[[#This Row],[Predicted Spread]]), IF(OR(Table3[[#This Row],[Spread]]="",ISBLANK(Games!#REF!)), "", IF(Table3[[#This Row],[Home Team Covered Market]]=Games!#REF!, "Y", "N")),"")</f>
        <v/>
      </c>
      <c r="V2821" s="145" t="e">
        <f>IF(ISBLANK(Games!#REF!), "",IF('Prediction Log'!$I2821='Prediction Log'!$L2821, "Y", "N"))</f>
        <v>#REF!</v>
      </c>
      <c r="W2821" s="145" t="str">
        <f>IF(ISNUMBER(Table3[[#This Row],[Predicted Spread]]), IF(OR(Table3[[#This Row],[Model Spread Correct]]="",ISBLANK(Games!#REF!)), "",IF('Prediction Log'!$H2821&lt;&gt;'Prediction Log'!$L2821, "N",IF(AND('Prediction Log'!$E2821&gt;0, 'Prediction Log'!$M2821&gt;'Prediction Log'!$E2821, 'Prediction Log'!$H2821='Prediction Log'!$C2821), "Y", IF(AND('Prediction Log'!$E2821&lt;0, 'Prediction Log'!$M2821&lt;'Prediction Log'!$E2821,'Prediction Log'!$H2821='Prediction Log'!$B2821 ), "Y", IF('Prediction Log'!$M2821='Prediction Log'!$E2821, "PUSH", "N"))))), "")</f>
        <v/>
      </c>
      <c r="X2821" s="145" t="str">
        <f>IF(ISNUMBER(Table3[[#This Row],[Predicted Spread]]), IF(OR(Table3[[#This Row],[Model Spread Correct]]="",ISBLANK(Games!#REF!)), "",IF(AND('Prediction Log'!$T2821="Y", 'Prediction Log'!$U2821="Y"), "Y", "N")), "")</f>
        <v/>
      </c>
      <c r="Y2821" s="145" t="str">
        <f>IFERROR(IF(ISNUMBER(Table3[[#This Row],[Predicted Spread]]), IF(ISBLANK(Games!#REF!), "",IF('Prediction Log'!$D2821&gt;0, 'Prediction Log'!$M2821-'Prediction Log'!$D2821, IF('Prediction Log'!$D2821&lt;0, -'Prediction Log'!$M2821+'Prediction Log'!$D2821, "NA"))), ""), "")</f>
        <v/>
      </c>
      <c r="Z2821" s="145" t="str">
        <f>IF(ISNUMBER(Table3[[#This Row],[Difference from Market]]), IF(ISBLANK(Games!#REF!), "",ABS('Prediction Log'!$Y2821)), "")</f>
        <v/>
      </c>
      <c r="AA2821" s="146" t="str">
        <f>IF(ISNUMBER(Table3[[#This Row],[Predicted Spread]]), IF(ISBLANK(Games!#REF!), "",IF('Prediction Log'!$E2821&gt;0, 'Prediction Log'!$M2821-'Prediction Log'!$E2821, IF('Prediction Log'!$E2821&lt;0, -'Prediction Log'!$M2821+'Prediction Log'!$E2821, "NA"))), "")</f>
        <v/>
      </c>
      <c r="AB2821" s="147" t="str">
        <f>IF(ISNUMBER(Table3[[#This Row],[Difference from Prediction]]), IF(ISBLANK(Games!#REF!), "",ABS('Prediction Log'!$AA2821)), "")</f>
        <v/>
      </c>
      <c r="AC2821" s="161" t="str">
        <f>IF(ISNUMBER(Table3[[#This Row],[Predicted Spread]]), IF(OR(ISBLANK(Games!#REF!),Table3[[#This Row],[Market Side Correct]]="",ISBLANK('Prediction Log'!$L2821)), "",IF(OR(AND('Prediction Log'!D2821&lt;0, 'Prediction Log'!L2821='Prediction Log'!B2821), AND('Prediction Log'!D2821&gt;0, 'Prediction Log'!C2821='Prediction Log'!L2821)),"Y", IF(ISBLANK(Games!$B$2), "","N"))), "")</f>
        <v/>
      </c>
      <c r="AD2821" s="161" t="str">
        <f>'Prediction Log'!$S2821</f>
        <v/>
      </c>
    </row>
    <row r="2822" spans="1:30" x14ac:dyDescent="0.45">
      <c r="A2822" s="140" t="e">
        <f>IF(ISBLANK(Games!#REF!), "",Games!#REF!)</f>
        <v>#REF!</v>
      </c>
      <c r="B2822" s="133" t="e">
        <f>IF(ISBLANK(Games!#REF!), "",Games!#REF!)</f>
        <v>#REF!</v>
      </c>
      <c r="C2822" s="133" t="e">
        <f>IF(ISBLANK(Games!#REF!), "",Games!#REF!)</f>
        <v>#REF!</v>
      </c>
      <c r="D2822" s="134" t="str">
        <f>IF(ISBLANK(Games!$D2821), "",IF(_xlfn.NUMBERVALUE(Games!D2821)=0, "",_xlfn.NUMBERVALUE(Games!D2821) ))</f>
        <v/>
      </c>
      <c r="E2822" s="141" t="str">
        <f>IF(ISBLANK(_xlfn.NUMBERVALUE(Games!#REF!)), "",IF(ISNUMBER(Table3[[#This Row],[Week]]), _xlfn.NUMBERVALUE(Games!#REF!), ""))</f>
        <v/>
      </c>
      <c r="F2822" s="125" t="str">
        <f>IFERROR(IF(ISBLANK(Games!#REF!), "", IF(Games!#REF!=Games!#REF!, Games!#REF!, 1-Games!#REF!)), "")</f>
        <v/>
      </c>
      <c r="G2822" s="142" t="str">
        <f>IF(OR(ISBLANK(Games!#REF!),Table3[[#This Row],[Spread]]=""), "", IF('Prediction Log'!$D2822&lt;0, 'Prediction Log'!$B2822, 'Prediction Log'!$C2822))</f>
        <v/>
      </c>
      <c r="H2822" s="123" t="e">
        <f>IF(ISBLANK(Games!#REF!), "",Games!#REF!)</f>
        <v>#REF!</v>
      </c>
      <c r="I2822" s="123" t="e">
        <f>IF('Prediction Log'!$F2822&gt;0.5, 'Prediction Log'!$B2822, IF('Prediction Log'!$F2822&lt;0.5, 'Prediction Log'!$C2822, "PICK"))</f>
        <v>#REF!</v>
      </c>
      <c r="J2822" s="124" t="e">
        <f>IF(ISBLANK(Games!#REF!), "",IF('Prediction Log'!$I2822='Prediction Log'!$B2822, 'Prediction Log'!$F2822, 1-'Prediction Log'!$F2822))</f>
        <v>#REF!</v>
      </c>
      <c r="K2822" s="6" t="e">
        <f>IF(ISBLANK(Games!#REF!), "",Games!#REF!)</f>
        <v>#REF!</v>
      </c>
      <c r="L2822" s="143" t="e">
        <f>IF(ISBLANK(Games!#REF!), "",Games!#REF!)</f>
        <v>#REF!</v>
      </c>
      <c r="M2822" s="144" t="e">
        <f>IF(ISBLANK(Games!#REF!), "",_xlfn.NUMBERVALUE(Games!#REF!)-_xlfn.NUMBERVALUE(Games!#REF!))</f>
        <v>#REF!</v>
      </c>
      <c r="N28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22" s="145" t="str">
        <f>IFERROR(IF(OR(ISBLANK(Games!#REF!), Table3[[#This Row],[Spread]]=""),"",IF('Prediction Log'!$L2822='Prediction Log'!$G2822, "Y", "N")), "")</f>
        <v/>
      </c>
      <c r="R2822" s="145" t="str">
        <f>IF(ISNUMBER(Table3[[#This Row],[Predicted Spread]]), Table3[[#This Row],[Home Team Covered Market]],"")</f>
        <v/>
      </c>
      <c r="S2822" s="145" t="str">
        <f>IF(ISNUMBER(Table3[[#This Row],[Predicted Spread]]), IF(OR(Table3[[#This Row],[Market Side Correct]]="",ISBLANK(Games!#REF!)), "",IF(AND('Prediction Log'!$Q2822="Y", 'Prediction Log'!$R2822="Y"), "Y", "N")),"")</f>
        <v/>
      </c>
      <c r="T2822" s="145" t="str">
        <f>IF(ISNUMBER(Table3[[#This Row],[Predicted Spread]]), IF(ISBLANK(Games!#REF!),"",IF(Games!#REF!='Prediction Log'!$H2822, "Y", "N")), "")</f>
        <v/>
      </c>
      <c r="U2822" s="145" t="str">
        <f>IF(ISNUMBER(Table3[[#This Row],[Predicted Spread]]), IF(OR(Table3[[#This Row],[Spread]]="",ISBLANK(Games!#REF!)), "", IF(Table3[[#This Row],[Home Team Covered Market]]=Games!#REF!, "Y", "N")),"")</f>
        <v/>
      </c>
      <c r="V2822" s="145" t="e">
        <f>IF(ISBLANK(Games!#REF!), "",IF('Prediction Log'!$I2822='Prediction Log'!$L2822, "Y", "N"))</f>
        <v>#REF!</v>
      </c>
      <c r="W2822" s="145" t="str">
        <f>IF(ISNUMBER(Table3[[#This Row],[Predicted Spread]]), IF(OR(Table3[[#This Row],[Model Spread Correct]]="",ISBLANK(Games!#REF!)), "",IF('Prediction Log'!$H2822&lt;&gt;'Prediction Log'!$L2822, "N",IF(AND('Prediction Log'!$E2822&gt;0, 'Prediction Log'!$M2822&gt;'Prediction Log'!$E2822, 'Prediction Log'!$H2822='Prediction Log'!$C2822), "Y", IF(AND('Prediction Log'!$E2822&lt;0, 'Prediction Log'!$M2822&lt;'Prediction Log'!$E2822,'Prediction Log'!$H2822='Prediction Log'!$B2822 ), "Y", IF('Prediction Log'!$M2822='Prediction Log'!$E2822, "PUSH", "N"))))), "")</f>
        <v/>
      </c>
      <c r="X2822" s="145" t="str">
        <f>IF(ISNUMBER(Table3[[#This Row],[Predicted Spread]]), IF(OR(Table3[[#This Row],[Model Spread Correct]]="",ISBLANK(Games!#REF!)), "",IF(AND('Prediction Log'!$T2822="Y", 'Prediction Log'!$U2822="Y"), "Y", "N")), "")</f>
        <v/>
      </c>
      <c r="Y2822" s="145" t="str">
        <f>IFERROR(IF(ISNUMBER(Table3[[#This Row],[Predicted Spread]]), IF(ISBLANK(Games!#REF!), "",IF('Prediction Log'!$D2822&gt;0, 'Prediction Log'!$M2822-'Prediction Log'!$D2822, IF('Prediction Log'!$D2822&lt;0, -'Prediction Log'!$M2822+'Prediction Log'!$D2822, "NA"))), ""), "")</f>
        <v/>
      </c>
      <c r="Z2822" s="145" t="str">
        <f>IF(ISNUMBER(Table3[[#This Row],[Difference from Market]]), IF(ISBLANK(Games!#REF!), "",ABS('Prediction Log'!$Y2822)), "")</f>
        <v/>
      </c>
      <c r="AA2822" s="146" t="str">
        <f>IF(ISNUMBER(Table3[[#This Row],[Predicted Spread]]), IF(ISBLANK(Games!#REF!), "",IF('Prediction Log'!$E2822&gt;0, 'Prediction Log'!$M2822-'Prediction Log'!$E2822, IF('Prediction Log'!$E2822&lt;0, -'Prediction Log'!$M2822+'Prediction Log'!$E2822, "NA"))), "")</f>
        <v/>
      </c>
      <c r="AB2822" s="147" t="str">
        <f>IF(ISNUMBER(Table3[[#This Row],[Difference from Prediction]]), IF(ISBLANK(Games!#REF!), "",ABS('Prediction Log'!$AA2822)), "")</f>
        <v/>
      </c>
      <c r="AC2822" s="161" t="str">
        <f>IF(ISNUMBER(Table3[[#This Row],[Predicted Spread]]), IF(OR(ISBLANK(Games!#REF!),Table3[[#This Row],[Market Side Correct]]="",ISBLANK('Prediction Log'!$L2822)), "",IF(OR(AND('Prediction Log'!D2822&lt;0, 'Prediction Log'!L2822='Prediction Log'!B2822), AND('Prediction Log'!D2822&gt;0, 'Prediction Log'!C2822='Prediction Log'!L2822)),"Y", IF(ISBLANK(Games!$B$2), "","N"))), "")</f>
        <v/>
      </c>
      <c r="AD2822" s="161" t="str">
        <f>'Prediction Log'!$S2822</f>
        <v/>
      </c>
    </row>
    <row r="2823" spans="1:30" x14ac:dyDescent="0.45">
      <c r="A2823" s="140" t="e">
        <f>IF(ISBLANK(Games!#REF!), "",Games!#REF!)</f>
        <v>#REF!</v>
      </c>
      <c r="B2823" s="133" t="e">
        <f>IF(ISBLANK(Games!#REF!), "",Games!#REF!)</f>
        <v>#REF!</v>
      </c>
      <c r="C2823" s="133" t="e">
        <f>IF(ISBLANK(Games!#REF!), "",Games!#REF!)</f>
        <v>#REF!</v>
      </c>
      <c r="D2823" s="134" t="str">
        <f>IF(ISBLANK(Games!$D2822), "",IF(_xlfn.NUMBERVALUE(Games!D2822)=0, "",_xlfn.NUMBERVALUE(Games!D2822) ))</f>
        <v/>
      </c>
      <c r="E2823" s="141" t="str">
        <f>IF(ISBLANK(_xlfn.NUMBERVALUE(Games!#REF!)), "",IF(ISNUMBER(Table3[[#This Row],[Week]]), _xlfn.NUMBERVALUE(Games!#REF!), ""))</f>
        <v/>
      </c>
      <c r="F2823" s="125" t="str">
        <f>IFERROR(IF(ISBLANK(Games!#REF!), "", IF(Games!#REF!=Games!#REF!, Games!#REF!, 1-Games!#REF!)), "")</f>
        <v/>
      </c>
      <c r="G2823" s="142" t="str">
        <f>IF(OR(ISBLANK(Games!#REF!),Table3[[#This Row],[Spread]]=""), "", IF('Prediction Log'!$D2823&lt;0, 'Prediction Log'!$B2823, 'Prediction Log'!$C2823))</f>
        <v/>
      </c>
      <c r="H2823" s="123" t="e">
        <f>IF(ISBLANK(Games!#REF!), "",Games!#REF!)</f>
        <v>#REF!</v>
      </c>
      <c r="I2823" s="123" t="e">
        <f>IF('Prediction Log'!$F2823&gt;0.5, 'Prediction Log'!$B2823, IF('Prediction Log'!$F2823&lt;0.5, 'Prediction Log'!$C2823, "PICK"))</f>
        <v>#REF!</v>
      </c>
      <c r="J2823" s="124" t="e">
        <f>IF(ISBLANK(Games!#REF!), "",IF('Prediction Log'!$I2823='Prediction Log'!$B2823, 'Prediction Log'!$F2823, 1-'Prediction Log'!$F2823))</f>
        <v>#REF!</v>
      </c>
      <c r="K2823" s="6" t="e">
        <f>IF(ISBLANK(Games!#REF!), "",Games!#REF!)</f>
        <v>#REF!</v>
      </c>
      <c r="L2823" s="143" t="e">
        <f>IF(ISBLANK(Games!#REF!), "",Games!#REF!)</f>
        <v>#REF!</v>
      </c>
      <c r="M2823" s="144" t="e">
        <f>IF(ISBLANK(Games!#REF!), "",_xlfn.NUMBERVALUE(Games!#REF!)-_xlfn.NUMBERVALUE(Games!#REF!))</f>
        <v>#REF!</v>
      </c>
      <c r="N28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23" s="145" t="str">
        <f>IFERROR(IF(OR(ISBLANK(Games!#REF!), Table3[[#This Row],[Spread]]=""),"",IF('Prediction Log'!$L2823='Prediction Log'!$G2823, "Y", "N")), "")</f>
        <v/>
      </c>
      <c r="R2823" s="145" t="str">
        <f>IF(ISNUMBER(Table3[[#This Row],[Predicted Spread]]), Table3[[#This Row],[Home Team Covered Market]],"")</f>
        <v/>
      </c>
      <c r="S2823" s="145" t="str">
        <f>IF(ISNUMBER(Table3[[#This Row],[Predicted Spread]]), IF(OR(Table3[[#This Row],[Market Side Correct]]="",ISBLANK(Games!#REF!)), "",IF(AND('Prediction Log'!$Q2823="Y", 'Prediction Log'!$R2823="Y"), "Y", "N")),"")</f>
        <v/>
      </c>
      <c r="T2823" s="145" t="str">
        <f>IF(ISNUMBER(Table3[[#This Row],[Predicted Spread]]), IF(ISBLANK(Games!#REF!),"",IF(Games!#REF!='Prediction Log'!$H2823, "Y", "N")), "")</f>
        <v/>
      </c>
      <c r="U2823" s="145" t="str">
        <f>IF(ISNUMBER(Table3[[#This Row],[Predicted Spread]]), IF(OR(Table3[[#This Row],[Spread]]="",ISBLANK(Games!#REF!)), "", IF(Table3[[#This Row],[Home Team Covered Market]]=Games!#REF!, "Y", "N")),"")</f>
        <v/>
      </c>
      <c r="V2823" s="145" t="e">
        <f>IF(ISBLANK(Games!#REF!), "",IF('Prediction Log'!$I2823='Prediction Log'!$L2823, "Y", "N"))</f>
        <v>#REF!</v>
      </c>
      <c r="W2823" s="145" t="str">
        <f>IF(ISNUMBER(Table3[[#This Row],[Predicted Spread]]), IF(OR(Table3[[#This Row],[Model Spread Correct]]="",ISBLANK(Games!#REF!)), "",IF('Prediction Log'!$H2823&lt;&gt;'Prediction Log'!$L2823, "N",IF(AND('Prediction Log'!$E2823&gt;0, 'Prediction Log'!$M2823&gt;'Prediction Log'!$E2823, 'Prediction Log'!$H2823='Prediction Log'!$C2823), "Y", IF(AND('Prediction Log'!$E2823&lt;0, 'Prediction Log'!$M2823&lt;'Prediction Log'!$E2823,'Prediction Log'!$H2823='Prediction Log'!$B2823 ), "Y", IF('Prediction Log'!$M2823='Prediction Log'!$E2823, "PUSH", "N"))))), "")</f>
        <v/>
      </c>
      <c r="X2823" s="145" t="str">
        <f>IF(ISNUMBER(Table3[[#This Row],[Predicted Spread]]), IF(OR(Table3[[#This Row],[Model Spread Correct]]="",ISBLANK(Games!#REF!)), "",IF(AND('Prediction Log'!$T2823="Y", 'Prediction Log'!$U2823="Y"), "Y", "N")), "")</f>
        <v/>
      </c>
      <c r="Y2823" s="145" t="str">
        <f>IFERROR(IF(ISNUMBER(Table3[[#This Row],[Predicted Spread]]), IF(ISBLANK(Games!#REF!), "",IF('Prediction Log'!$D2823&gt;0, 'Prediction Log'!$M2823-'Prediction Log'!$D2823, IF('Prediction Log'!$D2823&lt;0, -'Prediction Log'!$M2823+'Prediction Log'!$D2823, "NA"))), ""), "")</f>
        <v/>
      </c>
      <c r="Z2823" s="145" t="str">
        <f>IF(ISNUMBER(Table3[[#This Row],[Difference from Market]]), IF(ISBLANK(Games!#REF!), "",ABS('Prediction Log'!$Y2823)), "")</f>
        <v/>
      </c>
      <c r="AA2823" s="146" t="str">
        <f>IF(ISNUMBER(Table3[[#This Row],[Predicted Spread]]), IF(ISBLANK(Games!#REF!), "",IF('Prediction Log'!$E2823&gt;0, 'Prediction Log'!$M2823-'Prediction Log'!$E2823, IF('Prediction Log'!$E2823&lt;0, -'Prediction Log'!$M2823+'Prediction Log'!$E2823, "NA"))), "")</f>
        <v/>
      </c>
      <c r="AB2823" s="147" t="str">
        <f>IF(ISNUMBER(Table3[[#This Row],[Difference from Prediction]]), IF(ISBLANK(Games!#REF!), "",ABS('Prediction Log'!$AA2823)), "")</f>
        <v/>
      </c>
      <c r="AC2823" s="161" t="str">
        <f>IF(ISNUMBER(Table3[[#This Row],[Predicted Spread]]), IF(OR(ISBLANK(Games!#REF!),Table3[[#This Row],[Market Side Correct]]="",ISBLANK('Prediction Log'!$L2823)), "",IF(OR(AND('Prediction Log'!D2823&lt;0, 'Prediction Log'!L2823='Prediction Log'!B2823), AND('Prediction Log'!D2823&gt;0, 'Prediction Log'!C2823='Prediction Log'!L2823)),"Y", IF(ISBLANK(Games!$B$2), "","N"))), "")</f>
        <v/>
      </c>
      <c r="AD2823" s="161" t="str">
        <f>'Prediction Log'!$S2823</f>
        <v/>
      </c>
    </row>
    <row r="2824" spans="1:30" x14ac:dyDescent="0.45">
      <c r="A2824" s="140" t="e">
        <f>IF(ISBLANK(Games!#REF!), "",Games!#REF!)</f>
        <v>#REF!</v>
      </c>
      <c r="B2824" s="133" t="e">
        <f>IF(ISBLANK(Games!#REF!), "",Games!#REF!)</f>
        <v>#REF!</v>
      </c>
      <c r="C2824" s="133" t="e">
        <f>IF(ISBLANK(Games!#REF!), "",Games!#REF!)</f>
        <v>#REF!</v>
      </c>
      <c r="D2824" s="134" t="str">
        <f>IF(ISBLANK(Games!$D2823), "",IF(_xlfn.NUMBERVALUE(Games!D2823)=0, "",_xlfn.NUMBERVALUE(Games!D2823) ))</f>
        <v/>
      </c>
      <c r="E2824" s="141" t="str">
        <f>IF(ISBLANK(_xlfn.NUMBERVALUE(Games!#REF!)), "",IF(ISNUMBER(Table3[[#This Row],[Week]]), _xlfn.NUMBERVALUE(Games!#REF!), ""))</f>
        <v/>
      </c>
      <c r="F2824" s="125" t="str">
        <f>IFERROR(IF(ISBLANK(Games!#REF!), "", IF(Games!#REF!=Games!#REF!, Games!#REF!, 1-Games!#REF!)), "")</f>
        <v/>
      </c>
      <c r="G2824" s="142" t="str">
        <f>IF(OR(ISBLANK(Games!#REF!),Table3[[#This Row],[Spread]]=""), "", IF('Prediction Log'!$D2824&lt;0, 'Prediction Log'!$B2824, 'Prediction Log'!$C2824))</f>
        <v/>
      </c>
      <c r="H2824" s="123" t="e">
        <f>IF(ISBLANK(Games!#REF!), "",Games!#REF!)</f>
        <v>#REF!</v>
      </c>
      <c r="I2824" s="123" t="e">
        <f>IF('Prediction Log'!$F2824&gt;0.5, 'Prediction Log'!$B2824, IF('Prediction Log'!$F2824&lt;0.5, 'Prediction Log'!$C2824, "PICK"))</f>
        <v>#REF!</v>
      </c>
      <c r="J2824" s="124" t="e">
        <f>IF(ISBLANK(Games!#REF!), "",IF('Prediction Log'!$I2824='Prediction Log'!$B2824, 'Prediction Log'!$F2824, 1-'Prediction Log'!$F2824))</f>
        <v>#REF!</v>
      </c>
      <c r="K2824" s="6" t="e">
        <f>IF(ISBLANK(Games!#REF!), "",Games!#REF!)</f>
        <v>#REF!</v>
      </c>
      <c r="L2824" s="143" t="e">
        <f>IF(ISBLANK(Games!#REF!), "",Games!#REF!)</f>
        <v>#REF!</v>
      </c>
      <c r="M2824" s="144" t="e">
        <f>IF(ISBLANK(Games!#REF!), "",_xlfn.NUMBERVALUE(Games!#REF!)-_xlfn.NUMBERVALUE(Games!#REF!))</f>
        <v>#REF!</v>
      </c>
      <c r="N28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24" s="145" t="str">
        <f>IFERROR(IF(OR(ISBLANK(Games!#REF!), Table3[[#This Row],[Spread]]=""),"",IF('Prediction Log'!$L2824='Prediction Log'!$G2824, "Y", "N")), "")</f>
        <v/>
      </c>
      <c r="R2824" s="145" t="str">
        <f>IF(ISNUMBER(Table3[[#This Row],[Predicted Spread]]), Table3[[#This Row],[Home Team Covered Market]],"")</f>
        <v/>
      </c>
      <c r="S2824" s="145" t="str">
        <f>IF(ISNUMBER(Table3[[#This Row],[Predicted Spread]]), IF(OR(Table3[[#This Row],[Market Side Correct]]="",ISBLANK(Games!#REF!)), "",IF(AND('Prediction Log'!$Q2824="Y", 'Prediction Log'!$R2824="Y"), "Y", "N")),"")</f>
        <v/>
      </c>
      <c r="T2824" s="145" t="str">
        <f>IF(ISNUMBER(Table3[[#This Row],[Predicted Spread]]), IF(ISBLANK(Games!#REF!),"",IF(Games!#REF!='Prediction Log'!$H2824, "Y", "N")), "")</f>
        <v/>
      </c>
      <c r="U2824" s="145" t="str">
        <f>IF(ISNUMBER(Table3[[#This Row],[Predicted Spread]]), IF(OR(Table3[[#This Row],[Spread]]="",ISBLANK(Games!#REF!)), "", IF(Table3[[#This Row],[Home Team Covered Market]]=Games!#REF!, "Y", "N")),"")</f>
        <v/>
      </c>
      <c r="V2824" s="145" t="e">
        <f>IF(ISBLANK(Games!#REF!), "",IF('Prediction Log'!$I2824='Prediction Log'!$L2824, "Y", "N"))</f>
        <v>#REF!</v>
      </c>
      <c r="W2824" s="145" t="str">
        <f>IF(ISNUMBER(Table3[[#This Row],[Predicted Spread]]), IF(OR(Table3[[#This Row],[Model Spread Correct]]="",ISBLANK(Games!#REF!)), "",IF('Prediction Log'!$H2824&lt;&gt;'Prediction Log'!$L2824, "N",IF(AND('Prediction Log'!$E2824&gt;0, 'Prediction Log'!$M2824&gt;'Prediction Log'!$E2824, 'Prediction Log'!$H2824='Prediction Log'!$C2824), "Y", IF(AND('Prediction Log'!$E2824&lt;0, 'Prediction Log'!$M2824&lt;'Prediction Log'!$E2824,'Prediction Log'!$H2824='Prediction Log'!$B2824 ), "Y", IF('Prediction Log'!$M2824='Prediction Log'!$E2824, "PUSH", "N"))))), "")</f>
        <v/>
      </c>
      <c r="X2824" s="145" t="str">
        <f>IF(ISNUMBER(Table3[[#This Row],[Predicted Spread]]), IF(OR(Table3[[#This Row],[Model Spread Correct]]="",ISBLANK(Games!#REF!)), "",IF(AND('Prediction Log'!$T2824="Y", 'Prediction Log'!$U2824="Y"), "Y", "N")), "")</f>
        <v/>
      </c>
      <c r="Y2824" s="145" t="str">
        <f>IFERROR(IF(ISNUMBER(Table3[[#This Row],[Predicted Spread]]), IF(ISBLANK(Games!#REF!), "",IF('Prediction Log'!$D2824&gt;0, 'Prediction Log'!$M2824-'Prediction Log'!$D2824, IF('Prediction Log'!$D2824&lt;0, -'Prediction Log'!$M2824+'Prediction Log'!$D2824, "NA"))), ""), "")</f>
        <v/>
      </c>
      <c r="Z2824" s="145" t="str">
        <f>IF(ISNUMBER(Table3[[#This Row],[Difference from Market]]), IF(ISBLANK(Games!#REF!), "",ABS('Prediction Log'!$Y2824)), "")</f>
        <v/>
      </c>
      <c r="AA2824" s="146" t="str">
        <f>IF(ISNUMBER(Table3[[#This Row],[Predicted Spread]]), IF(ISBLANK(Games!#REF!), "",IF('Prediction Log'!$E2824&gt;0, 'Prediction Log'!$M2824-'Prediction Log'!$E2824, IF('Prediction Log'!$E2824&lt;0, -'Prediction Log'!$M2824+'Prediction Log'!$E2824, "NA"))), "")</f>
        <v/>
      </c>
      <c r="AB2824" s="147" t="str">
        <f>IF(ISNUMBER(Table3[[#This Row],[Difference from Prediction]]), IF(ISBLANK(Games!#REF!), "",ABS('Prediction Log'!$AA2824)), "")</f>
        <v/>
      </c>
      <c r="AC2824" s="161" t="str">
        <f>IF(ISNUMBER(Table3[[#This Row],[Predicted Spread]]), IF(OR(ISBLANK(Games!#REF!),Table3[[#This Row],[Market Side Correct]]="",ISBLANK('Prediction Log'!$L2824)), "",IF(OR(AND('Prediction Log'!D2824&lt;0, 'Prediction Log'!L2824='Prediction Log'!B2824), AND('Prediction Log'!D2824&gt;0, 'Prediction Log'!C2824='Prediction Log'!L2824)),"Y", IF(ISBLANK(Games!$B$2), "","N"))), "")</f>
        <v/>
      </c>
      <c r="AD2824" s="161" t="str">
        <f>'Prediction Log'!$S2824</f>
        <v/>
      </c>
    </row>
    <row r="2825" spans="1:30" x14ac:dyDescent="0.45">
      <c r="A2825" s="140" t="e">
        <f>IF(ISBLANK(Games!#REF!), "",Games!#REF!)</f>
        <v>#REF!</v>
      </c>
      <c r="B2825" s="133" t="e">
        <f>IF(ISBLANK(Games!#REF!), "",Games!#REF!)</f>
        <v>#REF!</v>
      </c>
      <c r="C2825" s="133" t="e">
        <f>IF(ISBLANK(Games!#REF!), "",Games!#REF!)</f>
        <v>#REF!</v>
      </c>
      <c r="D2825" s="134" t="str">
        <f>IF(ISBLANK(Games!$D2824), "",IF(_xlfn.NUMBERVALUE(Games!D2824)=0, "",_xlfn.NUMBERVALUE(Games!D2824) ))</f>
        <v/>
      </c>
      <c r="E2825" s="141" t="str">
        <f>IF(ISBLANK(_xlfn.NUMBERVALUE(Games!#REF!)), "",IF(ISNUMBER(Table3[[#This Row],[Week]]), _xlfn.NUMBERVALUE(Games!#REF!), ""))</f>
        <v/>
      </c>
      <c r="F2825" s="125" t="str">
        <f>IFERROR(IF(ISBLANK(Games!#REF!), "", IF(Games!#REF!=Games!#REF!, Games!#REF!, 1-Games!#REF!)), "")</f>
        <v/>
      </c>
      <c r="G2825" s="142" t="str">
        <f>IF(OR(ISBLANK(Games!#REF!),Table3[[#This Row],[Spread]]=""), "", IF('Prediction Log'!$D2825&lt;0, 'Prediction Log'!$B2825, 'Prediction Log'!$C2825))</f>
        <v/>
      </c>
      <c r="H2825" s="123" t="e">
        <f>IF(ISBLANK(Games!#REF!), "",Games!#REF!)</f>
        <v>#REF!</v>
      </c>
      <c r="I2825" s="123" t="e">
        <f>IF('Prediction Log'!$F2825&gt;0.5, 'Prediction Log'!$B2825, IF('Prediction Log'!$F2825&lt;0.5, 'Prediction Log'!$C2825, "PICK"))</f>
        <v>#REF!</v>
      </c>
      <c r="J2825" s="124" t="e">
        <f>IF(ISBLANK(Games!#REF!), "",IF('Prediction Log'!$I2825='Prediction Log'!$B2825, 'Prediction Log'!$F2825, 1-'Prediction Log'!$F2825))</f>
        <v>#REF!</v>
      </c>
      <c r="K2825" s="6" t="e">
        <f>IF(ISBLANK(Games!#REF!), "",Games!#REF!)</f>
        <v>#REF!</v>
      </c>
      <c r="L2825" s="143" t="e">
        <f>IF(ISBLANK(Games!#REF!), "",Games!#REF!)</f>
        <v>#REF!</v>
      </c>
      <c r="M2825" s="144" t="e">
        <f>IF(ISBLANK(Games!#REF!), "",_xlfn.NUMBERVALUE(Games!#REF!)-_xlfn.NUMBERVALUE(Games!#REF!))</f>
        <v>#REF!</v>
      </c>
      <c r="N28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25" s="145" t="str">
        <f>IFERROR(IF(OR(ISBLANK(Games!#REF!), Table3[[#This Row],[Spread]]=""),"",IF('Prediction Log'!$L2825='Prediction Log'!$G2825, "Y", "N")), "")</f>
        <v/>
      </c>
      <c r="R2825" s="145" t="str">
        <f>IF(ISNUMBER(Table3[[#This Row],[Predicted Spread]]), Table3[[#This Row],[Home Team Covered Market]],"")</f>
        <v/>
      </c>
      <c r="S2825" s="145" t="str">
        <f>IF(ISNUMBER(Table3[[#This Row],[Predicted Spread]]), IF(OR(Table3[[#This Row],[Market Side Correct]]="",ISBLANK(Games!#REF!)), "",IF(AND('Prediction Log'!$Q2825="Y", 'Prediction Log'!$R2825="Y"), "Y", "N")),"")</f>
        <v/>
      </c>
      <c r="T2825" s="145" t="str">
        <f>IF(ISNUMBER(Table3[[#This Row],[Predicted Spread]]), IF(ISBLANK(Games!#REF!),"",IF(Games!#REF!='Prediction Log'!$H2825, "Y", "N")), "")</f>
        <v/>
      </c>
      <c r="U2825" s="145" t="str">
        <f>IF(ISNUMBER(Table3[[#This Row],[Predicted Spread]]), IF(OR(Table3[[#This Row],[Spread]]="",ISBLANK(Games!#REF!)), "", IF(Table3[[#This Row],[Home Team Covered Market]]=Games!#REF!, "Y", "N")),"")</f>
        <v/>
      </c>
      <c r="V2825" s="145" t="e">
        <f>IF(ISBLANK(Games!#REF!), "",IF('Prediction Log'!$I2825='Prediction Log'!$L2825, "Y", "N"))</f>
        <v>#REF!</v>
      </c>
      <c r="W2825" s="145" t="str">
        <f>IF(ISNUMBER(Table3[[#This Row],[Predicted Spread]]), IF(OR(Table3[[#This Row],[Model Spread Correct]]="",ISBLANK(Games!#REF!)), "",IF('Prediction Log'!$H2825&lt;&gt;'Prediction Log'!$L2825, "N",IF(AND('Prediction Log'!$E2825&gt;0, 'Prediction Log'!$M2825&gt;'Prediction Log'!$E2825, 'Prediction Log'!$H2825='Prediction Log'!$C2825), "Y", IF(AND('Prediction Log'!$E2825&lt;0, 'Prediction Log'!$M2825&lt;'Prediction Log'!$E2825,'Prediction Log'!$H2825='Prediction Log'!$B2825 ), "Y", IF('Prediction Log'!$M2825='Prediction Log'!$E2825, "PUSH", "N"))))), "")</f>
        <v/>
      </c>
      <c r="X2825" s="145" t="str">
        <f>IF(ISNUMBER(Table3[[#This Row],[Predicted Spread]]), IF(OR(Table3[[#This Row],[Model Spread Correct]]="",ISBLANK(Games!#REF!)), "",IF(AND('Prediction Log'!$T2825="Y", 'Prediction Log'!$U2825="Y"), "Y", "N")), "")</f>
        <v/>
      </c>
      <c r="Y2825" s="145" t="str">
        <f>IFERROR(IF(ISNUMBER(Table3[[#This Row],[Predicted Spread]]), IF(ISBLANK(Games!#REF!), "",IF('Prediction Log'!$D2825&gt;0, 'Prediction Log'!$M2825-'Prediction Log'!$D2825, IF('Prediction Log'!$D2825&lt;0, -'Prediction Log'!$M2825+'Prediction Log'!$D2825, "NA"))), ""), "")</f>
        <v/>
      </c>
      <c r="Z2825" s="145" t="str">
        <f>IF(ISNUMBER(Table3[[#This Row],[Difference from Market]]), IF(ISBLANK(Games!#REF!), "",ABS('Prediction Log'!$Y2825)), "")</f>
        <v/>
      </c>
      <c r="AA2825" s="146" t="str">
        <f>IF(ISNUMBER(Table3[[#This Row],[Predicted Spread]]), IF(ISBLANK(Games!#REF!), "",IF('Prediction Log'!$E2825&gt;0, 'Prediction Log'!$M2825-'Prediction Log'!$E2825, IF('Prediction Log'!$E2825&lt;0, -'Prediction Log'!$M2825+'Prediction Log'!$E2825, "NA"))), "")</f>
        <v/>
      </c>
      <c r="AB2825" s="147" t="str">
        <f>IF(ISNUMBER(Table3[[#This Row],[Difference from Prediction]]), IF(ISBLANK(Games!#REF!), "",ABS('Prediction Log'!$AA2825)), "")</f>
        <v/>
      </c>
      <c r="AC2825" s="161" t="str">
        <f>IF(ISNUMBER(Table3[[#This Row],[Predicted Spread]]), IF(OR(ISBLANK(Games!#REF!),Table3[[#This Row],[Market Side Correct]]="",ISBLANK('Prediction Log'!$L2825)), "",IF(OR(AND('Prediction Log'!D2825&lt;0, 'Prediction Log'!L2825='Prediction Log'!B2825), AND('Prediction Log'!D2825&gt;0, 'Prediction Log'!C2825='Prediction Log'!L2825)),"Y", IF(ISBLANK(Games!$B$2), "","N"))), "")</f>
        <v/>
      </c>
      <c r="AD2825" s="161" t="str">
        <f>'Prediction Log'!$S2825</f>
        <v/>
      </c>
    </row>
    <row r="2826" spans="1:30" x14ac:dyDescent="0.45">
      <c r="A2826" s="140" t="e">
        <f>IF(ISBLANK(Games!#REF!), "",Games!#REF!)</f>
        <v>#REF!</v>
      </c>
      <c r="B2826" s="133" t="e">
        <f>IF(ISBLANK(Games!#REF!), "",Games!#REF!)</f>
        <v>#REF!</v>
      </c>
      <c r="C2826" s="133" t="e">
        <f>IF(ISBLANK(Games!#REF!), "",Games!#REF!)</f>
        <v>#REF!</v>
      </c>
      <c r="D2826" s="134" t="str">
        <f>IF(ISBLANK(Games!$D2825), "",IF(_xlfn.NUMBERVALUE(Games!D2825)=0, "",_xlfn.NUMBERVALUE(Games!D2825) ))</f>
        <v/>
      </c>
      <c r="E2826" s="141" t="str">
        <f>IF(ISBLANK(_xlfn.NUMBERVALUE(Games!#REF!)), "",IF(ISNUMBER(Table3[[#This Row],[Week]]), _xlfn.NUMBERVALUE(Games!#REF!), ""))</f>
        <v/>
      </c>
      <c r="F2826" s="125" t="str">
        <f>IFERROR(IF(ISBLANK(Games!#REF!), "", IF(Games!#REF!=Games!#REF!, Games!#REF!, 1-Games!#REF!)), "")</f>
        <v/>
      </c>
      <c r="G2826" s="142" t="str">
        <f>IF(OR(ISBLANK(Games!#REF!),Table3[[#This Row],[Spread]]=""), "", IF('Prediction Log'!$D2826&lt;0, 'Prediction Log'!$B2826, 'Prediction Log'!$C2826))</f>
        <v/>
      </c>
      <c r="H2826" s="123" t="e">
        <f>IF(ISBLANK(Games!#REF!), "",Games!#REF!)</f>
        <v>#REF!</v>
      </c>
      <c r="I2826" s="123" t="e">
        <f>IF('Prediction Log'!$F2826&gt;0.5, 'Prediction Log'!$B2826, IF('Prediction Log'!$F2826&lt;0.5, 'Prediction Log'!$C2826, "PICK"))</f>
        <v>#REF!</v>
      </c>
      <c r="J2826" s="124" t="e">
        <f>IF(ISBLANK(Games!#REF!), "",IF('Prediction Log'!$I2826='Prediction Log'!$B2826, 'Prediction Log'!$F2826, 1-'Prediction Log'!$F2826))</f>
        <v>#REF!</v>
      </c>
      <c r="K2826" s="6" t="e">
        <f>IF(ISBLANK(Games!#REF!), "",Games!#REF!)</f>
        <v>#REF!</v>
      </c>
      <c r="L2826" s="143" t="e">
        <f>IF(ISBLANK(Games!#REF!), "",Games!#REF!)</f>
        <v>#REF!</v>
      </c>
      <c r="M2826" s="144" t="e">
        <f>IF(ISBLANK(Games!#REF!), "",_xlfn.NUMBERVALUE(Games!#REF!)-_xlfn.NUMBERVALUE(Games!#REF!))</f>
        <v>#REF!</v>
      </c>
      <c r="N28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26" s="145" t="str">
        <f>IFERROR(IF(OR(ISBLANK(Games!#REF!), Table3[[#This Row],[Spread]]=""),"",IF('Prediction Log'!$L2826='Prediction Log'!$G2826, "Y", "N")), "")</f>
        <v/>
      </c>
      <c r="R2826" s="145" t="str">
        <f>IF(ISNUMBER(Table3[[#This Row],[Predicted Spread]]), Table3[[#This Row],[Home Team Covered Market]],"")</f>
        <v/>
      </c>
      <c r="S2826" s="145" t="str">
        <f>IF(ISNUMBER(Table3[[#This Row],[Predicted Spread]]), IF(OR(Table3[[#This Row],[Market Side Correct]]="",ISBLANK(Games!#REF!)), "",IF(AND('Prediction Log'!$Q2826="Y", 'Prediction Log'!$R2826="Y"), "Y", "N")),"")</f>
        <v/>
      </c>
      <c r="T2826" s="145" t="str">
        <f>IF(ISNUMBER(Table3[[#This Row],[Predicted Spread]]), IF(ISBLANK(Games!#REF!),"",IF(Games!#REF!='Prediction Log'!$H2826, "Y", "N")), "")</f>
        <v/>
      </c>
      <c r="U2826" s="145" t="str">
        <f>IF(ISNUMBER(Table3[[#This Row],[Predicted Spread]]), IF(OR(Table3[[#This Row],[Spread]]="",ISBLANK(Games!#REF!)), "", IF(Table3[[#This Row],[Home Team Covered Market]]=Games!#REF!, "Y", "N")),"")</f>
        <v/>
      </c>
      <c r="V2826" s="145" t="e">
        <f>IF(ISBLANK(Games!#REF!), "",IF('Prediction Log'!$I2826='Prediction Log'!$L2826, "Y", "N"))</f>
        <v>#REF!</v>
      </c>
      <c r="W2826" s="145" t="str">
        <f>IF(ISNUMBER(Table3[[#This Row],[Predicted Spread]]), IF(OR(Table3[[#This Row],[Model Spread Correct]]="",ISBLANK(Games!#REF!)), "",IF('Prediction Log'!$H2826&lt;&gt;'Prediction Log'!$L2826, "N",IF(AND('Prediction Log'!$E2826&gt;0, 'Prediction Log'!$M2826&gt;'Prediction Log'!$E2826, 'Prediction Log'!$H2826='Prediction Log'!$C2826), "Y", IF(AND('Prediction Log'!$E2826&lt;0, 'Prediction Log'!$M2826&lt;'Prediction Log'!$E2826,'Prediction Log'!$H2826='Prediction Log'!$B2826 ), "Y", IF('Prediction Log'!$M2826='Prediction Log'!$E2826, "PUSH", "N"))))), "")</f>
        <v/>
      </c>
      <c r="X2826" s="145" t="str">
        <f>IF(ISNUMBER(Table3[[#This Row],[Predicted Spread]]), IF(OR(Table3[[#This Row],[Model Spread Correct]]="",ISBLANK(Games!#REF!)), "",IF(AND('Prediction Log'!$T2826="Y", 'Prediction Log'!$U2826="Y"), "Y", "N")), "")</f>
        <v/>
      </c>
      <c r="Y2826" s="145" t="str">
        <f>IFERROR(IF(ISNUMBER(Table3[[#This Row],[Predicted Spread]]), IF(ISBLANK(Games!#REF!), "",IF('Prediction Log'!$D2826&gt;0, 'Prediction Log'!$M2826-'Prediction Log'!$D2826, IF('Prediction Log'!$D2826&lt;0, -'Prediction Log'!$M2826+'Prediction Log'!$D2826, "NA"))), ""), "")</f>
        <v/>
      </c>
      <c r="Z2826" s="145" t="str">
        <f>IF(ISNUMBER(Table3[[#This Row],[Difference from Market]]), IF(ISBLANK(Games!#REF!), "",ABS('Prediction Log'!$Y2826)), "")</f>
        <v/>
      </c>
      <c r="AA2826" s="146" t="str">
        <f>IF(ISNUMBER(Table3[[#This Row],[Predicted Spread]]), IF(ISBLANK(Games!#REF!), "",IF('Prediction Log'!$E2826&gt;0, 'Prediction Log'!$M2826-'Prediction Log'!$E2826, IF('Prediction Log'!$E2826&lt;0, -'Prediction Log'!$M2826+'Prediction Log'!$E2826, "NA"))), "")</f>
        <v/>
      </c>
      <c r="AB2826" s="147" t="str">
        <f>IF(ISNUMBER(Table3[[#This Row],[Difference from Prediction]]), IF(ISBLANK(Games!#REF!), "",ABS('Prediction Log'!$AA2826)), "")</f>
        <v/>
      </c>
      <c r="AC2826" s="161" t="str">
        <f>IF(ISNUMBER(Table3[[#This Row],[Predicted Spread]]), IF(OR(ISBLANK(Games!#REF!),Table3[[#This Row],[Market Side Correct]]="",ISBLANK('Prediction Log'!$L2826)), "",IF(OR(AND('Prediction Log'!D2826&lt;0, 'Prediction Log'!L2826='Prediction Log'!B2826), AND('Prediction Log'!D2826&gt;0, 'Prediction Log'!C2826='Prediction Log'!L2826)),"Y", IF(ISBLANK(Games!$B$2), "","N"))), "")</f>
        <v/>
      </c>
      <c r="AD2826" s="161" t="str">
        <f>'Prediction Log'!$S2826</f>
        <v/>
      </c>
    </row>
    <row r="2827" spans="1:30" x14ac:dyDescent="0.45">
      <c r="A2827" s="140" t="e">
        <f>IF(ISBLANK(Games!#REF!), "",Games!#REF!)</f>
        <v>#REF!</v>
      </c>
      <c r="B2827" s="133" t="e">
        <f>IF(ISBLANK(Games!#REF!), "",Games!#REF!)</f>
        <v>#REF!</v>
      </c>
      <c r="C2827" s="133" t="e">
        <f>IF(ISBLANK(Games!#REF!), "",Games!#REF!)</f>
        <v>#REF!</v>
      </c>
      <c r="D2827" s="134" t="str">
        <f>IF(ISBLANK(Games!$D2826), "",IF(_xlfn.NUMBERVALUE(Games!D2826)=0, "",_xlfn.NUMBERVALUE(Games!D2826) ))</f>
        <v/>
      </c>
      <c r="E2827" s="141" t="str">
        <f>IF(ISBLANK(_xlfn.NUMBERVALUE(Games!#REF!)), "",IF(ISNUMBER(Table3[[#This Row],[Week]]), _xlfn.NUMBERVALUE(Games!#REF!), ""))</f>
        <v/>
      </c>
      <c r="F2827" s="125" t="str">
        <f>IFERROR(IF(ISBLANK(Games!#REF!), "", IF(Games!#REF!=Games!#REF!, Games!#REF!, 1-Games!#REF!)), "")</f>
        <v/>
      </c>
      <c r="G2827" s="142" t="str">
        <f>IF(OR(ISBLANK(Games!#REF!),Table3[[#This Row],[Spread]]=""), "", IF('Prediction Log'!$D2827&lt;0, 'Prediction Log'!$B2827, 'Prediction Log'!$C2827))</f>
        <v/>
      </c>
      <c r="H2827" s="123" t="e">
        <f>IF(ISBLANK(Games!#REF!), "",Games!#REF!)</f>
        <v>#REF!</v>
      </c>
      <c r="I2827" s="123" t="e">
        <f>IF('Prediction Log'!$F2827&gt;0.5, 'Prediction Log'!$B2827, IF('Prediction Log'!$F2827&lt;0.5, 'Prediction Log'!$C2827, "PICK"))</f>
        <v>#REF!</v>
      </c>
      <c r="J2827" s="124" t="e">
        <f>IF(ISBLANK(Games!#REF!), "",IF('Prediction Log'!$I2827='Prediction Log'!$B2827, 'Prediction Log'!$F2827, 1-'Prediction Log'!$F2827))</f>
        <v>#REF!</v>
      </c>
      <c r="K2827" s="6" t="e">
        <f>IF(ISBLANK(Games!#REF!), "",Games!#REF!)</f>
        <v>#REF!</v>
      </c>
      <c r="L2827" s="143" t="e">
        <f>IF(ISBLANK(Games!#REF!), "",Games!#REF!)</f>
        <v>#REF!</v>
      </c>
      <c r="M2827" s="144" t="e">
        <f>IF(ISBLANK(Games!#REF!), "",_xlfn.NUMBERVALUE(Games!#REF!)-_xlfn.NUMBERVALUE(Games!#REF!))</f>
        <v>#REF!</v>
      </c>
      <c r="N28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27" s="145" t="str">
        <f>IFERROR(IF(OR(ISBLANK(Games!#REF!), Table3[[#This Row],[Spread]]=""),"",IF('Prediction Log'!$L2827='Prediction Log'!$G2827, "Y", "N")), "")</f>
        <v/>
      </c>
      <c r="R2827" s="145" t="str">
        <f>IF(ISNUMBER(Table3[[#This Row],[Predicted Spread]]), Table3[[#This Row],[Home Team Covered Market]],"")</f>
        <v/>
      </c>
      <c r="S2827" s="145" t="str">
        <f>IF(ISNUMBER(Table3[[#This Row],[Predicted Spread]]), IF(OR(Table3[[#This Row],[Market Side Correct]]="",ISBLANK(Games!#REF!)), "",IF(AND('Prediction Log'!$Q2827="Y", 'Prediction Log'!$R2827="Y"), "Y", "N")),"")</f>
        <v/>
      </c>
      <c r="T2827" s="145" t="str">
        <f>IF(ISNUMBER(Table3[[#This Row],[Predicted Spread]]), IF(ISBLANK(Games!#REF!),"",IF(Games!#REF!='Prediction Log'!$H2827, "Y", "N")), "")</f>
        <v/>
      </c>
      <c r="U2827" s="145" t="str">
        <f>IF(ISNUMBER(Table3[[#This Row],[Predicted Spread]]), IF(OR(Table3[[#This Row],[Spread]]="",ISBLANK(Games!#REF!)), "", IF(Table3[[#This Row],[Home Team Covered Market]]=Games!#REF!, "Y", "N")),"")</f>
        <v/>
      </c>
      <c r="V2827" s="145" t="e">
        <f>IF(ISBLANK(Games!#REF!), "",IF('Prediction Log'!$I2827='Prediction Log'!$L2827, "Y", "N"))</f>
        <v>#REF!</v>
      </c>
      <c r="W2827" s="145" t="str">
        <f>IF(ISNUMBER(Table3[[#This Row],[Predicted Spread]]), IF(OR(Table3[[#This Row],[Model Spread Correct]]="",ISBLANK(Games!#REF!)), "",IF('Prediction Log'!$H2827&lt;&gt;'Prediction Log'!$L2827, "N",IF(AND('Prediction Log'!$E2827&gt;0, 'Prediction Log'!$M2827&gt;'Prediction Log'!$E2827, 'Prediction Log'!$H2827='Prediction Log'!$C2827), "Y", IF(AND('Prediction Log'!$E2827&lt;0, 'Prediction Log'!$M2827&lt;'Prediction Log'!$E2827,'Prediction Log'!$H2827='Prediction Log'!$B2827 ), "Y", IF('Prediction Log'!$M2827='Prediction Log'!$E2827, "PUSH", "N"))))), "")</f>
        <v/>
      </c>
      <c r="X2827" s="145" t="str">
        <f>IF(ISNUMBER(Table3[[#This Row],[Predicted Spread]]), IF(OR(Table3[[#This Row],[Model Spread Correct]]="",ISBLANK(Games!#REF!)), "",IF(AND('Prediction Log'!$T2827="Y", 'Prediction Log'!$U2827="Y"), "Y", "N")), "")</f>
        <v/>
      </c>
      <c r="Y2827" s="145" t="str">
        <f>IFERROR(IF(ISNUMBER(Table3[[#This Row],[Predicted Spread]]), IF(ISBLANK(Games!#REF!), "",IF('Prediction Log'!$D2827&gt;0, 'Prediction Log'!$M2827-'Prediction Log'!$D2827, IF('Prediction Log'!$D2827&lt;0, -'Prediction Log'!$M2827+'Prediction Log'!$D2827, "NA"))), ""), "")</f>
        <v/>
      </c>
      <c r="Z2827" s="145" t="str">
        <f>IF(ISNUMBER(Table3[[#This Row],[Difference from Market]]), IF(ISBLANK(Games!#REF!), "",ABS('Prediction Log'!$Y2827)), "")</f>
        <v/>
      </c>
      <c r="AA2827" s="146" t="str">
        <f>IF(ISNUMBER(Table3[[#This Row],[Predicted Spread]]), IF(ISBLANK(Games!#REF!), "",IF('Prediction Log'!$E2827&gt;0, 'Prediction Log'!$M2827-'Prediction Log'!$E2827, IF('Prediction Log'!$E2827&lt;0, -'Prediction Log'!$M2827+'Prediction Log'!$E2827, "NA"))), "")</f>
        <v/>
      </c>
      <c r="AB2827" s="147" t="str">
        <f>IF(ISNUMBER(Table3[[#This Row],[Difference from Prediction]]), IF(ISBLANK(Games!#REF!), "",ABS('Prediction Log'!$AA2827)), "")</f>
        <v/>
      </c>
      <c r="AC2827" s="161" t="str">
        <f>IF(ISNUMBER(Table3[[#This Row],[Predicted Spread]]), IF(OR(ISBLANK(Games!#REF!),Table3[[#This Row],[Market Side Correct]]="",ISBLANK('Prediction Log'!$L2827)), "",IF(OR(AND('Prediction Log'!D2827&lt;0, 'Prediction Log'!L2827='Prediction Log'!B2827), AND('Prediction Log'!D2827&gt;0, 'Prediction Log'!C2827='Prediction Log'!L2827)),"Y", IF(ISBLANK(Games!$B$2), "","N"))), "")</f>
        <v/>
      </c>
      <c r="AD2827" s="161" t="str">
        <f>'Prediction Log'!$S2827</f>
        <v/>
      </c>
    </row>
    <row r="2828" spans="1:30" x14ac:dyDescent="0.45">
      <c r="A2828" s="140" t="e">
        <f>IF(ISBLANK(Games!#REF!), "",Games!#REF!)</f>
        <v>#REF!</v>
      </c>
      <c r="B2828" s="133" t="e">
        <f>IF(ISBLANK(Games!#REF!), "",Games!#REF!)</f>
        <v>#REF!</v>
      </c>
      <c r="C2828" s="133" t="e">
        <f>IF(ISBLANK(Games!#REF!), "",Games!#REF!)</f>
        <v>#REF!</v>
      </c>
      <c r="D2828" s="134" t="str">
        <f>IF(ISBLANK(Games!$D2827), "",IF(_xlfn.NUMBERVALUE(Games!D2827)=0, "",_xlfn.NUMBERVALUE(Games!D2827) ))</f>
        <v/>
      </c>
      <c r="E2828" s="141" t="str">
        <f>IF(ISBLANK(_xlfn.NUMBERVALUE(Games!#REF!)), "",IF(ISNUMBER(Table3[[#This Row],[Week]]), _xlfn.NUMBERVALUE(Games!#REF!), ""))</f>
        <v/>
      </c>
      <c r="F2828" s="125" t="str">
        <f>IFERROR(IF(ISBLANK(Games!#REF!), "", IF(Games!#REF!=Games!#REF!, Games!#REF!, 1-Games!#REF!)), "")</f>
        <v/>
      </c>
      <c r="G2828" s="142" t="str">
        <f>IF(OR(ISBLANK(Games!#REF!),Table3[[#This Row],[Spread]]=""), "", IF('Prediction Log'!$D2828&lt;0, 'Prediction Log'!$B2828, 'Prediction Log'!$C2828))</f>
        <v/>
      </c>
      <c r="H2828" s="123" t="e">
        <f>IF(ISBLANK(Games!#REF!), "",Games!#REF!)</f>
        <v>#REF!</v>
      </c>
      <c r="I2828" s="123" t="e">
        <f>IF('Prediction Log'!$F2828&gt;0.5, 'Prediction Log'!$B2828, IF('Prediction Log'!$F2828&lt;0.5, 'Prediction Log'!$C2828, "PICK"))</f>
        <v>#REF!</v>
      </c>
      <c r="J2828" s="124" t="e">
        <f>IF(ISBLANK(Games!#REF!), "",IF('Prediction Log'!$I2828='Prediction Log'!$B2828, 'Prediction Log'!$F2828, 1-'Prediction Log'!$F2828))</f>
        <v>#REF!</v>
      </c>
      <c r="K2828" s="6" t="e">
        <f>IF(ISBLANK(Games!#REF!), "",Games!#REF!)</f>
        <v>#REF!</v>
      </c>
      <c r="L2828" s="143" t="e">
        <f>IF(ISBLANK(Games!#REF!), "",Games!#REF!)</f>
        <v>#REF!</v>
      </c>
      <c r="M2828" s="144" t="e">
        <f>IF(ISBLANK(Games!#REF!), "",_xlfn.NUMBERVALUE(Games!#REF!)-_xlfn.NUMBERVALUE(Games!#REF!))</f>
        <v>#REF!</v>
      </c>
      <c r="N28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28" s="145" t="str">
        <f>IFERROR(IF(OR(ISBLANK(Games!#REF!), Table3[[#This Row],[Spread]]=""),"",IF('Prediction Log'!$L2828='Prediction Log'!$G2828, "Y", "N")), "")</f>
        <v/>
      </c>
      <c r="R2828" s="145" t="str">
        <f>IF(ISNUMBER(Table3[[#This Row],[Predicted Spread]]), Table3[[#This Row],[Home Team Covered Market]],"")</f>
        <v/>
      </c>
      <c r="S2828" s="145" t="str">
        <f>IF(ISNUMBER(Table3[[#This Row],[Predicted Spread]]), IF(OR(Table3[[#This Row],[Market Side Correct]]="",ISBLANK(Games!#REF!)), "",IF(AND('Prediction Log'!$Q2828="Y", 'Prediction Log'!$R2828="Y"), "Y", "N")),"")</f>
        <v/>
      </c>
      <c r="T2828" s="145" t="str">
        <f>IF(ISNUMBER(Table3[[#This Row],[Predicted Spread]]), IF(ISBLANK(Games!#REF!),"",IF(Games!#REF!='Prediction Log'!$H2828, "Y", "N")), "")</f>
        <v/>
      </c>
      <c r="U2828" s="145" t="str">
        <f>IF(ISNUMBER(Table3[[#This Row],[Predicted Spread]]), IF(OR(Table3[[#This Row],[Spread]]="",ISBLANK(Games!#REF!)), "", IF(Table3[[#This Row],[Home Team Covered Market]]=Games!#REF!, "Y", "N")),"")</f>
        <v/>
      </c>
      <c r="V2828" s="145" t="e">
        <f>IF(ISBLANK(Games!#REF!), "",IF('Prediction Log'!$I2828='Prediction Log'!$L2828, "Y", "N"))</f>
        <v>#REF!</v>
      </c>
      <c r="W2828" s="145" t="str">
        <f>IF(ISNUMBER(Table3[[#This Row],[Predicted Spread]]), IF(OR(Table3[[#This Row],[Model Spread Correct]]="",ISBLANK(Games!#REF!)), "",IF('Prediction Log'!$H2828&lt;&gt;'Prediction Log'!$L2828, "N",IF(AND('Prediction Log'!$E2828&gt;0, 'Prediction Log'!$M2828&gt;'Prediction Log'!$E2828, 'Prediction Log'!$H2828='Prediction Log'!$C2828), "Y", IF(AND('Prediction Log'!$E2828&lt;0, 'Prediction Log'!$M2828&lt;'Prediction Log'!$E2828,'Prediction Log'!$H2828='Prediction Log'!$B2828 ), "Y", IF('Prediction Log'!$M2828='Prediction Log'!$E2828, "PUSH", "N"))))), "")</f>
        <v/>
      </c>
      <c r="X2828" s="145" t="str">
        <f>IF(ISNUMBER(Table3[[#This Row],[Predicted Spread]]), IF(OR(Table3[[#This Row],[Model Spread Correct]]="",ISBLANK(Games!#REF!)), "",IF(AND('Prediction Log'!$T2828="Y", 'Prediction Log'!$U2828="Y"), "Y", "N")), "")</f>
        <v/>
      </c>
      <c r="Y2828" s="145" t="str">
        <f>IFERROR(IF(ISNUMBER(Table3[[#This Row],[Predicted Spread]]), IF(ISBLANK(Games!#REF!), "",IF('Prediction Log'!$D2828&gt;0, 'Prediction Log'!$M2828-'Prediction Log'!$D2828, IF('Prediction Log'!$D2828&lt;0, -'Prediction Log'!$M2828+'Prediction Log'!$D2828, "NA"))), ""), "")</f>
        <v/>
      </c>
      <c r="Z2828" s="145" t="str">
        <f>IF(ISNUMBER(Table3[[#This Row],[Difference from Market]]), IF(ISBLANK(Games!#REF!), "",ABS('Prediction Log'!$Y2828)), "")</f>
        <v/>
      </c>
      <c r="AA2828" s="146" t="str">
        <f>IF(ISNUMBER(Table3[[#This Row],[Predicted Spread]]), IF(ISBLANK(Games!#REF!), "",IF('Prediction Log'!$E2828&gt;0, 'Prediction Log'!$M2828-'Prediction Log'!$E2828, IF('Prediction Log'!$E2828&lt;0, -'Prediction Log'!$M2828+'Prediction Log'!$E2828, "NA"))), "")</f>
        <v/>
      </c>
      <c r="AB2828" s="147" t="str">
        <f>IF(ISNUMBER(Table3[[#This Row],[Difference from Prediction]]), IF(ISBLANK(Games!#REF!), "",ABS('Prediction Log'!$AA2828)), "")</f>
        <v/>
      </c>
      <c r="AC2828" s="161" t="str">
        <f>IF(ISNUMBER(Table3[[#This Row],[Predicted Spread]]), IF(OR(ISBLANK(Games!#REF!),Table3[[#This Row],[Market Side Correct]]="",ISBLANK('Prediction Log'!$L2828)), "",IF(OR(AND('Prediction Log'!D2828&lt;0, 'Prediction Log'!L2828='Prediction Log'!B2828), AND('Prediction Log'!D2828&gt;0, 'Prediction Log'!C2828='Prediction Log'!L2828)),"Y", IF(ISBLANK(Games!$B$2), "","N"))), "")</f>
        <v/>
      </c>
      <c r="AD2828" s="161" t="str">
        <f>'Prediction Log'!$S2828</f>
        <v/>
      </c>
    </row>
    <row r="2829" spans="1:30" x14ac:dyDescent="0.45">
      <c r="A2829" s="140" t="e">
        <f>IF(ISBLANK(Games!#REF!), "",Games!#REF!)</f>
        <v>#REF!</v>
      </c>
      <c r="B2829" s="133" t="e">
        <f>IF(ISBLANK(Games!#REF!), "",Games!#REF!)</f>
        <v>#REF!</v>
      </c>
      <c r="C2829" s="133" t="e">
        <f>IF(ISBLANK(Games!#REF!), "",Games!#REF!)</f>
        <v>#REF!</v>
      </c>
      <c r="D2829" s="134" t="str">
        <f>IF(ISBLANK(Games!$D2828), "",IF(_xlfn.NUMBERVALUE(Games!D2828)=0, "",_xlfn.NUMBERVALUE(Games!D2828) ))</f>
        <v/>
      </c>
      <c r="E2829" s="141" t="str">
        <f>IF(ISBLANK(_xlfn.NUMBERVALUE(Games!#REF!)), "",IF(ISNUMBER(Table3[[#This Row],[Week]]), _xlfn.NUMBERVALUE(Games!#REF!), ""))</f>
        <v/>
      </c>
      <c r="F2829" s="125" t="str">
        <f>IFERROR(IF(ISBLANK(Games!#REF!), "", IF(Games!#REF!=Games!#REF!, Games!#REF!, 1-Games!#REF!)), "")</f>
        <v/>
      </c>
      <c r="G2829" s="142" t="str">
        <f>IF(OR(ISBLANK(Games!#REF!),Table3[[#This Row],[Spread]]=""), "", IF('Prediction Log'!$D2829&lt;0, 'Prediction Log'!$B2829, 'Prediction Log'!$C2829))</f>
        <v/>
      </c>
      <c r="H2829" s="123" t="e">
        <f>IF(ISBLANK(Games!#REF!), "",Games!#REF!)</f>
        <v>#REF!</v>
      </c>
      <c r="I2829" s="123" t="e">
        <f>IF('Prediction Log'!$F2829&gt;0.5, 'Prediction Log'!$B2829, IF('Prediction Log'!$F2829&lt;0.5, 'Prediction Log'!$C2829, "PICK"))</f>
        <v>#REF!</v>
      </c>
      <c r="J2829" s="124" t="e">
        <f>IF(ISBLANK(Games!#REF!), "",IF('Prediction Log'!$I2829='Prediction Log'!$B2829, 'Prediction Log'!$F2829, 1-'Prediction Log'!$F2829))</f>
        <v>#REF!</v>
      </c>
      <c r="K2829" s="6" t="e">
        <f>IF(ISBLANK(Games!#REF!), "",Games!#REF!)</f>
        <v>#REF!</v>
      </c>
      <c r="L2829" s="143" t="e">
        <f>IF(ISBLANK(Games!#REF!), "",Games!#REF!)</f>
        <v>#REF!</v>
      </c>
      <c r="M2829" s="144" t="e">
        <f>IF(ISBLANK(Games!#REF!), "",_xlfn.NUMBERVALUE(Games!#REF!)-_xlfn.NUMBERVALUE(Games!#REF!))</f>
        <v>#REF!</v>
      </c>
      <c r="N28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29" s="145" t="str">
        <f>IFERROR(IF(OR(ISBLANK(Games!#REF!), Table3[[#This Row],[Spread]]=""),"",IF('Prediction Log'!$L2829='Prediction Log'!$G2829, "Y", "N")), "")</f>
        <v/>
      </c>
      <c r="R2829" s="145" t="str">
        <f>IF(ISNUMBER(Table3[[#This Row],[Predicted Spread]]), Table3[[#This Row],[Home Team Covered Market]],"")</f>
        <v/>
      </c>
      <c r="S2829" s="145" t="str">
        <f>IF(ISNUMBER(Table3[[#This Row],[Predicted Spread]]), IF(OR(Table3[[#This Row],[Market Side Correct]]="",ISBLANK(Games!#REF!)), "",IF(AND('Prediction Log'!$Q2829="Y", 'Prediction Log'!$R2829="Y"), "Y", "N")),"")</f>
        <v/>
      </c>
      <c r="T2829" s="145" t="str">
        <f>IF(ISNUMBER(Table3[[#This Row],[Predicted Spread]]), IF(ISBLANK(Games!#REF!),"",IF(Games!#REF!='Prediction Log'!$H2829, "Y", "N")), "")</f>
        <v/>
      </c>
      <c r="U2829" s="145" t="str">
        <f>IF(ISNUMBER(Table3[[#This Row],[Predicted Spread]]), IF(OR(Table3[[#This Row],[Spread]]="",ISBLANK(Games!#REF!)), "", IF(Table3[[#This Row],[Home Team Covered Market]]=Games!#REF!, "Y", "N")),"")</f>
        <v/>
      </c>
      <c r="V2829" s="145" t="e">
        <f>IF(ISBLANK(Games!#REF!), "",IF('Prediction Log'!$I2829='Prediction Log'!$L2829, "Y", "N"))</f>
        <v>#REF!</v>
      </c>
      <c r="W2829" s="145" t="str">
        <f>IF(ISNUMBER(Table3[[#This Row],[Predicted Spread]]), IF(OR(Table3[[#This Row],[Model Spread Correct]]="",ISBLANK(Games!#REF!)), "",IF('Prediction Log'!$H2829&lt;&gt;'Prediction Log'!$L2829, "N",IF(AND('Prediction Log'!$E2829&gt;0, 'Prediction Log'!$M2829&gt;'Prediction Log'!$E2829, 'Prediction Log'!$H2829='Prediction Log'!$C2829), "Y", IF(AND('Prediction Log'!$E2829&lt;0, 'Prediction Log'!$M2829&lt;'Prediction Log'!$E2829,'Prediction Log'!$H2829='Prediction Log'!$B2829 ), "Y", IF('Prediction Log'!$M2829='Prediction Log'!$E2829, "PUSH", "N"))))), "")</f>
        <v/>
      </c>
      <c r="X2829" s="145" t="str">
        <f>IF(ISNUMBER(Table3[[#This Row],[Predicted Spread]]), IF(OR(Table3[[#This Row],[Model Spread Correct]]="",ISBLANK(Games!#REF!)), "",IF(AND('Prediction Log'!$T2829="Y", 'Prediction Log'!$U2829="Y"), "Y", "N")), "")</f>
        <v/>
      </c>
      <c r="Y2829" s="145" t="str">
        <f>IFERROR(IF(ISNUMBER(Table3[[#This Row],[Predicted Spread]]), IF(ISBLANK(Games!#REF!), "",IF('Prediction Log'!$D2829&gt;0, 'Prediction Log'!$M2829-'Prediction Log'!$D2829, IF('Prediction Log'!$D2829&lt;0, -'Prediction Log'!$M2829+'Prediction Log'!$D2829, "NA"))), ""), "")</f>
        <v/>
      </c>
      <c r="Z2829" s="145" t="str">
        <f>IF(ISNUMBER(Table3[[#This Row],[Difference from Market]]), IF(ISBLANK(Games!#REF!), "",ABS('Prediction Log'!$Y2829)), "")</f>
        <v/>
      </c>
      <c r="AA2829" s="146" t="str">
        <f>IF(ISNUMBER(Table3[[#This Row],[Predicted Spread]]), IF(ISBLANK(Games!#REF!), "",IF('Prediction Log'!$E2829&gt;0, 'Prediction Log'!$M2829-'Prediction Log'!$E2829, IF('Prediction Log'!$E2829&lt;0, -'Prediction Log'!$M2829+'Prediction Log'!$E2829, "NA"))), "")</f>
        <v/>
      </c>
      <c r="AB2829" s="147" t="str">
        <f>IF(ISNUMBER(Table3[[#This Row],[Difference from Prediction]]), IF(ISBLANK(Games!#REF!), "",ABS('Prediction Log'!$AA2829)), "")</f>
        <v/>
      </c>
      <c r="AC2829" s="161" t="str">
        <f>IF(ISNUMBER(Table3[[#This Row],[Predicted Spread]]), IF(OR(ISBLANK(Games!#REF!),Table3[[#This Row],[Market Side Correct]]="",ISBLANK('Prediction Log'!$L2829)), "",IF(OR(AND('Prediction Log'!D2829&lt;0, 'Prediction Log'!L2829='Prediction Log'!B2829), AND('Prediction Log'!D2829&gt;0, 'Prediction Log'!C2829='Prediction Log'!L2829)),"Y", IF(ISBLANK(Games!$B$2), "","N"))), "")</f>
        <v/>
      </c>
      <c r="AD2829" s="161" t="str">
        <f>'Prediction Log'!$S2829</f>
        <v/>
      </c>
    </row>
    <row r="2830" spans="1:30" x14ac:dyDescent="0.45">
      <c r="A2830" s="140" t="e">
        <f>IF(ISBLANK(Games!#REF!), "",Games!#REF!)</f>
        <v>#REF!</v>
      </c>
      <c r="B2830" s="133" t="e">
        <f>IF(ISBLANK(Games!#REF!), "",Games!#REF!)</f>
        <v>#REF!</v>
      </c>
      <c r="C2830" s="133" t="e">
        <f>IF(ISBLANK(Games!#REF!), "",Games!#REF!)</f>
        <v>#REF!</v>
      </c>
      <c r="D2830" s="134" t="str">
        <f>IF(ISBLANK(Games!$D2829), "",IF(_xlfn.NUMBERVALUE(Games!D2829)=0, "",_xlfn.NUMBERVALUE(Games!D2829) ))</f>
        <v/>
      </c>
      <c r="E2830" s="141" t="str">
        <f>IF(ISBLANK(_xlfn.NUMBERVALUE(Games!#REF!)), "",IF(ISNUMBER(Table3[[#This Row],[Week]]), _xlfn.NUMBERVALUE(Games!#REF!), ""))</f>
        <v/>
      </c>
      <c r="F2830" s="125" t="str">
        <f>IFERROR(IF(ISBLANK(Games!#REF!), "", IF(Games!#REF!=Games!#REF!, Games!#REF!, 1-Games!#REF!)), "")</f>
        <v/>
      </c>
      <c r="G2830" s="142" t="str">
        <f>IF(OR(ISBLANK(Games!#REF!),Table3[[#This Row],[Spread]]=""), "", IF('Prediction Log'!$D2830&lt;0, 'Prediction Log'!$B2830, 'Prediction Log'!$C2830))</f>
        <v/>
      </c>
      <c r="H2830" s="123" t="e">
        <f>IF(ISBLANK(Games!#REF!), "",Games!#REF!)</f>
        <v>#REF!</v>
      </c>
      <c r="I2830" s="123" t="e">
        <f>IF('Prediction Log'!$F2830&gt;0.5, 'Prediction Log'!$B2830, IF('Prediction Log'!$F2830&lt;0.5, 'Prediction Log'!$C2830, "PICK"))</f>
        <v>#REF!</v>
      </c>
      <c r="J2830" s="124" t="e">
        <f>IF(ISBLANK(Games!#REF!), "",IF('Prediction Log'!$I2830='Prediction Log'!$B2830, 'Prediction Log'!$F2830, 1-'Prediction Log'!$F2830))</f>
        <v>#REF!</v>
      </c>
      <c r="K2830" s="6" t="e">
        <f>IF(ISBLANK(Games!#REF!), "",Games!#REF!)</f>
        <v>#REF!</v>
      </c>
      <c r="L2830" s="143" t="e">
        <f>IF(ISBLANK(Games!#REF!), "",Games!#REF!)</f>
        <v>#REF!</v>
      </c>
      <c r="M2830" s="144" t="e">
        <f>IF(ISBLANK(Games!#REF!), "",_xlfn.NUMBERVALUE(Games!#REF!)-_xlfn.NUMBERVALUE(Games!#REF!))</f>
        <v>#REF!</v>
      </c>
      <c r="N28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30" s="145" t="str">
        <f>IFERROR(IF(OR(ISBLANK(Games!#REF!), Table3[[#This Row],[Spread]]=""),"",IF('Prediction Log'!$L2830='Prediction Log'!$G2830, "Y", "N")), "")</f>
        <v/>
      </c>
      <c r="R2830" s="145" t="str">
        <f>IF(ISNUMBER(Table3[[#This Row],[Predicted Spread]]), Table3[[#This Row],[Home Team Covered Market]],"")</f>
        <v/>
      </c>
      <c r="S2830" s="145" t="str">
        <f>IF(ISNUMBER(Table3[[#This Row],[Predicted Spread]]), IF(OR(Table3[[#This Row],[Market Side Correct]]="",ISBLANK(Games!#REF!)), "",IF(AND('Prediction Log'!$Q2830="Y", 'Prediction Log'!$R2830="Y"), "Y", "N")),"")</f>
        <v/>
      </c>
      <c r="T2830" s="145" t="str">
        <f>IF(ISNUMBER(Table3[[#This Row],[Predicted Spread]]), IF(ISBLANK(Games!#REF!),"",IF(Games!#REF!='Prediction Log'!$H2830, "Y", "N")), "")</f>
        <v/>
      </c>
      <c r="U2830" s="145" t="str">
        <f>IF(ISNUMBER(Table3[[#This Row],[Predicted Spread]]), IF(OR(Table3[[#This Row],[Spread]]="",ISBLANK(Games!#REF!)), "", IF(Table3[[#This Row],[Home Team Covered Market]]=Games!#REF!, "Y", "N")),"")</f>
        <v/>
      </c>
      <c r="V2830" s="145" t="e">
        <f>IF(ISBLANK(Games!#REF!), "",IF('Prediction Log'!$I2830='Prediction Log'!$L2830, "Y", "N"))</f>
        <v>#REF!</v>
      </c>
      <c r="W2830" s="145" t="str">
        <f>IF(ISNUMBER(Table3[[#This Row],[Predicted Spread]]), IF(OR(Table3[[#This Row],[Model Spread Correct]]="",ISBLANK(Games!#REF!)), "",IF('Prediction Log'!$H2830&lt;&gt;'Prediction Log'!$L2830, "N",IF(AND('Prediction Log'!$E2830&gt;0, 'Prediction Log'!$M2830&gt;'Prediction Log'!$E2830, 'Prediction Log'!$H2830='Prediction Log'!$C2830), "Y", IF(AND('Prediction Log'!$E2830&lt;0, 'Prediction Log'!$M2830&lt;'Prediction Log'!$E2830,'Prediction Log'!$H2830='Prediction Log'!$B2830 ), "Y", IF('Prediction Log'!$M2830='Prediction Log'!$E2830, "PUSH", "N"))))), "")</f>
        <v/>
      </c>
      <c r="X2830" s="145" t="str">
        <f>IF(ISNUMBER(Table3[[#This Row],[Predicted Spread]]), IF(OR(Table3[[#This Row],[Model Spread Correct]]="",ISBLANK(Games!#REF!)), "",IF(AND('Prediction Log'!$T2830="Y", 'Prediction Log'!$U2830="Y"), "Y", "N")), "")</f>
        <v/>
      </c>
      <c r="Y2830" s="145" t="str">
        <f>IFERROR(IF(ISNUMBER(Table3[[#This Row],[Predicted Spread]]), IF(ISBLANK(Games!#REF!), "",IF('Prediction Log'!$D2830&gt;0, 'Prediction Log'!$M2830-'Prediction Log'!$D2830, IF('Prediction Log'!$D2830&lt;0, -'Prediction Log'!$M2830+'Prediction Log'!$D2830, "NA"))), ""), "")</f>
        <v/>
      </c>
      <c r="Z2830" s="145" t="str">
        <f>IF(ISNUMBER(Table3[[#This Row],[Difference from Market]]), IF(ISBLANK(Games!#REF!), "",ABS('Prediction Log'!$Y2830)), "")</f>
        <v/>
      </c>
      <c r="AA2830" s="146" t="str">
        <f>IF(ISNUMBER(Table3[[#This Row],[Predicted Spread]]), IF(ISBLANK(Games!#REF!), "",IF('Prediction Log'!$E2830&gt;0, 'Prediction Log'!$M2830-'Prediction Log'!$E2830, IF('Prediction Log'!$E2830&lt;0, -'Prediction Log'!$M2830+'Prediction Log'!$E2830, "NA"))), "")</f>
        <v/>
      </c>
      <c r="AB2830" s="147" t="str">
        <f>IF(ISNUMBER(Table3[[#This Row],[Difference from Prediction]]), IF(ISBLANK(Games!#REF!), "",ABS('Prediction Log'!$AA2830)), "")</f>
        <v/>
      </c>
      <c r="AC2830" s="161" t="str">
        <f>IF(ISNUMBER(Table3[[#This Row],[Predicted Spread]]), IF(OR(ISBLANK(Games!#REF!),Table3[[#This Row],[Market Side Correct]]="",ISBLANK('Prediction Log'!$L2830)), "",IF(OR(AND('Prediction Log'!D2830&lt;0, 'Prediction Log'!L2830='Prediction Log'!B2830), AND('Prediction Log'!D2830&gt;0, 'Prediction Log'!C2830='Prediction Log'!L2830)),"Y", IF(ISBLANK(Games!$B$2), "","N"))), "")</f>
        <v/>
      </c>
      <c r="AD2830" s="161" t="str">
        <f>'Prediction Log'!$S2830</f>
        <v/>
      </c>
    </row>
    <row r="2831" spans="1:30" x14ac:dyDescent="0.45">
      <c r="A2831" s="140" t="e">
        <f>IF(ISBLANK(Games!#REF!), "",Games!#REF!)</f>
        <v>#REF!</v>
      </c>
      <c r="B2831" s="133" t="e">
        <f>IF(ISBLANK(Games!#REF!), "",Games!#REF!)</f>
        <v>#REF!</v>
      </c>
      <c r="C2831" s="133" t="e">
        <f>IF(ISBLANK(Games!#REF!), "",Games!#REF!)</f>
        <v>#REF!</v>
      </c>
      <c r="D2831" s="134" t="str">
        <f>IF(ISBLANK(Games!$D2830), "",IF(_xlfn.NUMBERVALUE(Games!D2830)=0, "",_xlfn.NUMBERVALUE(Games!D2830) ))</f>
        <v/>
      </c>
      <c r="E2831" s="141" t="str">
        <f>IF(ISBLANK(_xlfn.NUMBERVALUE(Games!#REF!)), "",IF(ISNUMBER(Table3[[#This Row],[Week]]), _xlfn.NUMBERVALUE(Games!#REF!), ""))</f>
        <v/>
      </c>
      <c r="F2831" s="125" t="str">
        <f>IFERROR(IF(ISBLANK(Games!#REF!), "", IF(Games!#REF!=Games!#REF!, Games!#REF!, 1-Games!#REF!)), "")</f>
        <v/>
      </c>
      <c r="G2831" s="142" t="str">
        <f>IF(OR(ISBLANK(Games!#REF!),Table3[[#This Row],[Spread]]=""), "", IF('Prediction Log'!$D2831&lt;0, 'Prediction Log'!$B2831, 'Prediction Log'!$C2831))</f>
        <v/>
      </c>
      <c r="H2831" s="123" t="e">
        <f>IF(ISBLANK(Games!#REF!), "",Games!#REF!)</f>
        <v>#REF!</v>
      </c>
      <c r="I2831" s="123" t="e">
        <f>IF('Prediction Log'!$F2831&gt;0.5, 'Prediction Log'!$B2831, IF('Prediction Log'!$F2831&lt;0.5, 'Prediction Log'!$C2831, "PICK"))</f>
        <v>#REF!</v>
      </c>
      <c r="J2831" s="124" t="e">
        <f>IF(ISBLANK(Games!#REF!), "",IF('Prediction Log'!$I2831='Prediction Log'!$B2831, 'Prediction Log'!$F2831, 1-'Prediction Log'!$F2831))</f>
        <v>#REF!</v>
      </c>
      <c r="K2831" s="6" t="e">
        <f>IF(ISBLANK(Games!#REF!), "",Games!#REF!)</f>
        <v>#REF!</v>
      </c>
      <c r="L2831" s="143" t="e">
        <f>IF(ISBLANK(Games!#REF!), "",Games!#REF!)</f>
        <v>#REF!</v>
      </c>
      <c r="M2831" s="144" t="e">
        <f>IF(ISBLANK(Games!#REF!), "",_xlfn.NUMBERVALUE(Games!#REF!)-_xlfn.NUMBERVALUE(Games!#REF!))</f>
        <v>#REF!</v>
      </c>
      <c r="N28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31" s="145" t="str">
        <f>IFERROR(IF(OR(ISBLANK(Games!#REF!), Table3[[#This Row],[Spread]]=""),"",IF('Prediction Log'!$L2831='Prediction Log'!$G2831, "Y", "N")), "")</f>
        <v/>
      </c>
      <c r="R2831" s="145" t="str">
        <f>IF(ISNUMBER(Table3[[#This Row],[Predicted Spread]]), Table3[[#This Row],[Home Team Covered Market]],"")</f>
        <v/>
      </c>
      <c r="S2831" s="145" t="str">
        <f>IF(ISNUMBER(Table3[[#This Row],[Predicted Spread]]), IF(OR(Table3[[#This Row],[Market Side Correct]]="",ISBLANK(Games!#REF!)), "",IF(AND('Prediction Log'!$Q2831="Y", 'Prediction Log'!$R2831="Y"), "Y", "N")),"")</f>
        <v/>
      </c>
      <c r="T2831" s="145" t="str">
        <f>IF(ISNUMBER(Table3[[#This Row],[Predicted Spread]]), IF(ISBLANK(Games!#REF!),"",IF(Games!#REF!='Prediction Log'!$H2831, "Y", "N")), "")</f>
        <v/>
      </c>
      <c r="U2831" s="145" t="str">
        <f>IF(ISNUMBER(Table3[[#This Row],[Predicted Spread]]), IF(OR(Table3[[#This Row],[Spread]]="",ISBLANK(Games!#REF!)), "", IF(Table3[[#This Row],[Home Team Covered Market]]=Games!#REF!, "Y", "N")),"")</f>
        <v/>
      </c>
      <c r="V2831" s="145" t="e">
        <f>IF(ISBLANK(Games!#REF!), "",IF('Prediction Log'!$I2831='Prediction Log'!$L2831, "Y", "N"))</f>
        <v>#REF!</v>
      </c>
      <c r="W2831" s="145" t="str">
        <f>IF(ISNUMBER(Table3[[#This Row],[Predicted Spread]]), IF(OR(Table3[[#This Row],[Model Spread Correct]]="",ISBLANK(Games!#REF!)), "",IF('Prediction Log'!$H2831&lt;&gt;'Prediction Log'!$L2831, "N",IF(AND('Prediction Log'!$E2831&gt;0, 'Prediction Log'!$M2831&gt;'Prediction Log'!$E2831, 'Prediction Log'!$H2831='Prediction Log'!$C2831), "Y", IF(AND('Prediction Log'!$E2831&lt;0, 'Prediction Log'!$M2831&lt;'Prediction Log'!$E2831,'Prediction Log'!$H2831='Prediction Log'!$B2831 ), "Y", IF('Prediction Log'!$M2831='Prediction Log'!$E2831, "PUSH", "N"))))), "")</f>
        <v/>
      </c>
      <c r="X2831" s="145" t="str">
        <f>IF(ISNUMBER(Table3[[#This Row],[Predicted Spread]]), IF(OR(Table3[[#This Row],[Model Spread Correct]]="",ISBLANK(Games!#REF!)), "",IF(AND('Prediction Log'!$T2831="Y", 'Prediction Log'!$U2831="Y"), "Y", "N")), "")</f>
        <v/>
      </c>
      <c r="Y2831" s="145" t="str">
        <f>IFERROR(IF(ISNUMBER(Table3[[#This Row],[Predicted Spread]]), IF(ISBLANK(Games!#REF!), "",IF('Prediction Log'!$D2831&gt;0, 'Prediction Log'!$M2831-'Prediction Log'!$D2831, IF('Prediction Log'!$D2831&lt;0, -'Prediction Log'!$M2831+'Prediction Log'!$D2831, "NA"))), ""), "")</f>
        <v/>
      </c>
      <c r="Z2831" s="145" t="str">
        <f>IF(ISNUMBER(Table3[[#This Row],[Difference from Market]]), IF(ISBLANK(Games!#REF!), "",ABS('Prediction Log'!$Y2831)), "")</f>
        <v/>
      </c>
      <c r="AA2831" s="146" t="str">
        <f>IF(ISNUMBER(Table3[[#This Row],[Predicted Spread]]), IF(ISBLANK(Games!#REF!), "",IF('Prediction Log'!$E2831&gt;0, 'Prediction Log'!$M2831-'Prediction Log'!$E2831, IF('Prediction Log'!$E2831&lt;0, -'Prediction Log'!$M2831+'Prediction Log'!$E2831, "NA"))), "")</f>
        <v/>
      </c>
      <c r="AB2831" s="147" t="str">
        <f>IF(ISNUMBER(Table3[[#This Row],[Difference from Prediction]]), IF(ISBLANK(Games!#REF!), "",ABS('Prediction Log'!$AA2831)), "")</f>
        <v/>
      </c>
      <c r="AC2831" s="161" t="str">
        <f>IF(ISNUMBER(Table3[[#This Row],[Predicted Spread]]), IF(OR(ISBLANK(Games!#REF!),Table3[[#This Row],[Market Side Correct]]="",ISBLANK('Prediction Log'!$L2831)), "",IF(OR(AND('Prediction Log'!D2831&lt;0, 'Prediction Log'!L2831='Prediction Log'!B2831), AND('Prediction Log'!D2831&gt;0, 'Prediction Log'!C2831='Prediction Log'!L2831)),"Y", IF(ISBLANK(Games!$B$2), "","N"))), "")</f>
        <v/>
      </c>
      <c r="AD2831" s="161" t="str">
        <f>'Prediction Log'!$S2831</f>
        <v/>
      </c>
    </row>
    <row r="2832" spans="1:30" x14ac:dyDescent="0.45">
      <c r="A2832" s="140" t="e">
        <f>IF(ISBLANK(Games!#REF!), "",Games!#REF!)</f>
        <v>#REF!</v>
      </c>
      <c r="B2832" s="133" t="e">
        <f>IF(ISBLANK(Games!#REF!), "",Games!#REF!)</f>
        <v>#REF!</v>
      </c>
      <c r="C2832" s="133" t="e">
        <f>IF(ISBLANK(Games!#REF!), "",Games!#REF!)</f>
        <v>#REF!</v>
      </c>
      <c r="D2832" s="134" t="str">
        <f>IF(ISBLANK(Games!$D2831), "",IF(_xlfn.NUMBERVALUE(Games!D2831)=0, "",_xlfn.NUMBERVALUE(Games!D2831) ))</f>
        <v/>
      </c>
      <c r="E2832" s="141" t="str">
        <f>IF(ISBLANK(_xlfn.NUMBERVALUE(Games!#REF!)), "",IF(ISNUMBER(Table3[[#This Row],[Week]]), _xlfn.NUMBERVALUE(Games!#REF!), ""))</f>
        <v/>
      </c>
      <c r="F2832" s="125" t="str">
        <f>IFERROR(IF(ISBLANK(Games!#REF!), "", IF(Games!#REF!=Games!#REF!, Games!#REF!, 1-Games!#REF!)), "")</f>
        <v/>
      </c>
      <c r="G2832" s="142" t="str">
        <f>IF(OR(ISBLANK(Games!#REF!),Table3[[#This Row],[Spread]]=""), "", IF('Prediction Log'!$D2832&lt;0, 'Prediction Log'!$B2832, 'Prediction Log'!$C2832))</f>
        <v/>
      </c>
      <c r="H2832" s="123" t="e">
        <f>IF(ISBLANK(Games!#REF!), "",Games!#REF!)</f>
        <v>#REF!</v>
      </c>
      <c r="I2832" s="123" t="e">
        <f>IF('Prediction Log'!$F2832&gt;0.5, 'Prediction Log'!$B2832, IF('Prediction Log'!$F2832&lt;0.5, 'Prediction Log'!$C2832, "PICK"))</f>
        <v>#REF!</v>
      </c>
      <c r="J2832" s="124" t="e">
        <f>IF(ISBLANK(Games!#REF!), "",IF('Prediction Log'!$I2832='Prediction Log'!$B2832, 'Prediction Log'!$F2832, 1-'Prediction Log'!$F2832))</f>
        <v>#REF!</v>
      </c>
      <c r="K2832" s="6" t="e">
        <f>IF(ISBLANK(Games!#REF!), "",Games!#REF!)</f>
        <v>#REF!</v>
      </c>
      <c r="L2832" s="143" t="e">
        <f>IF(ISBLANK(Games!#REF!), "",Games!#REF!)</f>
        <v>#REF!</v>
      </c>
      <c r="M2832" s="144" t="e">
        <f>IF(ISBLANK(Games!#REF!), "",_xlfn.NUMBERVALUE(Games!#REF!)-_xlfn.NUMBERVALUE(Games!#REF!))</f>
        <v>#REF!</v>
      </c>
      <c r="N28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32" s="145" t="str">
        <f>IFERROR(IF(OR(ISBLANK(Games!#REF!), Table3[[#This Row],[Spread]]=""),"",IF('Prediction Log'!$L2832='Prediction Log'!$G2832, "Y", "N")), "")</f>
        <v/>
      </c>
      <c r="R2832" s="145" t="str">
        <f>IF(ISNUMBER(Table3[[#This Row],[Predicted Spread]]), Table3[[#This Row],[Home Team Covered Market]],"")</f>
        <v/>
      </c>
      <c r="S2832" s="145" t="str">
        <f>IF(ISNUMBER(Table3[[#This Row],[Predicted Spread]]), IF(OR(Table3[[#This Row],[Market Side Correct]]="",ISBLANK(Games!#REF!)), "",IF(AND('Prediction Log'!$Q2832="Y", 'Prediction Log'!$R2832="Y"), "Y", "N")),"")</f>
        <v/>
      </c>
      <c r="T2832" s="145" t="str">
        <f>IF(ISNUMBER(Table3[[#This Row],[Predicted Spread]]), IF(ISBLANK(Games!#REF!),"",IF(Games!#REF!='Prediction Log'!$H2832, "Y", "N")), "")</f>
        <v/>
      </c>
      <c r="U2832" s="145" t="str">
        <f>IF(ISNUMBER(Table3[[#This Row],[Predicted Spread]]), IF(OR(Table3[[#This Row],[Spread]]="",ISBLANK(Games!#REF!)), "", IF(Table3[[#This Row],[Home Team Covered Market]]=Games!#REF!, "Y", "N")),"")</f>
        <v/>
      </c>
      <c r="V2832" s="145" t="e">
        <f>IF(ISBLANK(Games!#REF!), "",IF('Prediction Log'!$I2832='Prediction Log'!$L2832, "Y", "N"))</f>
        <v>#REF!</v>
      </c>
      <c r="W2832" s="145" t="str">
        <f>IF(ISNUMBER(Table3[[#This Row],[Predicted Spread]]), IF(OR(Table3[[#This Row],[Model Spread Correct]]="",ISBLANK(Games!#REF!)), "",IF('Prediction Log'!$H2832&lt;&gt;'Prediction Log'!$L2832, "N",IF(AND('Prediction Log'!$E2832&gt;0, 'Prediction Log'!$M2832&gt;'Prediction Log'!$E2832, 'Prediction Log'!$H2832='Prediction Log'!$C2832), "Y", IF(AND('Prediction Log'!$E2832&lt;0, 'Prediction Log'!$M2832&lt;'Prediction Log'!$E2832,'Prediction Log'!$H2832='Prediction Log'!$B2832 ), "Y", IF('Prediction Log'!$M2832='Prediction Log'!$E2832, "PUSH", "N"))))), "")</f>
        <v/>
      </c>
      <c r="X2832" s="145" t="str">
        <f>IF(ISNUMBER(Table3[[#This Row],[Predicted Spread]]), IF(OR(Table3[[#This Row],[Model Spread Correct]]="",ISBLANK(Games!#REF!)), "",IF(AND('Prediction Log'!$T2832="Y", 'Prediction Log'!$U2832="Y"), "Y", "N")), "")</f>
        <v/>
      </c>
      <c r="Y2832" s="145" t="str">
        <f>IFERROR(IF(ISNUMBER(Table3[[#This Row],[Predicted Spread]]), IF(ISBLANK(Games!#REF!), "",IF('Prediction Log'!$D2832&gt;0, 'Prediction Log'!$M2832-'Prediction Log'!$D2832, IF('Prediction Log'!$D2832&lt;0, -'Prediction Log'!$M2832+'Prediction Log'!$D2832, "NA"))), ""), "")</f>
        <v/>
      </c>
      <c r="Z2832" s="145" t="str">
        <f>IF(ISNUMBER(Table3[[#This Row],[Difference from Market]]), IF(ISBLANK(Games!#REF!), "",ABS('Prediction Log'!$Y2832)), "")</f>
        <v/>
      </c>
      <c r="AA2832" s="146" t="str">
        <f>IF(ISNUMBER(Table3[[#This Row],[Predicted Spread]]), IF(ISBLANK(Games!#REF!), "",IF('Prediction Log'!$E2832&gt;0, 'Prediction Log'!$M2832-'Prediction Log'!$E2832, IF('Prediction Log'!$E2832&lt;0, -'Prediction Log'!$M2832+'Prediction Log'!$E2832, "NA"))), "")</f>
        <v/>
      </c>
      <c r="AB2832" s="147" t="str">
        <f>IF(ISNUMBER(Table3[[#This Row],[Difference from Prediction]]), IF(ISBLANK(Games!#REF!), "",ABS('Prediction Log'!$AA2832)), "")</f>
        <v/>
      </c>
      <c r="AC2832" s="161" t="str">
        <f>IF(ISNUMBER(Table3[[#This Row],[Predicted Spread]]), IF(OR(ISBLANK(Games!#REF!),Table3[[#This Row],[Market Side Correct]]="",ISBLANK('Prediction Log'!$L2832)), "",IF(OR(AND('Prediction Log'!D2832&lt;0, 'Prediction Log'!L2832='Prediction Log'!B2832), AND('Prediction Log'!D2832&gt;0, 'Prediction Log'!C2832='Prediction Log'!L2832)),"Y", IF(ISBLANK(Games!$B$2), "","N"))), "")</f>
        <v/>
      </c>
      <c r="AD2832" s="161" t="str">
        <f>'Prediction Log'!$S2832</f>
        <v/>
      </c>
    </row>
    <row r="2833" spans="1:30" x14ac:dyDescent="0.45">
      <c r="A2833" s="140" t="e">
        <f>IF(ISBLANK(Games!#REF!), "",Games!#REF!)</f>
        <v>#REF!</v>
      </c>
      <c r="B2833" s="133" t="e">
        <f>IF(ISBLANK(Games!#REF!), "",Games!#REF!)</f>
        <v>#REF!</v>
      </c>
      <c r="C2833" s="133" t="e">
        <f>IF(ISBLANK(Games!#REF!), "",Games!#REF!)</f>
        <v>#REF!</v>
      </c>
      <c r="D2833" s="134" t="str">
        <f>IF(ISBLANK(Games!$D2832), "",IF(_xlfn.NUMBERVALUE(Games!D2832)=0, "",_xlfn.NUMBERVALUE(Games!D2832) ))</f>
        <v/>
      </c>
      <c r="E2833" s="141" t="str">
        <f>IF(ISBLANK(_xlfn.NUMBERVALUE(Games!#REF!)), "",IF(ISNUMBER(Table3[[#This Row],[Week]]), _xlfn.NUMBERVALUE(Games!#REF!), ""))</f>
        <v/>
      </c>
      <c r="F2833" s="125" t="str">
        <f>IFERROR(IF(ISBLANK(Games!#REF!), "", IF(Games!#REF!=Games!#REF!, Games!#REF!, 1-Games!#REF!)), "")</f>
        <v/>
      </c>
      <c r="G2833" s="142" t="str">
        <f>IF(OR(ISBLANK(Games!#REF!),Table3[[#This Row],[Spread]]=""), "", IF('Prediction Log'!$D2833&lt;0, 'Prediction Log'!$B2833, 'Prediction Log'!$C2833))</f>
        <v/>
      </c>
      <c r="H2833" s="123" t="e">
        <f>IF(ISBLANK(Games!#REF!), "",Games!#REF!)</f>
        <v>#REF!</v>
      </c>
      <c r="I2833" s="123" t="e">
        <f>IF('Prediction Log'!$F2833&gt;0.5, 'Prediction Log'!$B2833, IF('Prediction Log'!$F2833&lt;0.5, 'Prediction Log'!$C2833, "PICK"))</f>
        <v>#REF!</v>
      </c>
      <c r="J2833" s="124" t="e">
        <f>IF(ISBLANK(Games!#REF!), "",IF('Prediction Log'!$I2833='Prediction Log'!$B2833, 'Prediction Log'!$F2833, 1-'Prediction Log'!$F2833))</f>
        <v>#REF!</v>
      </c>
      <c r="K2833" s="6" t="e">
        <f>IF(ISBLANK(Games!#REF!), "",Games!#REF!)</f>
        <v>#REF!</v>
      </c>
      <c r="L2833" s="143" t="e">
        <f>IF(ISBLANK(Games!#REF!), "",Games!#REF!)</f>
        <v>#REF!</v>
      </c>
      <c r="M2833" s="144" t="e">
        <f>IF(ISBLANK(Games!#REF!), "",_xlfn.NUMBERVALUE(Games!#REF!)-_xlfn.NUMBERVALUE(Games!#REF!))</f>
        <v>#REF!</v>
      </c>
      <c r="N28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33" s="145" t="str">
        <f>IFERROR(IF(OR(ISBLANK(Games!#REF!), Table3[[#This Row],[Spread]]=""),"",IF('Prediction Log'!$L2833='Prediction Log'!$G2833, "Y", "N")), "")</f>
        <v/>
      </c>
      <c r="R2833" s="145" t="str">
        <f>IF(ISNUMBER(Table3[[#This Row],[Predicted Spread]]), Table3[[#This Row],[Home Team Covered Market]],"")</f>
        <v/>
      </c>
      <c r="S2833" s="145" t="str">
        <f>IF(ISNUMBER(Table3[[#This Row],[Predicted Spread]]), IF(OR(Table3[[#This Row],[Market Side Correct]]="",ISBLANK(Games!#REF!)), "",IF(AND('Prediction Log'!$Q2833="Y", 'Prediction Log'!$R2833="Y"), "Y", "N")),"")</f>
        <v/>
      </c>
      <c r="T2833" s="145" t="str">
        <f>IF(ISNUMBER(Table3[[#This Row],[Predicted Spread]]), IF(ISBLANK(Games!#REF!),"",IF(Games!#REF!='Prediction Log'!$H2833, "Y", "N")), "")</f>
        <v/>
      </c>
      <c r="U2833" s="145" t="str">
        <f>IF(ISNUMBER(Table3[[#This Row],[Predicted Spread]]), IF(OR(Table3[[#This Row],[Spread]]="",ISBLANK(Games!#REF!)), "", IF(Table3[[#This Row],[Home Team Covered Market]]=Games!#REF!, "Y", "N")),"")</f>
        <v/>
      </c>
      <c r="V2833" s="145" t="e">
        <f>IF(ISBLANK(Games!#REF!), "",IF('Prediction Log'!$I2833='Prediction Log'!$L2833, "Y", "N"))</f>
        <v>#REF!</v>
      </c>
      <c r="W2833" s="145" t="str">
        <f>IF(ISNUMBER(Table3[[#This Row],[Predicted Spread]]), IF(OR(Table3[[#This Row],[Model Spread Correct]]="",ISBLANK(Games!#REF!)), "",IF('Prediction Log'!$H2833&lt;&gt;'Prediction Log'!$L2833, "N",IF(AND('Prediction Log'!$E2833&gt;0, 'Prediction Log'!$M2833&gt;'Prediction Log'!$E2833, 'Prediction Log'!$H2833='Prediction Log'!$C2833), "Y", IF(AND('Prediction Log'!$E2833&lt;0, 'Prediction Log'!$M2833&lt;'Prediction Log'!$E2833,'Prediction Log'!$H2833='Prediction Log'!$B2833 ), "Y", IF('Prediction Log'!$M2833='Prediction Log'!$E2833, "PUSH", "N"))))), "")</f>
        <v/>
      </c>
      <c r="X2833" s="145" t="str">
        <f>IF(ISNUMBER(Table3[[#This Row],[Predicted Spread]]), IF(OR(Table3[[#This Row],[Model Spread Correct]]="",ISBLANK(Games!#REF!)), "",IF(AND('Prediction Log'!$T2833="Y", 'Prediction Log'!$U2833="Y"), "Y", "N")), "")</f>
        <v/>
      </c>
      <c r="Y2833" s="145" t="str">
        <f>IFERROR(IF(ISNUMBER(Table3[[#This Row],[Predicted Spread]]), IF(ISBLANK(Games!#REF!), "",IF('Prediction Log'!$D2833&gt;0, 'Prediction Log'!$M2833-'Prediction Log'!$D2833, IF('Prediction Log'!$D2833&lt;0, -'Prediction Log'!$M2833+'Prediction Log'!$D2833, "NA"))), ""), "")</f>
        <v/>
      </c>
      <c r="Z2833" s="145" t="str">
        <f>IF(ISNUMBER(Table3[[#This Row],[Difference from Market]]), IF(ISBLANK(Games!#REF!), "",ABS('Prediction Log'!$Y2833)), "")</f>
        <v/>
      </c>
      <c r="AA2833" s="146" t="str">
        <f>IF(ISNUMBER(Table3[[#This Row],[Predicted Spread]]), IF(ISBLANK(Games!#REF!), "",IF('Prediction Log'!$E2833&gt;0, 'Prediction Log'!$M2833-'Prediction Log'!$E2833, IF('Prediction Log'!$E2833&lt;0, -'Prediction Log'!$M2833+'Prediction Log'!$E2833, "NA"))), "")</f>
        <v/>
      </c>
      <c r="AB2833" s="147" t="str">
        <f>IF(ISNUMBER(Table3[[#This Row],[Difference from Prediction]]), IF(ISBLANK(Games!#REF!), "",ABS('Prediction Log'!$AA2833)), "")</f>
        <v/>
      </c>
      <c r="AC2833" s="161" t="str">
        <f>IF(ISNUMBER(Table3[[#This Row],[Predicted Spread]]), IF(OR(ISBLANK(Games!#REF!),Table3[[#This Row],[Market Side Correct]]="",ISBLANK('Prediction Log'!$L2833)), "",IF(OR(AND('Prediction Log'!D2833&lt;0, 'Prediction Log'!L2833='Prediction Log'!B2833), AND('Prediction Log'!D2833&gt;0, 'Prediction Log'!C2833='Prediction Log'!L2833)),"Y", IF(ISBLANK(Games!$B$2), "","N"))), "")</f>
        <v/>
      </c>
      <c r="AD2833" s="161" t="str">
        <f>'Prediction Log'!$S2833</f>
        <v/>
      </c>
    </row>
    <row r="2834" spans="1:30" x14ac:dyDescent="0.45">
      <c r="A2834" s="140" t="e">
        <f>IF(ISBLANK(Games!#REF!), "",Games!#REF!)</f>
        <v>#REF!</v>
      </c>
      <c r="B2834" s="133" t="e">
        <f>IF(ISBLANK(Games!#REF!), "",Games!#REF!)</f>
        <v>#REF!</v>
      </c>
      <c r="C2834" s="133" t="e">
        <f>IF(ISBLANK(Games!#REF!), "",Games!#REF!)</f>
        <v>#REF!</v>
      </c>
      <c r="D2834" s="134" t="str">
        <f>IF(ISBLANK(Games!$D2833), "",IF(_xlfn.NUMBERVALUE(Games!D2833)=0, "",_xlfn.NUMBERVALUE(Games!D2833) ))</f>
        <v/>
      </c>
      <c r="E2834" s="141" t="str">
        <f>IF(ISBLANK(_xlfn.NUMBERVALUE(Games!#REF!)), "",IF(ISNUMBER(Table3[[#This Row],[Week]]), _xlfn.NUMBERVALUE(Games!#REF!), ""))</f>
        <v/>
      </c>
      <c r="F2834" s="125" t="str">
        <f>IFERROR(IF(ISBLANK(Games!#REF!), "", IF(Games!#REF!=Games!#REF!, Games!#REF!, 1-Games!#REF!)), "")</f>
        <v/>
      </c>
      <c r="G2834" s="142" t="str">
        <f>IF(OR(ISBLANK(Games!#REF!),Table3[[#This Row],[Spread]]=""), "", IF('Prediction Log'!$D2834&lt;0, 'Prediction Log'!$B2834, 'Prediction Log'!$C2834))</f>
        <v/>
      </c>
      <c r="H2834" s="123" t="e">
        <f>IF(ISBLANK(Games!#REF!), "",Games!#REF!)</f>
        <v>#REF!</v>
      </c>
      <c r="I2834" s="123" t="e">
        <f>IF('Prediction Log'!$F2834&gt;0.5, 'Prediction Log'!$B2834, IF('Prediction Log'!$F2834&lt;0.5, 'Prediction Log'!$C2834, "PICK"))</f>
        <v>#REF!</v>
      </c>
      <c r="J2834" s="124" t="e">
        <f>IF(ISBLANK(Games!#REF!), "",IF('Prediction Log'!$I2834='Prediction Log'!$B2834, 'Prediction Log'!$F2834, 1-'Prediction Log'!$F2834))</f>
        <v>#REF!</v>
      </c>
      <c r="K2834" s="6" t="e">
        <f>IF(ISBLANK(Games!#REF!), "",Games!#REF!)</f>
        <v>#REF!</v>
      </c>
      <c r="L2834" s="143" t="e">
        <f>IF(ISBLANK(Games!#REF!), "",Games!#REF!)</f>
        <v>#REF!</v>
      </c>
      <c r="M2834" s="144" t="e">
        <f>IF(ISBLANK(Games!#REF!), "",_xlfn.NUMBERVALUE(Games!#REF!)-_xlfn.NUMBERVALUE(Games!#REF!))</f>
        <v>#REF!</v>
      </c>
      <c r="N28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34" s="145" t="str">
        <f>IFERROR(IF(OR(ISBLANK(Games!#REF!), Table3[[#This Row],[Spread]]=""),"",IF('Prediction Log'!$L2834='Prediction Log'!$G2834, "Y", "N")), "")</f>
        <v/>
      </c>
      <c r="R2834" s="145" t="str">
        <f>IF(ISNUMBER(Table3[[#This Row],[Predicted Spread]]), Table3[[#This Row],[Home Team Covered Market]],"")</f>
        <v/>
      </c>
      <c r="S2834" s="145" t="str">
        <f>IF(ISNUMBER(Table3[[#This Row],[Predicted Spread]]), IF(OR(Table3[[#This Row],[Market Side Correct]]="",ISBLANK(Games!#REF!)), "",IF(AND('Prediction Log'!$Q2834="Y", 'Prediction Log'!$R2834="Y"), "Y", "N")),"")</f>
        <v/>
      </c>
      <c r="T2834" s="145" t="str">
        <f>IF(ISNUMBER(Table3[[#This Row],[Predicted Spread]]), IF(ISBLANK(Games!#REF!),"",IF(Games!#REF!='Prediction Log'!$H2834, "Y", "N")), "")</f>
        <v/>
      </c>
      <c r="U2834" s="145" t="str">
        <f>IF(ISNUMBER(Table3[[#This Row],[Predicted Spread]]), IF(OR(Table3[[#This Row],[Spread]]="",ISBLANK(Games!#REF!)), "", IF(Table3[[#This Row],[Home Team Covered Market]]=Games!#REF!, "Y", "N")),"")</f>
        <v/>
      </c>
      <c r="V2834" s="145" t="e">
        <f>IF(ISBLANK(Games!#REF!), "",IF('Prediction Log'!$I2834='Prediction Log'!$L2834, "Y", "N"))</f>
        <v>#REF!</v>
      </c>
      <c r="W2834" s="145" t="str">
        <f>IF(ISNUMBER(Table3[[#This Row],[Predicted Spread]]), IF(OR(Table3[[#This Row],[Model Spread Correct]]="",ISBLANK(Games!#REF!)), "",IF('Prediction Log'!$H2834&lt;&gt;'Prediction Log'!$L2834, "N",IF(AND('Prediction Log'!$E2834&gt;0, 'Prediction Log'!$M2834&gt;'Prediction Log'!$E2834, 'Prediction Log'!$H2834='Prediction Log'!$C2834), "Y", IF(AND('Prediction Log'!$E2834&lt;0, 'Prediction Log'!$M2834&lt;'Prediction Log'!$E2834,'Prediction Log'!$H2834='Prediction Log'!$B2834 ), "Y", IF('Prediction Log'!$M2834='Prediction Log'!$E2834, "PUSH", "N"))))), "")</f>
        <v/>
      </c>
      <c r="X2834" s="145" t="str">
        <f>IF(ISNUMBER(Table3[[#This Row],[Predicted Spread]]), IF(OR(Table3[[#This Row],[Model Spread Correct]]="",ISBLANK(Games!#REF!)), "",IF(AND('Prediction Log'!$T2834="Y", 'Prediction Log'!$U2834="Y"), "Y", "N")), "")</f>
        <v/>
      </c>
      <c r="Y2834" s="145" t="str">
        <f>IFERROR(IF(ISNUMBER(Table3[[#This Row],[Predicted Spread]]), IF(ISBLANK(Games!#REF!), "",IF('Prediction Log'!$D2834&gt;0, 'Prediction Log'!$M2834-'Prediction Log'!$D2834, IF('Prediction Log'!$D2834&lt;0, -'Prediction Log'!$M2834+'Prediction Log'!$D2834, "NA"))), ""), "")</f>
        <v/>
      </c>
      <c r="Z2834" s="145" t="str">
        <f>IF(ISNUMBER(Table3[[#This Row],[Difference from Market]]), IF(ISBLANK(Games!#REF!), "",ABS('Prediction Log'!$Y2834)), "")</f>
        <v/>
      </c>
      <c r="AA2834" s="146" t="str">
        <f>IF(ISNUMBER(Table3[[#This Row],[Predicted Spread]]), IF(ISBLANK(Games!#REF!), "",IF('Prediction Log'!$E2834&gt;0, 'Prediction Log'!$M2834-'Prediction Log'!$E2834, IF('Prediction Log'!$E2834&lt;0, -'Prediction Log'!$M2834+'Prediction Log'!$E2834, "NA"))), "")</f>
        <v/>
      </c>
      <c r="AB2834" s="147" t="str">
        <f>IF(ISNUMBER(Table3[[#This Row],[Difference from Prediction]]), IF(ISBLANK(Games!#REF!), "",ABS('Prediction Log'!$AA2834)), "")</f>
        <v/>
      </c>
      <c r="AC2834" s="161" t="str">
        <f>IF(ISNUMBER(Table3[[#This Row],[Predicted Spread]]), IF(OR(ISBLANK(Games!#REF!),Table3[[#This Row],[Market Side Correct]]="",ISBLANK('Prediction Log'!$L2834)), "",IF(OR(AND('Prediction Log'!D2834&lt;0, 'Prediction Log'!L2834='Prediction Log'!B2834), AND('Prediction Log'!D2834&gt;0, 'Prediction Log'!C2834='Prediction Log'!L2834)),"Y", IF(ISBLANK(Games!$B$2), "","N"))), "")</f>
        <v/>
      </c>
      <c r="AD2834" s="161" t="str">
        <f>'Prediction Log'!$S2834</f>
        <v/>
      </c>
    </row>
    <row r="2835" spans="1:30" x14ac:dyDescent="0.45">
      <c r="A2835" s="140" t="e">
        <f>IF(ISBLANK(Games!#REF!), "",Games!#REF!)</f>
        <v>#REF!</v>
      </c>
      <c r="B2835" s="133" t="e">
        <f>IF(ISBLANK(Games!#REF!), "",Games!#REF!)</f>
        <v>#REF!</v>
      </c>
      <c r="C2835" s="133" t="e">
        <f>IF(ISBLANK(Games!#REF!), "",Games!#REF!)</f>
        <v>#REF!</v>
      </c>
      <c r="D2835" s="134" t="str">
        <f>IF(ISBLANK(Games!$D2834), "",IF(_xlfn.NUMBERVALUE(Games!D2834)=0, "",_xlfn.NUMBERVALUE(Games!D2834) ))</f>
        <v/>
      </c>
      <c r="E2835" s="141" t="str">
        <f>IF(ISBLANK(_xlfn.NUMBERVALUE(Games!#REF!)), "",IF(ISNUMBER(Table3[[#This Row],[Week]]), _xlfn.NUMBERVALUE(Games!#REF!), ""))</f>
        <v/>
      </c>
      <c r="F2835" s="125" t="str">
        <f>IFERROR(IF(ISBLANK(Games!#REF!), "", IF(Games!#REF!=Games!#REF!, Games!#REF!, 1-Games!#REF!)), "")</f>
        <v/>
      </c>
      <c r="G2835" s="142" t="str">
        <f>IF(OR(ISBLANK(Games!#REF!),Table3[[#This Row],[Spread]]=""), "", IF('Prediction Log'!$D2835&lt;0, 'Prediction Log'!$B2835, 'Prediction Log'!$C2835))</f>
        <v/>
      </c>
      <c r="H2835" s="123" t="e">
        <f>IF(ISBLANK(Games!#REF!), "",Games!#REF!)</f>
        <v>#REF!</v>
      </c>
      <c r="I2835" s="123" t="e">
        <f>IF('Prediction Log'!$F2835&gt;0.5, 'Prediction Log'!$B2835, IF('Prediction Log'!$F2835&lt;0.5, 'Prediction Log'!$C2835, "PICK"))</f>
        <v>#REF!</v>
      </c>
      <c r="J2835" s="124" t="e">
        <f>IF(ISBLANK(Games!#REF!), "",IF('Prediction Log'!$I2835='Prediction Log'!$B2835, 'Prediction Log'!$F2835, 1-'Prediction Log'!$F2835))</f>
        <v>#REF!</v>
      </c>
      <c r="K2835" s="6" t="e">
        <f>IF(ISBLANK(Games!#REF!), "",Games!#REF!)</f>
        <v>#REF!</v>
      </c>
      <c r="L2835" s="143" t="e">
        <f>IF(ISBLANK(Games!#REF!), "",Games!#REF!)</f>
        <v>#REF!</v>
      </c>
      <c r="M2835" s="144" t="e">
        <f>IF(ISBLANK(Games!#REF!), "",_xlfn.NUMBERVALUE(Games!#REF!)-_xlfn.NUMBERVALUE(Games!#REF!))</f>
        <v>#REF!</v>
      </c>
      <c r="N28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35" s="145" t="str">
        <f>IFERROR(IF(OR(ISBLANK(Games!#REF!), Table3[[#This Row],[Spread]]=""),"",IF('Prediction Log'!$L2835='Prediction Log'!$G2835, "Y", "N")), "")</f>
        <v/>
      </c>
      <c r="R2835" s="145" t="str">
        <f>IF(ISNUMBER(Table3[[#This Row],[Predicted Spread]]), Table3[[#This Row],[Home Team Covered Market]],"")</f>
        <v/>
      </c>
      <c r="S2835" s="145" t="str">
        <f>IF(ISNUMBER(Table3[[#This Row],[Predicted Spread]]), IF(OR(Table3[[#This Row],[Market Side Correct]]="",ISBLANK(Games!#REF!)), "",IF(AND('Prediction Log'!$Q2835="Y", 'Prediction Log'!$R2835="Y"), "Y", "N")),"")</f>
        <v/>
      </c>
      <c r="T2835" s="145" t="str">
        <f>IF(ISNUMBER(Table3[[#This Row],[Predicted Spread]]), IF(ISBLANK(Games!#REF!),"",IF(Games!#REF!='Prediction Log'!$H2835, "Y", "N")), "")</f>
        <v/>
      </c>
      <c r="U2835" s="145" t="str">
        <f>IF(ISNUMBER(Table3[[#This Row],[Predicted Spread]]), IF(OR(Table3[[#This Row],[Spread]]="",ISBLANK(Games!#REF!)), "", IF(Table3[[#This Row],[Home Team Covered Market]]=Games!#REF!, "Y", "N")),"")</f>
        <v/>
      </c>
      <c r="V2835" s="145" t="e">
        <f>IF(ISBLANK(Games!#REF!), "",IF('Prediction Log'!$I2835='Prediction Log'!$L2835, "Y", "N"))</f>
        <v>#REF!</v>
      </c>
      <c r="W2835" s="145" t="str">
        <f>IF(ISNUMBER(Table3[[#This Row],[Predicted Spread]]), IF(OR(Table3[[#This Row],[Model Spread Correct]]="",ISBLANK(Games!#REF!)), "",IF('Prediction Log'!$H2835&lt;&gt;'Prediction Log'!$L2835, "N",IF(AND('Prediction Log'!$E2835&gt;0, 'Prediction Log'!$M2835&gt;'Prediction Log'!$E2835, 'Prediction Log'!$H2835='Prediction Log'!$C2835), "Y", IF(AND('Prediction Log'!$E2835&lt;0, 'Prediction Log'!$M2835&lt;'Prediction Log'!$E2835,'Prediction Log'!$H2835='Prediction Log'!$B2835 ), "Y", IF('Prediction Log'!$M2835='Prediction Log'!$E2835, "PUSH", "N"))))), "")</f>
        <v/>
      </c>
      <c r="X2835" s="145" t="str">
        <f>IF(ISNUMBER(Table3[[#This Row],[Predicted Spread]]), IF(OR(Table3[[#This Row],[Model Spread Correct]]="",ISBLANK(Games!#REF!)), "",IF(AND('Prediction Log'!$T2835="Y", 'Prediction Log'!$U2835="Y"), "Y", "N")), "")</f>
        <v/>
      </c>
      <c r="Y2835" s="145" t="str">
        <f>IFERROR(IF(ISNUMBER(Table3[[#This Row],[Predicted Spread]]), IF(ISBLANK(Games!#REF!), "",IF('Prediction Log'!$D2835&gt;0, 'Prediction Log'!$M2835-'Prediction Log'!$D2835, IF('Prediction Log'!$D2835&lt;0, -'Prediction Log'!$M2835+'Prediction Log'!$D2835, "NA"))), ""), "")</f>
        <v/>
      </c>
      <c r="Z2835" s="145" t="str">
        <f>IF(ISNUMBER(Table3[[#This Row],[Difference from Market]]), IF(ISBLANK(Games!#REF!), "",ABS('Prediction Log'!$Y2835)), "")</f>
        <v/>
      </c>
      <c r="AA2835" s="146" t="str">
        <f>IF(ISNUMBER(Table3[[#This Row],[Predicted Spread]]), IF(ISBLANK(Games!#REF!), "",IF('Prediction Log'!$E2835&gt;0, 'Prediction Log'!$M2835-'Prediction Log'!$E2835, IF('Prediction Log'!$E2835&lt;0, -'Prediction Log'!$M2835+'Prediction Log'!$E2835, "NA"))), "")</f>
        <v/>
      </c>
      <c r="AB2835" s="147" t="str">
        <f>IF(ISNUMBER(Table3[[#This Row],[Difference from Prediction]]), IF(ISBLANK(Games!#REF!), "",ABS('Prediction Log'!$AA2835)), "")</f>
        <v/>
      </c>
      <c r="AC2835" s="161" t="str">
        <f>IF(ISNUMBER(Table3[[#This Row],[Predicted Spread]]), IF(OR(ISBLANK(Games!#REF!),Table3[[#This Row],[Market Side Correct]]="",ISBLANK('Prediction Log'!$L2835)), "",IF(OR(AND('Prediction Log'!D2835&lt;0, 'Prediction Log'!L2835='Prediction Log'!B2835), AND('Prediction Log'!D2835&gt;0, 'Prediction Log'!C2835='Prediction Log'!L2835)),"Y", IF(ISBLANK(Games!$B$2), "","N"))), "")</f>
        <v/>
      </c>
      <c r="AD2835" s="161" t="str">
        <f>'Prediction Log'!$S2835</f>
        <v/>
      </c>
    </row>
    <row r="2836" spans="1:30" x14ac:dyDescent="0.45">
      <c r="A2836" s="140" t="e">
        <f>IF(ISBLANK(Games!#REF!), "",Games!#REF!)</f>
        <v>#REF!</v>
      </c>
      <c r="B2836" s="133" t="e">
        <f>IF(ISBLANK(Games!#REF!), "",Games!#REF!)</f>
        <v>#REF!</v>
      </c>
      <c r="C2836" s="133" t="e">
        <f>IF(ISBLANK(Games!#REF!), "",Games!#REF!)</f>
        <v>#REF!</v>
      </c>
      <c r="D2836" s="134" t="str">
        <f>IF(ISBLANK(Games!$D2835), "",IF(_xlfn.NUMBERVALUE(Games!D2835)=0, "",_xlfn.NUMBERVALUE(Games!D2835) ))</f>
        <v/>
      </c>
      <c r="E2836" s="141" t="str">
        <f>IF(ISBLANK(_xlfn.NUMBERVALUE(Games!#REF!)), "",IF(ISNUMBER(Table3[[#This Row],[Week]]), _xlfn.NUMBERVALUE(Games!#REF!), ""))</f>
        <v/>
      </c>
      <c r="F2836" s="125" t="str">
        <f>IFERROR(IF(ISBLANK(Games!#REF!), "", IF(Games!#REF!=Games!#REF!, Games!#REF!, 1-Games!#REF!)), "")</f>
        <v/>
      </c>
      <c r="G2836" s="142" t="str">
        <f>IF(OR(ISBLANK(Games!#REF!),Table3[[#This Row],[Spread]]=""), "", IF('Prediction Log'!$D2836&lt;0, 'Prediction Log'!$B2836, 'Prediction Log'!$C2836))</f>
        <v/>
      </c>
      <c r="H2836" s="123" t="e">
        <f>IF(ISBLANK(Games!#REF!), "",Games!#REF!)</f>
        <v>#REF!</v>
      </c>
      <c r="I2836" s="123" t="e">
        <f>IF('Prediction Log'!$F2836&gt;0.5, 'Prediction Log'!$B2836, IF('Prediction Log'!$F2836&lt;0.5, 'Prediction Log'!$C2836, "PICK"))</f>
        <v>#REF!</v>
      </c>
      <c r="J2836" s="124" t="e">
        <f>IF(ISBLANK(Games!#REF!), "",IF('Prediction Log'!$I2836='Prediction Log'!$B2836, 'Prediction Log'!$F2836, 1-'Prediction Log'!$F2836))</f>
        <v>#REF!</v>
      </c>
      <c r="K2836" s="6" t="e">
        <f>IF(ISBLANK(Games!#REF!), "",Games!#REF!)</f>
        <v>#REF!</v>
      </c>
      <c r="L2836" s="143" t="e">
        <f>IF(ISBLANK(Games!#REF!), "",Games!#REF!)</f>
        <v>#REF!</v>
      </c>
      <c r="M2836" s="144" t="e">
        <f>IF(ISBLANK(Games!#REF!), "",_xlfn.NUMBERVALUE(Games!#REF!)-_xlfn.NUMBERVALUE(Games!#REF!))</f>
        <v>#REF!</v>
      </c>
      <c r="N28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36" s="145" t="str">
        <f>IFERROR(IF(OR(ISBLANK(Games!#REF!), Table3[[#This Row],[Spread]]=""),"",IF('Prediction Log'!$L2836='Prediction Log'!$G2836, "Y", "N")), "")</f>
        <v/>
      </c>
      <c r="R2836" s="145" t="str">
        <f>IF(ISNUMBER(Table3[[#This Row],[Predicted Spread]]), Table3[[#This Row],[Home Team Covered Market]],"")</f>
        <v/>
      </c>
      <c r="S2836" s="145" t="str">
        <f>IF(ISNUMBER(Table3[[#This Row],[Predicted Spread]]), IF(OR(Table3[[#This Row],[Market Side Correct]]="",ISBLANK(Games!#REF!)), "",IF(AND('Prediction Log'!$Q2836="Y", 'Prediction Log'!$R2836="Y"), "Y", "N")),"")</f>
        <v/>
      </c>
      <c r="T2836" s="145" t="str">
        <f>IF(ISNUMBER(Table3[[#This Row],[Predicted Spread]]), IF(ISBLANK(Games!#REF!),"",IF(Games!#REF!='Prediction Log'!$H2836, "Y", "N")), "")</f>
        <v/>
      </c>
      <c r="U2836" s="145" t="str">
        <f>IF(ISNUMBER(Table3[[#This Row],[Predicted Spread]]), IF(OR(Table3[[#This Row],[Spread]]="",ISBLANK(Games!#REF!)), "", IF(Table3[[#This Row],[Home Team Covered Market]]=Games!#REF!, "Y", "N")),"")</f>
        <v/>
      </c>
      <c r="V2836" s="145" t="e">
        <f>IF(ISBLANK(Games!#REF!), "",IF('Prediction Log'!$I2836='Prediction Log'!$L2836, "Y", "N"))</f>
        <v>#REF!</v>
      </c>
      <c r="W2836" s="145" t="str">
        <f>IF(ISNUMBER(Table3[[#This Row],[Predicted Spread]]), IF(OR(Table3[[#This Row],[Model Spread Correct]]="",ISBLANK(Games!#REF!)), "",IF('Prediction Log'!$H2836&lt;&gt;'Prediction Log'!$L2836, "N",IF(AND('Prediction Log'!$E2836&gt;0, 'Prediction Log'!$M2836&gt;'Prediction Log'!$E2836, 'Prediction Log'!$H2836='Prediction Log'!$C2836), "Y", IF(AND('Prediction Log'!$E2836&lt;0, 'Prediction Log'!$M2836&lt;'Prediction Log'!$E2836,'Prediction Log'!$H2836='Prediction Log'!$B2836 ), "Y", IF('Prediction Log'!$M2836='Prediction Log'!$E2836, "PUSH", "N"))))), "")</f>
        <v/>
      </c>
      <c r="X2836" s="145" t="str">
        <f>IF(ISNUMBER(Table3[[#This Row],[Predicted Spread]]), IF(OR(Table3[[#This Row],[Model Spread Correct]]="",ISBLANK(Games!#REF!)), "",IF(AND('Prediction Log'!$T2836="Y", 'Prediction Log'!$U2836="Y"), "Y", "N")), "")</f>
        <v/>
      </c>
      <c r="Y2836" s="145" t="str">
        <f>IFERROR(IF(ISNUMBER(Table3[[#This Row],[Predicted Spread]]), IF(ISBLANK(Games!#REF!), "",IF('Prediction Log'!$D2836&gt;0, 'Prediction Log'!$M2836-'Prediction Log'!$D2836, IF('Prediction Log'!$D2836&lt;0, -'Prediction Log'!$M2836+'Prediction Log'!$D2836, "NA"))), ""), "")</f>
        <v/>
      </c>
      <c r="Z2836" s="145" t="str">
        <f>IF(ISNUMBER(Table3[[#This Row],[Difference from Market]]), IF(ISBLANK(Games!#REF!), "",ABS('Prediction Log'!$Y2836)), "")</f>
        <v/>
      </c>
      <c r="AA2836" s="146" t="str">
        <f>IF(ISNUMBER(Table3[[#This Row],[Predicted Spread]]), IF(ISBLANK(Games!#REF!), "",IF('Prediction Log'!$E2836&gt;0, 'Prediction Log'!$M2836-'Prediction Log'!$E2836, IF('Prediction Log'!$E2836&lt;0, -'Prediction Log'!$M2836+'Prediction Log'!$E2836, "NA"))), "")</f>
        <v/>
      </c>
      <c r="AB2836" s="147" t="str">
        <f>IF(ISNUMBER(Table3[[#This Row],[Difference from Prediction]]), IF(ISBLANK(Games!#REF!), "",ABS('Prediction Log'!$AA2836)), "")</f>
        <v/>
      </c>
      <c r="AC2836" s="161" t="str">
        <f>IF(ISNUMBER(Table3[[#This Row],[Predicted Spread]]), IF(OR(ISBLANK(Games!#REF!),Table3[[#This Row],[Market Side Correct]]="",ISBLANK('Prediction Log'!$L2836)), "",IF(OR(AND('Prediction Log'!D2836&lt;0, 'Prediction Log'!L2836='Prediction Log'!B2836), AND('Prediction Log'!D2836&gt;0, 'Prediction Log'!C2836='Prediction Log'!L2836)),"Y", IF(ISBLANK(Games!$B$2), "","N"))), "")</f>
        <v/>
      </c>
      <c r="AD2836" s="161" t="str">
        <f>'Prediction Log'!$S2836</f>
        <v/>
      </c>
    </row>
    <row r="2837" spans="1:30" x14ac:dyDescent="0.45">
      <c r="A2837" s="140" t="e">
        <f>IF(ISBLANK(Games!#REF!), "",Games!#REF!)</f>
        <v>#REF!</v>
      </c>
      <c r="B2837" s="133" t="e">
        <f>IF(ISBLANK(Games!#REF!), "",Games!#REF!)</f>
        <v>#REF!</v>
      </c>
      <c r="C2837" s="133" t="e">
        <f>IF(ISBLANK(Games!#REF!), "",Games!#REF!)</f>
        <v>#REF!</v>
      </c>
      <c r="D2837" s="134" t="str">
        <f>IF(ISBLANK(Games!$D2836), "",IF(_xlfn.NUMBERVALUE(Games!D2836)=0, "",_xlfn.NUMBERVALUE(Games!D2836) ))</f>
        <v/>
      </c>
      <c r="E2837" s="141" t="str">
        <f>IF(ISBLANK(_xlfn.NUMBERVALUE(Games!#REF!)), "",IF(ISNUMBER(Table3[[#This Row],[Week]]), _xlfn.NUMBERVALUE(Games!#REF!), ""))</f>
        <v/>
      </c>
      <c r="F2837" s="125" t="str">
        <f>IFERROR(IF(ISBLANK(Games!#REF!), "", IF(Games!#REF!=Games!#REF!, Games!#REF!, 1-Games!#REF!)), "")</f>
        <v/>
      </c>
      <c r="G2837" s="142" t="str">
        <f>IF(OR(ISBLANK(Games!#REF!),Table3[[#This Row],[Spread]]=""), "", IF('Prediction Log'!$D2837&lt;0, 'Prediction Log'!$B2837, 'Prediction Log'!$C2837))</f>
        <v/>
      </c>
      <c r="H2837" s="123" t="e">
        <f>IF(ISBLANK(Games!#REF!), "",Games!#REF!)</f>
        <v>#REF!</v>
      </c>
      <c r="I2837" s="123" t="e">
        <f>IF('Prediction Log'!$F2837&gt;0.5, 'Prediction Log'!$B2837, IF('Prediction Log'!$F2837&lt;0.5, 'Prediction Log'!$C2837, "PICK"))</f>
        <v>#REF!</v>
      </c>
      <c r="J2837" s="124" t="e">
        <f>IF(ISBLANK(Games!#REF!), "",IF('Prediction Log'!$I2837='Prediction Log'!$B2837, 'Prediction Log'!$F2837, 1-'Prediction Log'!$F2837))</f>
        <v>#REF!</v>
      </c>
      <c r="K2837" s="6" t="e">
        <f>IF(ISBLANK(Games!#REF!), "",Games!#REF!)</f>
        <v>#REF!</v>
      </c>
      <c r="L2837" s="143" t="e">
        <f>IF(ISBLANK(Games!#REF!), "",Games!#REF!)</f>
        <v>#REF!</v>
      </c>
      <c r="M2837" s="144" t="e">
        <f>IF(ISBLANK(Games!#REF!), "",_xlfn.NUMBERVALUE(Games!#REF!)-_xlfn.NUMBERVALUE(Games!#REF!))</f>
        <v>#REF!</v>
      </c>
      <c r="N28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37" s="145" t="str">
        <f>IFERROR(IF(OR(ISBLANK(Games!#REF!), Table3[[#This Row],[Spread]]=""),"",IF('Prediction Log'!$L2837='Prediction Log'!$G2837, "Y", "N")), "")</f>
        <v/>
      </c>
      <c r="R2837" s="145" t="str">
        <f>IF(ISNUMBER(Table3[[#This Row],[Predicted Spread]]), Table3[[#This Row],[Home Team Covered Market]],"")</f>
        <v/>
      </c>
      <c r="S2837" s="145" t="str">
        <f>IF(ISNUMBER(Table3[[#This Row],[Predicted Spread]]), IF(OR(Table3[[#This Row],[Market Side Correct]]="",ISBLANK(Games!#REF!)), "",IF(AND('Prediction Log'!$Q2837="Y", 'Prediction Log'!$R2837="Y"), "Y", "N")),"")</f>
        <v/>
      </c>
      <c r="T2837" s="145" t="str">
        <f>IF(ISNUMBER(Table3[[#This Row],[Predicted Spread]]), IF(ISBLANK(Games!#REF!),"",IF(Games!#REF!='Prediction Log'!$H2837, "Y", "N")), "")</f>
        <v/>
      </c>
      <c r="U2837" s="145" t="str">
        <f>IF(ISNUMBER(Table3[[#This Row],[Predicted Spread]]), IF(OR(Table3[[#This Row],[Spread]]="",ISBLANK(Games!#REF!)), "", IF(Table3[[#This Row],[Home Team Covered Market]]=Games!#REF!, "Y", "N")),"")</f>
        <v/>
      </c>
      <c r="V2837" s="145" t="e">
        <f>IF(ISBLANK(Games!#REF!), "",IF('Prediction Log'!$I2837='Prediction Log'!$L2837, "Y", "N"))</f>
        <v>#REF!</v>
      </c>
      <c r="W2837" s="145" t="str">
        <f>IF(ISNUMBER(Table3[[#This Row],[Predicted Spread]]), IF(OR(Table3[[#This Row],[Model Spread Correct]]="",ISBLANK(Games!#REF!)), "",IF('Prediction Log'!$H2837&lt;&gt;'Prediction Log'!$L2837, "N",IF(AND('Prediction Log'!$E2837&gt;0, 'Prediction Log'!$M2837&gt;'Prediction Log'!$E2837, 'Prediction Log'!$H2837='Prediction Log'!$C2837), "Y", IF(AND('Prediction Log'!$E2837&lt;0, 'Prediction Log'!$M2837&lt;'Prediction Log'!$E2837,'Prediction Log'!$H2837='Prediction Log'!$B2837 ), "Y", IF('Prediction Log'!$M2837='Prediction Log'!$E2837, "PUSH", "N"))))), "")</f>
        <v/>
      </c>
      <c r="X2837" s="145" t="str">
        <f>IF(ISNUMBER(Table3[[#This Row],[Predicted Spread]]), IF(OR(Table3[[#This Row],[Model Spread Correct]]="",ISBLANK(Games!#REF!)), "",IF(AND('Prediction Log'!$T2837="Y", 'Prediction Log'!$U2837="Y"), "Y", "N")), "")</f>
        <v/>
      </c>
      <c r="Y2837" s="145" t="str">
        <f>IFERROR(IF(ISNUMBER(Table3[[#This Row],[Predicted Spread]]), IF(ISBLANK(Games!#REF!), "",IF('Prediction Log'!$D2837&gt;0, 'Prediction Log'!$M2837-'Prediction Log'!$D2837, IF('Prediction Log'!$D2837&lt;0, -'Prediction Log'!$M2837+'Prediction Log'!$D2837, "NA"))), ""), "")</f>
        <v/>
      </c>
      <c r="Z2837" s="145" t="str">
        <f>IF(ISNUMBER(Table3[[#This Row],[Difference from Market]]), IF(ISBLANK(Games!#REF!), "",ABS('Prediction Log'!$Y2837)), "")</f>
        <v/>
      </c>
      <c r="AA2837" s="146" t="str">
        <f>IF(ISNUMBER(Table3[[#This Row],[Predicted Spread]]), IF(ISBLANK(Games!#REF!), "",IF('Prediction Log'!$E2837&gt;0, 'Prediction Log'!$M2837-'Prediction Log'!$E2837, IF('Prediction Log'!$E2837&lt;0, -'Prediction Log'!$M2837+'Prediction Log'!$E2837, "NA"))), "")</f>
        <v/>
      </c>
      <c r="AB2837" s="147" t="str">
        <f>IF(ISNUMBER(Table3[[#This Row],[Difference from Prediction]]), IF(ISBLANK(Games!#REF!), "",ABS('Prediction Log'!$AA2837)), "")</f>
        <v/>
      </c>
      <c r="AC2837" s="161" t="str">
        <f>IF(ISNUMBER(Table3[[#This Row],[Predicted Spread]]), IF(OR(ISBLANK(Games!#REF!),Table3[[#This Row],[Market Side Correct]]="",ISBLANK('Prediction Log'!$L2837)), "",IF(OR(AND('Prediction Log'!D2837&lt;0, 'Prediction Log'!L2837='Prediction Log'!B2837), AND('Prediction Log'!D2837&gt;0, 'Prediction Log'!C2837='Prediction Log'!L2837)),"Y", IF(ISBLANK(Games!$B$2), "","N"))), "")</f>
        <v/>
      </c>
      <c r="AD2837" s="161" t="str">
        <f>'Prediction Log'!$S2837</f>
        <v/>
      </c>
    </row>
    <row r="2838" spans="1:30" x14ac:dyDescent="0.45">
      <c r="A2838" s="140" t="e">
        <f>IF(ISBLANK(Games!#REF!), "",Games!#REF!)</f>
        <v>#REF!</v>
      </c>
      <c r="B2838" s="133" t="e">
        <f>IF(ISBLANK(Games!#REF!), "",Games!#REF!)</f>
        <v>#REF!</v>
      </c>
      <c r="C2838" s="133" t="e">
        <f>IF(ISBLANK(Games!#REF!), "",Games!#REF!)</f>
        <v>#REF!</v>
      </c>
      <c r="D2838" s="134" t="str">
        <f>IF(ISBLANK(Games!$D2837), "",IF(_xlfn.NUMBERVALUE(Games!D2837)=0, "",_xlfn.NUMBERVALUE(Games!D2837) ))</f>
        <v/>
      </c>
      <c r="E2838" s="141" t="str">
        <f>IF(ISBLANK(_xlfn.NUMBERVALUE(Games!#REF!)), "",IF(ISNUMBER(Table3[[#This Row],[Week]]), _xlfn.NUMBERVALUE(Games!#REF!), ""))</f>
        <v/>
      </c>
      <c r="F2838" s="125" t="str">
        <f>IFERROR(IF(ISBLANK(Games!#REF!), "", IF(Games!#REF!=Games!#REF!, Games!#REF!, 1-Games!#REF!)), "")</f>
        <v/>
      </c>
      <c r="G2838" s="142" t="str">
        <f>IF(OR(ISBLANK(Games!#REF!),Table3[[#This Row],[Spread]]=""), "", IF('Prediction Log'!$D2838&lt;0, 'Prediction Log'!$B2838, 'Prediction Log'!$C2838))</f>
        <v/>
      </c>
      <c r="H2838" s="123" t="e">
        <f>IF(ISBLANK(Games!#REF!), "",Games!#REF!)</f>
        <v>#REF!</v>
      </c>
      <c r="I2838" s="123" t="e">
        <f>IF('Prediction Log'!$F2838&gt;0.5, 'Prediction Log'!$B2838, IF('Prediction Log'!$F2838&lt;0.5, 'Prediction Log'!$C2838, "PICK"))</f>
        <v>#REF!</v>
      </c>
      <c r="J2838" s="124" t="e">
        <f>IF(ISBLANK(Games!#REF!), "",IF('Prediction Log'!$I2838='Prediction Log'!$B2838, 'Prediction Log'!$F2838, 1-'Prediction Log'!$F2838))</f>
        <v>#REF!</v>
      </c>
      <c r="K2838" s="6" t="e">
        <f>IF(ISBLANK(Games!#REF!), "",Games!#REF!)</f>
        <v>#REF!</v>
      </c>
      <c r="L2838" s="143" t="e">
        <f>IF(ISBLANK(Games!#REF!), "",Games!#REF!)</f>
        <v>#REF!</v>
      </c>
      <c r="M2838" s="144" t="e">
        <f>IF(ISBLANK(Games!#REF!), "",_xlfn.NUMBERVALUE(Games!#REF!)-_xlfn.NUMBERVALUE(Games!#REF!))</f>
        <v>#REF!</v>
      </c>
      <c r="N28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38" s="145" t="str">
        <f>IFERROR(IF(OR(ISBLANK(Games!#REF!), Table3[[#This Row],[Spread]]=""),"",IF('Prediction Log'!$L2838='Prediction Log'!$G2838, "Y", "N")), "")</f>
        <v/>
      </c>
      <c r="R2838" s="145" t="str">
        <f>IF(ISNUMBER(Table3[[#This Row],[Predicted Spread]]), Table3[[#This Row],[Home Team Covered Market]],"")</f>
        <v/>
      </c>
      <c r="S2838" s="145" t="str">
        <f>IF(ISNUMBER(Table3[[#This Row],[Predicted Spread]]), IF(OR(Table3[[#This Row],[Market Side Correct]]="",ISBLANK(Games!#REF!)), "",IF(AND('Prediction Log'!$Q2838="Y", 'Prediction Log'!$R2838="Y"), "Y", "N")),"")</f>
        <v/>
      </c>
      <c r="T2838" s="145" t="str">
        <f>IF(ISNUMBER(Table3[[#This Row],[Predicted Spread]]), IF(ISBLANK(Games!#REF!),"",IF(Games!#REF!='Prediction Log'!$H2838, "Y", "N")), "")</f>
        <v/>
      </c>
      <c r="U2838" s="145" t="str">
        <f>IF(ISNUMBER(Table3[[#This Row],[Predicted Spread]]), IF(OR(Table3[[#This Row],[Spread]]="",ISBLANK(Games!#REF!)), "", IF(Table3[[#This Row],[Home Team Covered Market]]=Games!#REF!, "Y", "N")),"")</f>
        <v/>
      </c>
      <c r="V2838" s="145" t="e">
        <f>IF(ISBLANK(Games!#REF!), "",IF('Prediction Log'!$I2838='Prediction Log'!$L2838, "Y", "N"))</f>
        <v>#REF!</v>
      </c>
      <c r="W2838" s="145" t="str">
        <f>IF(ISNUMBER(Table3[[#This Row],[Predicted Spread]]), IF(OR(Table3[[#This Row],[Model Spread Correct]]="",ISBLANK(Games!#REF!)), "",IF('Prediction Log'!$H2838&lt;&gt;'Prediction Log'!$L2838, "N",IF(AND('Prediction Log'!$E2838&gt;0, 'Prediction Log'!$M2838&gt;'Prediction Log'!$E2838, 'Prediction Log'!$H2838='Prediction Log'!$C2838), "Y", IF(AND('Prediction Log'!$E2838&lt;0, 'Prediction Log'!$M2838&lt;'Prediction Log'!$E2838,'Prediction Log'!$H2838='Prediction Log'!$B2838 ), "Y", IF('Prediction Log'!$M2838='Prediction Log'!$E2838, "PUSH", "N"))))), "")</f>
        <v/>
      </c>
      <c r="X2838" s="145" t="str">
        <f>IF(ISNUMBER(Table3[[#This Row],[Predicted Spread]]), IF(OR(Table3[[#This Row],[Model Spread Correct]]="",ISBLANK(Games!#REF!)), "",IF(AND('Prediction Log'!$T2838="Y", 'Prediction Log'!$U2838="Y"), "Y", "N")), "")</f>
        <v/>
      </c>
      <c r="Y2838" s="145" t="str">
        <f>IFERROR(IF(ISNUMBER(Table3[[#This Row],[Predicted Spread]]), IF(ISBLANK(Games!#REF!), "",IF('Prediction Log'!$D2838&gt;0, 'Prediction Log'!$M2838-'Prediction Log'!$D2838, IF('Prediction Log'!$D2838&lt;0, -'Prediction Log'!$M2838+'Prediction Log'!$D2838, "NA"))), ""), "")</f>
        <v/>
      </c>
      <c r="Z2838" s="145" t="str">
        <f>IF(ISNUMBER(Table3[[#This Row],[Difference from Market]]), IF(ISBLANK(Games!#REF!), "",ABS('Prediction Log'!$Y2838)), "")</f>
        <v/>
      </c>
      <c r="AA2838" s="146" t="str">
        <f>IF(ISNUMBER(Table3[[#This Row],[Predicted Spread]]), IF(ISBLANK(Games!#REF!), "",IF('Prediction Log'!$E2838&gt;0, 'Prediction Log'!$M2838-'Prediction Log'!$E2838, IF('Prediction Log'!$E2838&lt;0, -'Prediction Log'!$M2838+'Prediction Log'!$E2838, "NA"))), "")</f>
        <v/>
      </c>
      <c r="AB2838" s="147" t="str">
        <f>IF(ISNUMBER(Table3[[#This Row],[Difference from Prediction]]), IF(ISBLANK(Games!#REF!), "",ABS('Prediction Log'!$AA2838)), "")</f>
        <v/>
      </c>
      <c r="AC2838" s="161" t="str">
        <f>IF(ISNUMBER(Table3[[#This Row],[Predicted Spread]]), IF(OR(ISBLANK(Games!#REF!),Table3[[#This Row],[Market Side Correct]]="",ISBLANK('Prediction Log'!$L2838)), "",IF(OR(AND('Prediction Log'!D2838&lt;0, 'Prediction Log'!L2838='Prediction Log'!B2838), AND('Prediction Log'!D2838&gt;0, 'Prediction Log'!C2838='Prediction Log'!L2838)),"Y", IF(ISBLANK(Games!$B$2), "","N"))), "")</f>
        <v/>
      </c>
      <c r="AD2838" s="161" t="str">
        <f>'Prediction Log'!$S2838</f>
        <v/>
      </c>
    </row>
    <row r="2839" spans="1:30" x14ac:dyDescent="0.45">
      <c r="A2839" s="140" t="e">
        <f>IF(ISBLANK(Games!#REF!), "",Games!#REF!)</f>
        <v>#REF!</v>
      </c>
      <c r="B2839" s="133" t="e">
        <f>IF(ISBLANK(Games!#REF!), "",Games!#REF!)</f>
        <v>#REF!</v>
      </c>
      <c r="C2839" s="133" t="e">
        <f>IF(ISBLANK(Games!#REF!), "",Games!#REF!)</f>
        <v>#REF!</v>
      </c>
      <c r="D2839" s="134" t="str">
        <f>IF(ISBLANK(Games!$D2838), "",IF(_xlfn.NUMBERVALUE(Games!D2838)=0, "",_xlfn.NUMBERVALUE(Games!D2838) ))</f>
        <v/>
      </c>
      <c r="E2839" s="141" t="str">
        <f>IF(ISBLANK(_xlfn.NUMBERVALUE(Games!#REF!)), "",IF(ISNUMBER(Table3[[#This Row],[Week]]), _xlfn.NUMBERVALUE(Games!#REF!), ""))</f>
        <v/>
      </c>
      <c r="F2839" s="125" t="str">
        <f>IFERROR(IF(ISBLANK(Games!#REF!), "", IF(Games!#REF!=Games!#REF!, Games!#REF!, 1-Games!#REF!)), "")</f>
        <v/>
      </c>
      <c r="G2839" s="142" t="str">
        <f>IF(OR(ISBLANK(Games!#REF!),Table3[[#This Row],[Spread]]=""), "", IF('Prediction Log'!$D2839&lt;0, 'Prediction Log'!$B2839, 'Prediction Log'!$C2839))</f>
        <v/>
      </c>
      <c r="H2839" s="123" t="e">
        <f>IF(ISBLANK(Games!#REF!), "",Games!#REF!)</f>
        <v>#REF!</v>
      </c>
      <c r="I2839" s="123" t="e">
        <f>IF('Prediction Log'!$F2839&gt;0.5, 'Prediction Log'!$B2839, IF('Prediction Log'!$F2839&lt;0.5, 'Prediction Log'!$C2839, "PICK"))</f>
        <v>#REF!</v>
      </c>
      <c r="J2839" s="124" t="e">
        <f>IF(ISBLANK(Games!#REF!), "",IF('Prediction Log'!$I2839='Prediction Log'!$B2839, 'Prediction Log'!$F2839, 1-'Prediction Log'!$F2839))</f>
        <v>#REF!</v>
      </c>
      <c r="K2839" s="6" t="e">
        <f>IF(ISBLANK(Games!#REF!), "",Games!#REF!)</f>
        <v>#REF!</v>
      </c>
      <c r="L2839" s="143" t="e">
        <f>IF(ISBLANK(Games!#REF!), "",Games!#REF!)</f>
        <v>#REF!</v>
      </c>
      <c r="M2839" s="144" t="e">
        <f>IF(ISBLANK(Games!#REF!), "",_xlfn.NUMBERVALUE(Games!#REF!)-_xlfn.NUMBERVALUE(Games!#REF!))</f>
        <v>#REF!</v>
      </c>
      <c r="N28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39" s="145" t="str">
        <f>IFERROR(IF(OR(ISBLANK(Games!#REF!), Table3[[#This Row],[Spread]]=""),"",IF('Prediction Log'!$L2839='Prediction Log'!$G2839, "Y", "N")), "")</f>
        <v/>
      </c>
      <c r="R2839" s="145" t="str">
        <f>IF(ISNUMBER(Table3[[#This Row],[Predicted Spread]]), Table3[[#This Row],[Home Team Covered Market]],"")</f>
        <v/>
      </c>
      <c r="S2839" s="145" t="str">
        <f>IF(ISNUMBER(Table3[[#This Row],[Predicted Spread]]), IF(OR(Table3[[#This Row],[Market Side Correct]]="",ISBLANK(Games!#REF!)), "",IF(AND('Prediction Log'!$Q2839="Y", 'Prediction Log'!$R2839="Y"), "Y", "N")),"")</f>
        <v/>
      </c>
      <c r="T2839" s="145" t="str">
        <f>IF(ISNUMBER(Table3[[#This Row],[Predicted Spread]]), IF(ISBLANK(Games!#REF!),"",IF(Games!#REF!='Prediction Log'!$H2839, "Y", "N")), "")</f>
        <v/>
      </c>
      <c r="U2839" s="145" t="str">
        <f>IF(ISNUMBER(Table3[[#This Row],[Predicted Spread]]), IF(OR(Table3[[#This Row],[Spread]]="",ISBLANK(Games!#REF!)), "", IF(Table3[[#This Row],[Home Team Covered Market]]=Games!#REF!, "Y", "N")),"")</f>
        <v/>
      </c>
      <c r="V2839" s="145" t="e">
        <f>IF(ISBLANK(Games!#REF!), "",IF('Prediction Log'!$I2839='Prediction Log'!$L2839, "Y", "N"))</f>
        <v>#REF!</v>
      </c>
      <c r="W2839" s="145" t="str">
        <f>IF(ISNUMBER(Table3[[#This Row],[Predicted Spread]]), IF(OR(Table3[[#This Row],[Model Spread Correct]]="",ISBLANK(Games!#REF!)), "",IF('Prediction Log'!$H2839&lt;&gt;'Prediction Log'!$L2839, "N",IF(AND('Prediction Log'!$E2839&gt;0, 'Prediction Log'!$M2839&gt;'Prediction Log'!$E2839, 'Prediction Log'!$H2839='Prediction Log'!$C2839), "Y", IF(AND('Prediction Log'!$E2839&lt;0, 'Prediction Log'!$M2839&lt;'Prediction Log'!$E2839,'Prediction Log'!$H2839='Prediction Log'!$B2839 ), "Y", IF('Prediction Log'!$M2839='Prediction Log'!$E2839, "PUSH", "N"))))), "")</f>
        <v/>
      </c>
      <c r="X2839" s="145" t="str">
        <f>IF(ISNUMBER(Table3[[#This Row],[Predicted Spread]]), IF(OR(Table3[[#This Row],[Model Spread Correct]]="",ISBLANK(Games!#REF!)), "",IF(AND('Prediction Log'!$T2839="Y", 'Prediction Log'!$U2839="Y"), "Y", "N")), "")</f>
        <v/>
      </c>
      <c r="Y2839" s="145" t="str">
        <f>IFERROR(IF(ISNUMBER(Table3[[#This Row],[Predicted Spread]]), IF(ISBLANK(Games!#REF!), "",IF('Prediction Log'!$D2839&gt;0, 'Prediction Log'!$M2839-'Prediction Log'!$D2839, IF('Prediction Log'!$D2839&lt;0, -'Prediction Log'!$M2839+'Prediction Log'!$D2839, "NA"))), ""), "")</f>
        <v/>
      </c>
      <c r="Z2839" s="145" t="str">
        <f>IF(ISNUMBER(Table3[[#This Row],[Difference from Market]]), IF(ISBLANK(Games!#REF!), "",ABS('Prediction Log'!$Y2839)), "")</f>
        <v/>
      </c>
      <c r="AA2839" s="146" t="str">
        <f>IF(ISNUMBER(Table3[[#This Row],[Predicted Spread]]), IF(ISBLANK(Games!#REF!), "",IF('Prediction Log'!$E2839&gt;0, 'Prediction Log'!$M2839-'Prediction Log'!$E2839, IF('Prediction Log'!$E2839&lt;0, -'Prediction Log'!$M2839+'Prediction Log'!$E2839, "NA"))), "")</f>
        <v/>
      </c>
      <c r="AB2839" s="147" t="str">
        <f>IF(ISNUMBER(Table3[[#This Row],[Difference from Prediction]]), IF(ISBLANK(Games!#REF!), "",ABS('Prediction Log'!$AA2839)), "")</f>
        <v/>
      </c>
      <c r="AC2839" s="161" t="str">
        <f>IF(ISNUMBER(Table3[[#This Row],[Predicted Spread]]), IF(OR(ISBLANK(Games!#REF!),Table3[[#This Row],[Market Side Correct]]="",ISBLANK('Prediction Log'!$L2839)), "",IF(OR(AND('Prediction Log'!D2839&lt;0, 'Prediction Log'!L2839='Prediction Log'!B2839), AND('Prediction Log'!D2839&gt;0, 'Prediction Log'!C2839='Prediction Log'!L2839)),"Y", IF(ISBLANK(Games!$B$2), "","N"))), "")</f>
        <v/>
      </c>
      <c r="AD2839" s="161" t="str">
        <f>'Prediction Log'!$S2839</f>
        <v/>
      </c>
    </row>
    <row r="2840" spans="1:30" x14ac:dyDescent="0.45">
      <c r="A2840" s="140" t="e">
        <f>IF(ISBLANK(Games!#REF!), "",Games!#REF!)</f>
        <v>#REF!</v>
      </c>
      <c r="B2840" s="133" t="e">
        <f>IF(ISBLANK(Games!#REF!), "",Games!#REF!)</f>
        <v>#REF!</v>
      </c>
      <c r="C2840" s="133" t="e">
        <f>IF(ISBLANK(Games!#REF!), "",Games!#REF!)</f>
        <v>#REF!</v>
      </c>
      <c r="D2840" s="134" t="str">
        <f>IF(ISBLANK(Games!$D2839), "",IF(_xlfn.NUMBERVALUE(Games!D2839)=0, "",_xlfn.NUMBERVALUE(Games!D2839) ))</f>
        <v/>
      </c>
      <c r="E2840" s="141" t="str">
        <f>IF(ISBLANK(_xlfn.NUMBERVALUE(Games!#REF!)), "",IF(ISNUMBER(Table3[[#This Row],[Week]]), _xlfn.NUMBERVALUE(Games!#REF!), ""))</f>
        <v/>
      </c>
      <c r="F2840" s="125" t="str">
        <f>IFERROR(IF(ISBLANK(Games!#REF!), "", IF(Games!#REF!=Games!#REF!, Games!#REF!, 1-Games!#REF!)), "")</f>
        <v/>
      </c>
      <c r="G2840" s="142" t="str">
        <f>IF(OR(ISBLANK(Games!#REF!),Table3[[#This Row],[Spread]]=""), "", IF('Prediction Log'!$D2840&lt;0, 'Prediction Log'!$B2840, 'Prediction Log'!$C2840))</f>
        <v/>
      </c>
      <c r="H2840" s="123" t="e">
        <f>IF(ISBLANK(Games!#REF!), "",Games!#REF!)</f>
        <v>#REF!</v>
      </c>
      <c r="I2840" s="123" t="e">
        <f>IF('Prediction Log'!$F2840&gt;0.5, 'Prediction Log'!$B2840, IF('Prediction Log'!$F2840&lt;0.5, 'Prediction Log'!$C2840, "PICK"))</f>
        <v>#REF!</v>
      </c>
      <c r="J2840" s="124" t="e">
        <f>IF(ISBLANK(Games!#REF!), "",IF('Prediction Log'!$I2840='Prediction Log'!$B2840, 'Prediction Log'!$F2840, 1-'Prediction Log'!$F2840))</f>
        <v>#REF!</v>
      </c>
      <c r="K2840" s="6" t="e">
        <f>IF(ISBLANK(Games!#REF!), "",Games!#REF!)</f>
        <v>#REF!</v>
      </c>
      <c r="L2840" s="143" t="e">
        <f>IF(ISBLANK(Games!#REF!), "",Games!#REF!)</f>
        <v>#REF!</v>
      </c>
      <c r="M2840" s="144" t="e">
        <f>IF(ISBLANK(Games!#REF!), "",_xlfn.NUMBERVALUE(Games!#REF!)-_xlfn.NUMBERVALUE(Games!#REF!))</f>
        <v>#REF!</v>
      </c>
      <c r="N28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40" s="145" t="str">
        <f>IFERROR(IF(OR(ISBLANK(Games!#REF!), Table3[[#This Row],[Spread]]=""),"",IF('Prediction Log'!$L2840='Prediction Log'!$G2840, "Y", "N")), "")</f>
        <v/>
      </c>
      <c r="R2840" s="145" t="str">
        <f>IF(ISNUMBER(Table3[[#This Row],[Predicted Spread]]), Table3[[#This Row],[Home Team Covered Market]],"")</f>
        <v/>
      </c>
      <c r="S2840" s="145" t="str">
        <f>IF(ISNUMBER(Table3[[#This Row],[Predicted Spread]]), IF(OR(Table3[[#This Row],[Market Side Correct]]="",ISBLANK(Games!#REF!)), "",IF(AND('Prediction Log'!$Q2840="Y", 'Prediction Log'!$R2840="Y"), "Y", "N")),"")</f>
        <v/>
      </c>
      <c r="T2840" s="145" t="str">
        <f>IF(ISNUMBER(Table3[[#This Row],[Predicted Spread]]), IF(ISBLANK(Games!#REF!),"",IF(Games!#REF!='Prediction Log'!$H2840, "Y", "N")), "")</f>
        <v/>
      </c>
      <c r="U2840" s="145" t="str">
        <f>IF(ISNUMBER(Table3[[#This Row],[Predicted Spread]]), IF(OR(Table3[[#This Row],[Spread]]="",ISBLANK(Games!#REF!)), "", IF(Table3[[#This Row],[Home Team Covered Market]]=Games!#REF!, "Y", "N")),"")</f>
        <v/>
      </c>
      <c r="V2840" s="145" t="e">
        <f>IF(ISBLANK(Games!#REF!), "",IF('Prediction Log'!$I2840='Prediction Log'!$L2840, "Y", "N"))</f>
        <v>#REF!</v>
      </c>
      <c r="W2840" s="145" t="str">
        <f>IF(ISNUMBER(Table3[[#This Row],[Predicted Spread]]), IF(OR(Table3[[#This Row],[Model Spread Correct]]="",ISBLANK(Games!#REF!)), "",IF('Prediction Log'!$H2840&lt;&gt;'Prediction Log'!$L2840, "N",IF(AND('Prediction Log'!$E2840&gt;0, 'Prediction Log'!$M2840&gt;'Prediction Log'!$E2840, 'Prediction Log'!$H2840='Prediction Log'!$C2840), "Y", IF(AND('Prediction Log'!$E2840&lt;0, 'Prediction Log'!$M2840&lt;'Prediction Log'!$E2840,'Prediction Log'!$H2840='Prediction Log'!$B2840 ), "Y", IF('Prediction Log'!$M2840='Prediction Log'!$E2840, "PUSH", "N"))))), "")</f>
        <v/>
      </c>
      <c r="X2840" s="145" t="str">
        <f>IF(ISNUMBER(Table3[[#This Row],[Predicted Spread]]), IF(OR(Table3[[#This Row],[Model Spread Correct]]="",ISBLANK(Games!#REF!)), "",IF(AND('Prediction Log'!$T2840="Y", 'Prediction Log'!$U2840="Y"), "Y", "N")), "")</f>
        <v/>
      </c>
      <c r="Y2840" s="145" t="str">
        <f>IFERROR(IF(ISNUMBER(Table3[[#This Row],[Predicted Spread]]), IF(ISBLANK(Games!#REF!), "",IF('Prediction Log'!$D2840&gt;0, 'Prediction Log'!$M2840-'Prediction Log'!$D2840, IF('Prediction Log'!$D2840&lt;0, -'Prediction Log'!$M2840+'Prediction Log'!$D2840, "NA"))), ""), "")</f>
        <v/>
      </c>
      <c r="Z2840" s="145" t="str">
        <f>IF(ISNUMBER(Table3[[#This Row],[Difference from Market]]), IF(ISBLANK(Games!#REF!), "",ABS('Prediction Log'!$Y2840)), "")</f>
        <v/>
      </c>
      <c r="AA2840" s="146" t="str">
        <f>IF(ISNUMBER(Table3[[#This Row],[Predicted Spread]]), IF(ISBLANK(Games!#REF!), "",IF('Prediction Log'!$E2840&gt;0, 'Prediction Log'!$M2840-'Prediction Log'!$E2840, IF('Prediction Log'!$E2840&lt;0, -'Prediction Log'!$M2840+'Prediction Log'!$E2840, "NA"))), "")</f>
        <v/>
      </c>
      <c r="AB2840" s="147" t="str">
        <f>IF(ISNUMBER(Table3[[#This Row],[Difference from Prediction]]), IF(ISBLANK(Games!#REF!), "",ABS('Prediction Log'!$AA2840)), "")</f>
        <v/>
      </c>
      <c r="AC2840" s="161" t="str">
        <f>IF(ISNUMBER(Table3[[#This Row],[Predicted Spread]]), IF(OR(ISBLANK(Games!#REF!),Table3[[#This Row],[Market Side Correct]]="",ISBLANK('Prediction Log'!$L2840)), "",IF(OR(AND('Prediction Log'!D2840&lt;0, 'Prediction Log'!L2840='Prediction Log'!B2840), AND('Prediction Log'!D2840&gt;0, 'Prediction Log'!C2840='Prediction Log'!L2840)),"Y", IF(ISBLANK(Games!$B$2), "","N"))), "")</f>
        <v/>
      </c>
      <c r="AD2840" s="161" t="str">
        <f>'Prediction Log'!$S2840</f>
        <v/>
      </c>
    </row>
    <row r="2841" spans="1:30" x14ac:dyDescent="0.45">
      <c r="A2841" s="140" t="e">
        <f>IF(ISBLANK(Games!#REF!), "",Games!#REF!)</f>
        <v>#REF!</v>
      </c>
      <c r="B2841" s="133" t="e">
        <f>IF(ISBLANK(Games!#REF!), "",Games!#REF!)</f>
        <v>#REF!</v>
      </c>
      <c r="C2841" s="133" t="e">
        <f>IF(ISBLANK(Games!#REF!), "",Games!#REF!)</f>
        <v>#REF!</v>
      </c>
      <c r="D2841" s="134" t="str">
        <f>IF(ISBLANK(Games!$D2840), "",IF(_xlfn.NUMBERVALUE(Games!D2840)=0, "",_xlfn.NUMBERVALUE(Games!D2840) ))</f>
        <v/>
      </c>
      <c r="E2841" s="141" t="str">
        <f>IF(ISBLANK(_xlfn.NUMBERVALUE(Games!#REF!)), "",IF(ISNUMBER(Table3[[#This Row],[Week]]), _xlfn.NUMBERVALUE(Games!#REF!), ""))</f>
        <v/>
      </c>
      <c r="F2841" s="125" t="str">
        <f>IFERROR(IF(ISBLANK(Games!#REF!), "", IF(Games!#REF!=Games!#REF!, Games!#REF!, 1-Games!#REF!)), "")</f>
        <v/>
      </c>
      <c r="G2841" s="142" t="str">
        <f>IF(OR(ISBLANK(Games!#REF!),Table3[[#This Row],[Spread]]=""), "", IF('Prediction Log'!$D2841&lt;0, 'Prediction Log'!$B2841, 'Prediction Log'!$C2841))</f>
        <v/>
      </c>
      <c r="H2841" s="123" t="e">
        <f>IF(ISBLANK(Games!#REF!), "",Games!#REF!)</f>
        <v>#REF!</v>
      </c>
      <c r="I2841" s="123" t="e">
        <f>IF('Prediction Log'!$F2841&gt;0.5, 'Prediction Log'!$B2841, IF('Prediction Log'!$F2841&lt;0.5, 'Prediction Log'!$C2841, "PICK"))</f>
        <v>#REF!</v>
      </c>
      <c r="J2841" s="124" t="e">
        <f>IF(ISBLANK(Games!#REF!), "",IF('Prediction Log'!$I2841='Prediction Log'!$B2841, 'Prediction Log'!$F2841, 1-'Prediction Log'!$F2841))</f>
        <v>#REF!</v>
      </c>
      <c r="K2841" s="6" t="e">
        <f>IF(ISBLANK(Games!#REF!), "",Games!#REF!)</f>
        <v>#REF!</v>
      </c>
      <c r="L2841" s="143" t="e">
        <f>IF(ISBLANK(Games!#REF!), "",Games!#REF!)</f>
        <v>#REF!</v>
      </c>
      <c r="M2841" s="144" t="e">
        <f>IF(ISBLANK(Games!#REF!), "",_xlfn.NUMBERVALUE(Games!#REF!)-_xlfn.NUMBERVALUE(Games!#REF!))</f>
        <v>#REF!</v>
      </c>
      <c r="N28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41" s="145" t="str">
        <f>IFERROR(IF(OR(ISBLANK(Games!#REF!), Table3[[#This Row],[Spread]]=""),"",IF('Prediction Log'!$L2841='Prediction Log'!$G2841, "Y", "N")), "")</f>
        <v/>
      </c>
      <c r="R2841" s="145" t="str">
        <f>IF(ISNUMBER(Table3[[#This Row],[Predicted Spread]]), Table3[[#This Row],[Home Team Covered Market]],"")</f>
        <v/>
      </c>
      <c r="S2841" s="145" t="str">
        <f>IF(ISNUMBER(Table3[[#This Row],[Predicted Spread]]), IF(OR(Table3[[#This Row],[Market Side Correct]]="",ISBLANK(Games!#REF!)), "",IF(AND('Prediction Log'!$Q2841="Y", 'Prediction Log'!$R2841="Y"), "Y", "N")),"")</f>
        <v/>
      </c>
      <c r="T2841" s="145" t="str">
        <f>IF(ISNUMBER(Table3[[#This Row],[Predicted Spread]]), IF(ISBLANK(Games!#REF!),"",IF(Games!#REF!='Prediction Log'!$H2841, "Y", "N")), "")</f>
        <v/>
      </c>
      <c r="U2841" s="145" t="str">
        <f>IF(ISNUMBER(Table3[[#This Row],[Predicted Spread]]), IF(OR(Table3[[#This Row],[Spread]]="",ISBLANK(Games!#REF!)), "", IF(Table3[[#This Row],[Home Team Covered Market]]=Games!#REF!, "Y", "N")),"")</f>
        <v/>
      </c>
      <c r="V2841" s="145" t="e">
        <f>IF(ISBLANK(Games!#REF!), "",IF('Prediction Log'!$I2841='Prediction Log'!$L2841, "Y", "N"))</f>
        <v>#REF!</v>
      </c>
      <c r="W2841" s="145" t="str">
        <f>IF(ISNUMBER(Table3[[#This Row],[Predicted Spread]]), IF(OR(Table3[[#This Row],[Model Spread Correct]]="",ISBLANK(Games!#REF!)), "",IF('Prediction Log'!$H2841&lt;&gt;'Prediction Log'!$L2841, "N",IF(AND('Prediction Log'!$E2841&gt;0, 'Prediction Log'!$M2841&gt;'Prediction Log'!$E2841, 'Prediction Log'!$H2841='Prediction Log'!$C2841), "Y", IF(AND('Prediction Log'!$E2841&lt;0, 'Prediction Log'!$M2841&lt;'Prediction Log'!$E2841,'Prediction Log'!$H2841='Prediction Log'!$B2841 ), "Y", IF('Prediction Log'!$M2841='Prediction Log'!$E2841, "PUSH", "N"))))), "")</f>
        <v/>
      </c>
      <c r="X2841" s="145" t="str">
        <f>IF(ISNUMBER(Table3[[#This Row],[Predicted Spread]]), IF(OR(Table3[[#This Row],[Model Spread Correct]]="",ISBLANK(Games!#REF!)), "",IF(AND('Prediction Log'!$T2841="Y", 'Prediction Log'!$U2841="Y"), "Y", "N")), "")</f>
        <v/>
      </c>
      <c r="Y2841" s="145" t="str">
        <f>IFERROR(IF(ISNUMBER(Table3[[#This Row],[Predicted Spread]]), IF(ISBLANK(Games!#REF!), "",IF('Prediction Log'!$D2841&gt;0, 'Prediction Log'!$M2841-'Prediction Log'!$D2841, IF('Prediction Log'!$D2841&lt;0, -'Prediction Log'!$M2841+'Prediction Log'!$D2841, "NA"))), ""), "")</f>
        <v/>
      </c>
      <c r="Z2841" s="145" t="str">
        <f>IF(ISNUMBER(Table3[[#This Row],[Difference from Market]]), IF(ISBLANK(Games!#REF!), "",ABS('Prediction Log'!$Y2841)), "")</f>
        <v/>
      </c>
      <c r="AA2841" s="146" t="str">
        <f>IF(ISNUMBER(Table3[[#This Row],[Predicted Spread]]), IF(ISBLANK(Games!#REF!), "",IF('Prediction Log'!$E2841&gt;0, 'Prediction Log'!$M2841-'Prediction Log'!$E2841, IF('Prediction Log'!$E2841&lt;0, -'Prediction Log'!$M2841+'Prediction Log'!$E2841, "NA"))), "")</f>
        <v/>
      </c>
      <c r="AB2841" s="147" t="str">
        <f>IF(ISNUMBER(Table3[[#This Row],[Difference from Prediction]]), IF(ISBLANK(Games!#REF!), "",ABS('Prediction Log'!$AA2841)), "")</f>
        <v/>
      </c>
      <c r="AC2841" s="161" t="str">
        <f>IF(ISNUMBER(Table3[[#This Row],[Predicted Spread]]), IF(OR(ISBLANK(Games!#REF!),Table3[[#This Row],[Market Side Correct]]="",ISBLANK('Prediction Log'!$L2841)), "",IF(OR(AND('Prediction Log'!D2841&lt;0, 'Prediction Log'!L2841='Prediction Log'!B2841), AND('Prediction Log'!D2841&gt;0, 'Prediction Log'!C2841='Prediction Log'!L2841)),"Y", IF(ISBLANK(Games!$B$2), "","N"))), "")</f>
        <v/>
      </c>
      <c r="AD2841" s="161" t="str">
        <f>'Prediction Log'!$S2841</f>
        <v/>
      </c>
    </row>
    <row r="2842" spans="1:30" x14ac:dyDescent="0.45">
      <c r="A2842" s="140" t="e">
        <f>IF(ISBLANK(Games!#REF!), "",Games!#REF!)</f>
        <v>#REF!</v>
      </c>
      <c r="B2842" s="133" t="e">
        <f>IF(ISBLANK(Games!#REF!), "",Games!#REF!)</f>
        <v>#REF!</v>
      </c>
      <c r="C2842" s="133" t="e">
        <f>IF(ISBLANK(Games!#REF!), "",Games!#REF!)</f>
        <v>#REF!</v>
      </c>
      <c r="D2842" s="134" t="str">
        <f>IF(ISBLANK(Games!$D2841), "",IF(_xlfn.NUMBERVALUE(Games!D2841)=0, "",_xlfn.NUMBERVALUE(Games!D2841) ))</f>
        <v/>
      </c>
      <c r="E2842" s="141" t="str">
        <f>IF(ISBLANK(_xlfn.NUMBERVALUE(Games!#REF!)), "",IF(ISNUMBER(Table3[[#This Row],[Week]]), _xlfn.NUMBERVALUE(Games!#REF!), ""))</f>
        <v/>
      </c>
      <c r="F2842" s="125" t="str">
        <f>IFERROR(IF(ISBLANK(Games!#REF!), "", IF(Games!#REF!=Games!#REF!, Games!#REF!, 1-Games!#REF!)), "")</f>
        <v/>
      </c>
      <c r="G2842" s="142" t="str">
        <f>IF(OR(ISBLANK(Games!#REF!),Table3[[#This Row],[Spread]]=""), "", IF('Prediction Log'!$D2842&lt;0, 'Prediction Log'!$B2842, 'Prediction Log'!$C2842))</f>
        <v/>
      </c>
      <c r="H2842" s="123" t="e">
        <f>IF(ISBLANK(Games!#REF!), "",Games!#REF!)</f>
        <v>#REF!</v>
      </c>
      <c r="I2842" s="123" t="e">
        <f>IF('Prediction Log'!$F2842&gt;0.5, 'Prediction Log'!$B2842, IF('Prediction Log'!$F2842&lt;0.5, 'Prediction Log'!$C2842, "PICK"))</f>
        <v>#REF!</v>
      </c>
      <c r="J2842" s="124" t="e">
        <f>IF(ISBLANK(Games!#REF!), "",IF('Prediction Log'!$I2842='Prediction Log'!$B2842, 'Prediction Log'!$F2842, 1-'Prediction Log'!$F2842))</f>
        <v>#REF!</v>
      </c>
      <c r="K2842" s="6" t="e">
        <f>IF(ISBLANK(Games!#REF!), "",Games!#REF!)</f>
        <v>#REF!</v>
      </c>
      <c r="L2842" s="143" t="e">
        <f>IF(ISBLANK(Games!#REF!), "",Games!#REF!)</f>
        <v>#REF!</v>
      </c>
      <c r="M2842" s="144" t="e">
        <f>IF(ISBLANK(Games!#REF!), "",_xlfn.NUMBERVALUE(Games!#REF!)-_xlfn.NUMBERVALUE(Games!#REF!))</f>
        <v>#REF!</v>
      </c>
      <c r="N28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42" s="145" t="str">
        <f>IFERROR(IF(OR(ISBLANK(Games!#REF!), Table3[[#This Row],[Spread]]=""),"",IF('Prediction Log'!$L2842='Prediction Log'!$G2842, "Y", "N")), "")</f>
        <v/>
      </c>
      <c r="R2842" s="145" t="str">
        <f>IF(ISNUMBER(Table3[[#This Row],[Predicted Spread]]), Table3[[#This Row],[Home Team Covered Market]],"")</f>
        <v/>
      </c>
      <c r="S2842" s="145" t="str">
        <f>IF(ISNUMBER(Table3[[#This Row],[Predicted Spread]]), IF(OR(Table3[[#This Row],[Market Side Correct]]="",ISBLANK(Games!#REF!)), "",IF(AND('Prediction Log'!$Q2842="Y", 'Prediction Log'!$R2842="Y"), "Y", "N")),"")</f>
        <v/>
      </c>
      <c r="T2842" s="145" t="str">
        <f>IF(ISNUMBER(Table3[[#This Row],[Predicted Spread]]), IF(ISBLANK(Games!#REF!),"",IF(Games!#REF!='Prediction Log'!$H2842, "Y", "N")), "")</f>
        <v/>
      </c>
      <c r="U2842" s="145" t="str">
        <f>IF(ISNUMBER(Table3[[#This Row],[Predicted Spread]]), IF(OR(Table3[[#This Row],[Spread]]="",ISBLANK(Games!#REF!)), "", IF(Table3[[#This Row],[Home Team Covered Market]]=Games!#REF!, "Y", "N")),"")</f>
        <v/>
      </c>
      <c r="V2842" s="145" t="e">
        <f>IF(ISBLANK(Games!#REF!), "",IF('Prediction Log'!$I2842='Prediction Log'!$L2842, "Y", "N"))</f>
        <v>#REF!</v>
      </c>
      <c r="W2842" s="145" t="str">
        <f>IF(ISNUMBER(Table3[[#This Row],[Predicted Spread]]), IF(OR(Table3[[#This Row],[Model Spread Correct]]="",ISBLANK(Games!#REF!)), "",IF('Prediction Log'!$H2842&lt;&gt;'Prediction Log'!$L2842, "N",IF(AND('Prediction Log'!$E2842&gt;0, 'Prediction Log'!$M2842&gt;'Prediction Log'!$E2842, 'Prediction Log'!$H2842='Prediction Log'!$C2842), "Y", IF(AND('Prediction Log'!$E2842&lt;0, 'Prediction Log'!$M2842&lt;'Prediction Log'!$E2842,'Prediction Log'!$H2842='Prediction Log'!$B2842 ), "Y", IF('Prediction Log'!$M2842='Prediction Log'!$E2842, "PUSH", "N"))))), "")</f>
        <v/>
      </c>
      <c r="X2842" s="145" t="str">
        <f>IF(ISNUMBER(Table3[[#This Row],[Predicted Spread]]), IF(OR(Table3[[#This Row],[Model Spread Correct]]="",ISBLANK(Games!#REF!)), "",IF(AND('Prediction Log'!$T2842="Y", 'Prediction Log'!$U2842="Y"), "Y", "N")), "")</f>
        <v/>
      </c>
      <c r="Y2842" s="145" t="str">
        <f>IFERROR(IF(ISNUMBER(Table3[[#This Row],[Predicted Spread]]), IF(ISBLANK(Games!#REF!), "",IF('Prediction Log'!$D2842&gt;0, 'Prediction Log'!$M2842-'Prediction Log'!$D2842, IF('Prediction Log'!$D2842&lt;0, -'Prediction Log'!$M2842+'Prediction Log'!$D2842, "NA"))), ""), "")</f>
        <v/>
      </c>
      <c r="Z2842" s="145" t="str">
        <f>IF(ISNUMBER(Table3[[#This Row],[Difference from Market]]), IF(ISBLANK(Games!#REF!), "",ABS('Prediction Log'!$Y2842)), "")</f>
        <v/>
      </c>
      <c r="AA2842" s="146" t="str">
        <f>IF(ISNUMBER(Table3[[#This Row],[Predicted Spread]]), IF(ISBLANK(Games!#REF!), "",IF('Prediction Log'!$E2842&gt;0, 'Prediction Log'!$M2842-'Prediction Log'!$E2842, IF('Prediction Log'!$E2842&lt;0, -'Prediction Log'!$M2842+'Prediction Log'!$E2842, "NA"))), "")</f>
        <v/>
      </c>
      <c r="AB2842" s="147" t="str">
        <f>IF(ISNUMBER(Table3[[#This Row],[Difference from Prediction]]), IF(ISBLANK(Games!#REF!), "",ABS('Prediction Log'!$AA2842)), "")</f>
        <v/>
      </c>
      <c r="AC2842" s="161" t="str">
        <f>IF(ISNUMBER(Table3[[#This Row],[Predicted Spread]]), IF(OR(ISBLANK(Games!#REF!),Table3[[#This Row],[Market Side Correct]]="",ISBLANK('Prediction Log'!$L2842)), "",IF(OR(AND('Prediction Log'!D2842&lt;0, 'Prediction Log'!L2842='Prediction Log'!B2842), AND('Prediction Log'!D2842&gt;0, 'Prediction Log'!C2842='Prediction Log'!L2842)),"Y", IF(ISBLANK(Games!$B$2), "","N"))), "")</f>
        <v/>
      </c>
      <c r="AD2842" s="161" t="str">
        <f>'Prediction Log'!$S2842</f>
        <v/>
      </c>
    </row>
    <row r="2843" spans="1:30" x14ac:dyDescent="0.45">
      <c r="A2843" s="140" t="e">
        <f>IF(ISBLANK(Games!#REF!), "",Games!#REF!)</f>
        <v>#REF!</v>
      </c>
      <c r="B2843" s="133" t="e">
        <f>IF(ISBLANK(Games!#REF!), "",Games!#REF!)</f>
        <v>#REF!</v>
      </c>
      <c r="C2843" s="133" t="e">
        <f>IF(ISBLANK(Games!#REF!), "",Games!#REF!)</f>
        <v>#REF!</v>
      </c>
      <c r="D2843" s="134" t="str">
        <f>IF(ISBLANK(Games!$D2842), "",IF(_xlfn.NUMBERVALUE(Games!D2842)=0, "",_xlfn.NUMBERVALUE(Games!D2842) ))</f>
        <v/>
      </c>
      <c r="E2843" s="141" t="str">
        <f>IF(ISBLANK(_xlfn.NUMBERVALUE(Games!#REF!)), "",IF(ISNUMBER(Table3[[#This Row],[Week]]), _xlfn.NUMBERVALUE(Games!#REF!), ""))</f>
        <v/>
      </c>
      <c r="F2843" s="125" t="str">
        <f>IFERROR(IF(ISBLANK(Games!#REF!), "", IF(Games!#REF!=Games!#REF!, Games!#REF!, 1-Games!#REF!)), "")</f>
        <v/>
      </c>
      <c r="G2843" s="142" t="str">
        <f>IF(OR(ISBLANK(Games!#REF!),Table3[[#This Row],[Spread]]=""), "", IF('Prediction Log'!$D2843&lt;0, 'Prediction Log'!$B2843, 'Prediction Log'!$C2843))</f>
        <v/>
      </c>
      <c r="H2843" s="123" t="e">
        <f>IF(ISBLANK(Games!#REF!), "",Games!#REF!)</f>
        <v>#REF!</v>
      </c>
      <c r="I2843" s="123" t="e">
        <f>IF('Prediction Log'!$F2843&gt;0.5, 'Prediction Log'!$B2843, IF('Prediction Log'!$F2843&lt;0.5, 'Prediction Log'!$C2843, "PICK"))</f>
        <v>#REF!</v>
      </c>
      <c r="J2843" s="124" t="e">
        <f>IF(ISBLANK(Games!#REF!), "",IF('Prediction Log'!$I2843='Prediction Log'!$B2843, 'Prediction Log'!$F2843, 1-'Prediction Log'!$F2843))</f>
        <v>#REF!</v>
      </c>
      <c r="K2843" s="6" t="e">
        <f>IF(ISBLANK(Games!#REF!), "",Games!#REF!)</f>
        <v>#REF!</v>
      </c>
      <c r="L2843" s="143" t="e">
        <f>IF(ISBLANK(Games!#REF!), "",Games!#REF!)</f>
        <v>#REF!</v>
      </c>
      <c r="M2843" s="144" t="e">
        <f>IF(ISBLANK(Games!#REF!), "",_xlfn.NUMBERVALUE(Games!#REF!)-_xlfn.NUMBERVALUE(Games!#REF!))</f>
        <v>#REF!</v>
      </c>
      <c r="N28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43" s="145" t="str">
        <f>IFERROR(IF(OR(ISBLANK(Games!#REF!), Table3[[#This Row],[Spread]]=""),"",IF('Prediction Log'!$L2843='Prediction Log'!$G2843, "Y", "N")), "")</f>
        <v/>
      </c>
      <c r="R2843" s="145" t="str">
        <f>IF(ISNUMBER(Table3[[#This Row],[Predicted Spread]]), Table3[[#This Row],[Home Team Covered Market]],"")</f>
        <v/>
      </c>
      <c r="S2843" s="145" t="str">
        <f>IF(ISNUMBER(Table3[[#This Row],[Predicted Spread]]), IF(OR(Table3[[#This Row],[Market Side Correct]]="",ISBLANK(Games!#REF!)), "",IF(AND('Prediction Log'!$Q2843="Y", 'Prediction Log'!$R2843="Y"), "Y", "N")),"")</f>
        <v/>
      </c>
      <c r="T2843" s="145" t="str">
        <f>IF(ISNUMBER(Table3[[#This Row],[Predicted Spread]]), IF(ISBLANK(Games!#REF!),"",IF(Games!#REF!='Prediction Log'!$H2843, "Y", "N")), "")</f>
        <v/>
      </c>
      <c r="U2843" s="145" t="str">
        <f>IF(ISNUMBER(Table3[[#This Row],[Predicted Spread]]), IF(OR(Table3[[#This Row],[Spread]]="",ISBLANK(Games!#REF!)), "", IF(Table3[[#This Row],[Home Team Covered Market]]=Games!#REF!, "Y", "N")),"")</f>
        <v/>
      </c>
      <c r="V2843" s="145" t="e">
        <f>IF(ISBLANK(Games!#REF!), "",IF('Prediction Log'!$I2843='Prediction Log'!$L2843, "Y", "N"))</f>
        <v>#REF!</v>
      </c>
      <c r="W2843" s="145" t="str">
        <f>IF(ISNUMBER(Table3[[#This Row],[Predicted Spread]]), IF(OR(Table3[[#This Row],[Model Spread Correct]]="",ISBLANK(Games!#REF!)), "",IF('Prediction Log'!$H2843&lt;&gt;'Prediction Log'!$L2843, "N",IF(AND('Prediction Log'!$E2843&gt;0, 'Prediction Log'!$M2843&gt;'Prediction Log'!$E2843, 'Prediction Log'!$H2843='Prediction Log'!$C2843), "Y", IF(AND('Prediction Log'!$E2843&lt;0, 'Prediction Log'!$M2843&lt;'Prediction Log'!$E2843,'Prediction Log'!$H2843='Prediction Log'!$B2843 ), "Y", IF('Prediction Log'!$M2843='Prediction Log'!$E2843, "PUSH", "N"))))), "")</f>
        <v/>
      </c>
      <c r="X2843" s="145" t="str">
        <f>IF(ISNUMBER(Table3[[#This Row],[Predicted Spread]]), IF(OR(Table3[[#This Row],[Model Spread Correct]]="",ISBLANK(Games!#REF!)), "",IF(AND('Prediction Log'!$T2843="Y", 'Prediction Log'!$U2843="Y"), "Y", "N")), "")</f>
        <v/>
      </c>
      <c r="Y2843" s="145" t="str">
        <f>IFERROR(IF(ISNUMBER(Table3[[#This Row],[Predicted Spread]]), IF(ISBLANK(Games!#REF!), "",IF('Prediction Log'!$D2843&gt;0, 'Prediction Log'!$M2843-'Prediction Log'!$D2843, IF('Prediction Log'!$D2843&lt;0, -'Prediction Log'!$M2843+'Prediction Log'!$D2843, "NA"))), ""), "")</f>
        <v/>
      </c>
      <c r="Z2843" s="145" t="str">
        <f>IF(ISNUMBER(Table3[[#This Row],[Difference from Market]]), IF(ISBLANK(Games!#REF!), "",ABS('Prediction Log'!$Y2843)), "")</f>
        <v/>
      </c>
      <c r="AA2843" s="146" t="str">
        <f>IF(ISNUMBER(Table3[[#This Row],[Predicted Spread]]), IF(ISBLANK(Games!#REF!), "",IF('Prediction Log'!$E2843&gt;0, 'Prediction Log'!$M2843-'Prediction Log'!$E2843, IF('Prediction Log'!$E2843&lt;0, -'Prediction Log'!$M2843+'Prediction Log'!$E2843, "NA"))), "")</f>
        <v/>
      </c>
      <c r="AB2843" s="147" t="str">
        <f>IF(ISNUMBER(Table3[[#This Row],[Difference from Prediction]]), IF(ISBLANK(Games!#REF!), "",ABS('Prediction Log'!$AA2843)), "")</f>
        <v/>
      </c>
      <c r="AC2843" s="161" t="str">
        <f>IF(ISNUMBER(Table3[[#This Row],[Predicted Spread]]), IF(OR(ISBLANK(Games!#REF!),Table3[[#This Row],[Market Side Correct]]="",ISBLANK('Prediction Log'!$L2843)), "",IF(OR(AND('Prediction Log'!D2843&lt;0, 'Prediction Log'!L2843='Prediction Log'!B2843), AND('Prediction Log'!D2843&gt;0, 'Prediction Log'!C2843='Prediction Log'!L2843)),"Y", IF(ISBLANK(Games!$B$2), "","N"))), "")</f>
        <v/>
      </c>
      <c r="AD2843" s="161" t="str">
        <f>'Prediction Log'!$S2843</f>
        <v/>
      </c>
    </row>
    <row r="2844" spans="1:30" x14ac:dyDescent="0.45">
      <c r="A2844" s="140" t="e">
        <f>IF(ISBLANK(Games!#REF!), "",Games!#REF!)</f>
        <v>#REF!</v>
      </c>
      <c r="B2844" s="133" t="e">
        <f>IF(ISBLANK(Games!#REF!), "",Games!#REF!)</f>
        <v>#REF!</v>
      </c>
      <c r="C2844" s="133" t="e">
        <f>IF(ISBLANK(Games!#REF!), "",Games!#REF!)</f>
        <v>#REF!</v>
      </c>
      <c r="D2844" s="134" t="str">
        <f>IF(ISBLANK(Games!$D2843), "",IF(_xlfn.NUMBERVALUE(Games!D2843)=0, "",_xlfn.NUMBERVALUE(Games!D2843) ))</f>
        <v/>
      </c>
      <c r="E2844" s="141" t="str">
        <f>IF(ISBLANK(_xlfn.NUMBERVALUE(Games!#REF!)), "",IF(ISNUMBER(Table3[[#This Row],[Week]]), _xlfn.NUMBERVALUE(Games!#REF!), ""))</f>
        <v/>
      </c>
      <c r="F2844" s="125" t="str">
        <f>IFERROR(IF(ISBLANK(Games!#REF!), "", IF(Games!#REF!=Games!#REF!, Games!#REF!, 1-Games!#REF!)), "")</f>
        <v/>
      </c>
      <c r="G2844" s="142" t="str">
        <f>IF(OR(ISBLANK(Games!#REF!),Table3[[#This Row],[Spread]]=""), "", IF('Prediction Log'!$D2844&lt;0, 'Prediction Log'!$B2844, 'Prediction Log'!$C2844))</f>
        <v/>
      </c>
      <c r="H2844" s="123" t="e">
        <f>IF(ISBLANK(Games!#REF!), "",Games!#REF!)</f>
        <v>#REF!</v>
      </c>
      <c r="I2844" s="123" t="e">
        <f>IF('Prediction Log'!$F2844&gt;0.5, 'Prediction Log'!$B2844, IF('Prediction Log'!$F2844&lt;0.5, 'Prediction Log'!$C2844, "PICK"))</f>
        <v>#REF!</v>
      </c>
      <c r="J2844" s="124" t="e">
        <f>IF(ISBLANK(Games!#REF!), "",IF('Prediction Log'!$I2844='Prediction Log'!$B2844, 'Prediction Log'!$F2844, 1-'Prediction Log'!$F2844))</f>
        <v>#REF!</v>
      </c>
      <c r="K2844" s="6" t="e">
        <f>IF(ISBLANK(Games!#REF!), "",Games!#REF!)</f>
        <v>#REF!</v>
      </c>
      <c r="L2844" s="143" t="e">
        <f>IF(ISBLANK(Games!#REF!), "",Games!#REF!)</f>
        <v>#REF!</v>
      </c>
      <c r="M2844" s="144" t="e">
        <f>IF(ISBLANK(Games!#REF!), "",_xlfn.NUMBERVALUE(Games!#REF!)-_xlfn.NUMBERVALUE(Games!#REF!))</f>
        <v>#REF!</v>
      </c>
      <c r="N28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44" s="145" t="str">
        <f>IFERROR(IF(OR(ISBLANK(Games!#REF!), Table3[[#This Row],[Spread]]=""),"",IF('Prediction Log'!$L2844='Prediction Log'!$G2844, "Y", "N")), "")</f>
        <v/>
      </c>
      <c r="R2844" s="145" t="str">
        <f>IF(ISNUMBER(Table3[[#This Row],[Predicted Spread]]), Table3[[#This Row],[Home Team Covered Market]],"")</f>
        <v/>
      </c>
      <c r="S2844" s="145" t="str">
        <f>IF(ISNUMBER(Table3[[#This Row],[Predicted Spread]]), IF(OR(Table3[[#This Row],[Market Side Correct]]="",ISBLANK(Games!#REF!)), "",IF(AND('Prediction Log'!$Q2844="Y", 'Prediction Log'!$R2844="Y"), "Y", "N")),"")</f>
        <v/>
      </c>
      <c r="T2844" s="145" t="str">
        <f>IF(ISNUMBER(Table3[[#This Row],[Predicted Spread]]), IF(ISBLANK(Games!#REF!),"",IF(Games!#REF!='Prediction Log'!$H2844, "Y", "N")), "")</f>
        <v/>
      </c>
      <c r="U2844" s="145" t="str">
        <f>IF(ISNUMBER(Table3[[#This Row],[Predicted Spread]]), IF(OR(Table3[[#This Row],[Spread]]="",ISBLANK(Games!#REF!)), "", IF(Table3[[#This Row],[Home Team Covered Market]]=Games!#REF!, "Y", "N")),"")</f>
        <v/>
      </c>
      <c r="V2844" s="145" t="e">
        <f>IF(ISBLANK(Games!#REF!), "",IF('Prediction Log'!$I2844='Prediction Log'!$L2844, "Y", "N"))</f>
        <v>#REF!</v>
      </c>
      <c r="W2844" s="145" t="str">
        <f>IF(ISNUMBER(Table3[[#This Row],[Predicted Spread]]), IF(OR(Table3[[#This Row],[Model Spread Correct]]="",ISBLANK(Games!#REF!)), "",IF('Prediction Log'!$H2844&lt;&gt;'Prediction Log'!$L2844, "N",IF(AND('Prediction Log'!$E2844&gt;0, 'Prediction Log'!$M2844&gt;'Prediction Log'!$E2844, 'Prediction Log'!$H2844='Prediction Log'!$C2844), "Y", IF(AND('Prediction Log'!$E2844&lt;0, 'Prediction Log'!$M2844&lt;'Prediction Log'!$E2844,'Prediction Log'!$H2844='Prediction Log'!$B2844 ), "Y", IF('Prediction Log'!$M2844='Prediction Log'!$E2844, "PUSH", "N"))))), "")</f>
        <v/>
      </c>
      <c r="X2844" s="145" t="str">
        <f>IF(ISNUMBER(Table3[[#This Row],[Predicted Spread]]), IF(OR(Table3[[#This Row],[Model Spread Correct]]="",ISBLANK(Games!#REF!)), "",IF(AND('Prediction Log'!$T2844="Y", 'Prediction Log'!$U2844="Y"), "Y", "N")), "")</f>
        <v/>
      </c>
      <c r="Y2844" s="145" t="str">
        <f>IFERROR(IF(ISNUMBER(Table3[[#This Row],[Predicted Spread]]), IF(ISBLANK(Games!#REF!), "",IF('Prediction Log'!$D2844&gt;0, 'Prediction Log'!$M2844-'Prediction Log'!$D2844, IF('Prediction Log'!$D2844&lt;0, -'Prediction Log'!$M2844+'Prediction Log'!$D2844, "NA"))), ""), "")</f>
        <v/>
      </c>
      <c r="Z2844" s="145" t="str">
        <f>IF(ISNUMBER(Table3[[#This Row],[Difference from Market]]), IF(ISBLANK(Games!#REF!), "",ABS('Prediction Log'!$Y2844)), "")</f>
        <v/>
      </c>
      <c r="AA2844" s="146" t="str">
        <f>IF(ISNUMBER(Table3[[#This Row],[Predicted Spread]]), IF(ISBLANK(Games!#REF!), "",IF('Prediction Log'!$E2844&gt;0, 'Prediction Log'!$M2844-'Prediction Log'!$E2844, IF('Prediction Log'!$E2844&lt;0, -'Prediction Log'!$M2844+'Prediction Log'!$E2844, "NA"))), "")</f>
        <v/>
      </c>
      <c r="AB2844" s="147" t="str">
        <f>IF(ISNUMBER(Table3[[#This Row],[Difference from Prediction]]), IF(ISBLANK(Games!#REF!), "",ABS('Prediction Log'!$AA2844)), "")</f>
        <v/>
      </c>
      <c r="AC2844" s="161" t="str">
        <f>IF(ISNUMBER(Table3[[#This Row],[Predicted Spread]]), IF(OR(ISBLANK(Games!#REF!),Table3[[#This Row],[Market Side Correct]]="",ISBLANK('Prediction Log'!$L2844)), "",IF(OR(AND('Prediction Log'!D2844&lt;0, 'Prediction Log'!L2844='Prediction Log'!B2844), AND('Prediction Log'!D2844&gt;0, 'Prediction Log'!C2844='Prediction Log'!L2844)),"Y", IF(ISBLANK(Games!$B$2), "","N"))), "")</f>
        <v/>
      </c>
      <c r="AD2844" s="161" t="str">
        <f>'Prediction Log'!$S2844</f>
        <v/>
      </c>
    </row>
    <row r="2845" spans="1:30" x14ac:dyDescent="0.45">
      <c r="A2845" s="140" t="e">
        <f>IF(ISBLANK(Games!#REF!), "",Games!#REF!)</f>
        <v>#REF!</v>
      </c>
      <c r="B2845" s="133" t="e">
        <f>IF(ISBLANK(Games!#REF!), "",Games!#REF!)</f>
        <v>#REF!</v>
      </c>
      <c r="C2845" s="133" t="e">
        <f>IF(ISBLANK(Games!#REF!), "",Games!#REF!)</f>
        <v>#REF!</v>
      </c>
      <c r="D2845" s="134" t="str">
        <f>IF(ISBLANK(Games!$D2844), "",IF(_xlfn.NUMBERVALUE(Games!D2844)=0, "",_xlfn.NUMBERVALUE(Games!D2844) ))</f>
        <v/>
      </c>
      <c r="E2845" s="141" t="str">
        <f>IF(ISBLANK(_xlfn.NUMBERVALUE(Games!#REF!)), "",IF(ISNUMBER(Table3[[#This Row],[Week]]), _xlfn.NUMBERVALUE(Games!#REF!), ""))</f>
        <v/>
      </c>
      <c r="F2845" s="125" t="str">
        <f>IFERROR(IF(ISBLANK(Games!#REF!), "", IF(Games!#REF!=Games!#REF!, Games!#REF!, 1-Games!#REF!)), "")</f>
        <v/>
      </c>
      <c r="G2845" s="142" t="str">
        <f>IF(OR(ISBLANK(Games!#REF!),Table3[[#This Row],[Spread]]=""), "", IF('Prediction Log'!$D2845&lt;0, 'Prediction Log'!$B2845, 'Prediction Log'!$C2845))</f>
        <v/>
      </c>
      <c r="H2845" s="123" t="e">
        <f>IF(ISBLANK(Games!#REF!), "",Games!#REF!)</f>
        <v>#REF!</v>
      </c>
      <c r="I2845" s="123" t="e">
        <f>IF('Prediction Log'!$F2845&gt;0.5, 'Prediction Log'!$B2845, IF('Prediction Log'!$F2845&lt;0.5, 'Prediction Log'!$C2845, "PICK"))</f>
        <v>#REF!</v>
      </c>
      <c r="J2845" s="124" t="e">
        <f>IF(ISBLANK(Games!#REF!), "",IF('Prediction Log'!$I2845='Prediction Log'!$B2845, 'Prediction Log'!$F2845, 1-'Prediction Log'!$F2845))</f>
        <v>#REF!</v>
      </c>
      <c r="K2845" s="6" t="e">
        <f>IF(ISBLANK(Games!#REF!), "",Games!#REF!)</f>
        <v>#REF!</v>
      </c>
      <c r="L2845" s="143" t="e">
        <f>IF(ISBLANK(Games!#REF!), "",Games!#REF!)</f>
        <v>#REF!</v>
      </c>
      <c r="M2845" s="144" t="e">
        <f>IF(ISBLANK(Games!#REF!), "",_xlfn.NUMBERVALUE(Games!#REF!)-_xlfn.NUMBERVALUE(Games!#REF!))</f>
        <v>#REF!</v>
      </c>
      <c r="N28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45" s="145" t="str">
        <f>IFERROR(IF(OR(ISBLANK(Games!#REF!), Table3[[#This Row],[Spread]]=""),"",IF('Prediction Log'!$L2845='Prediction Log'!$G2845, "Y", "N")), "")</f>
        <v/>
      </c>
      <c r="R2845" s="145" t="str">
        <f>IF(ISNUMBER(Table3[[#This Row],[Predicted Spread]]), Table3[[#This Row],[Home Team Covered Market]],"")</f>
        <v/>
      </c>
      <c r="S2845" s="145" t="str">
        <f>IF(ISNUMBER(Table3[[#This Row],[Predicted Spread]]), IF(OR(Table3[[#This Row],[Market Side Correct]]="",ISBLANK(Games!#REF!)), "",IF(AND('Prediction Log'!$Q2845="Y", 'Prediction Log'!$R2845="Y"), "Y", "N")),"")</f>
        <v/>
      </c>
      <c r="T2845" s="145" t="str">
        <f>IF(ISNUMBER(Table3[[#This Row],[Predicted Spread]]), IF(ISBLANK(Games!#REF!),"",IF(Games!#REF!='Prediction Log'!$H2845, "Y", "N")), "")</f>
        <v/>
      </c>
      <c r="U2845" s="145" t="str">
        <f>IF(ISNUMBER(Table3[[#This Row],[Predicted Spread]]), IF(OR(Table3[[#This Row],[Spread]]="",ISBLANK(Games!#REF!)), "", IF(Table3[[#This Row],[Home Team Covered Market]]=Games!#REF!, "Y", "N")),"")</f>
        <v/>
      </c>
      <c r="V2845" s="145" t="e">
        <f>IF(ISBLANK(Games!#REF!), "",IF('Prediction Log'!$I2845='Prediction Log'!$L2845, "Y", "N"))</f>
        <v>#REF!</v>
      </c>
      <c r="W2845" s="145" t="str">
        <f>IF(ISNUMBER(Table3[[#This Row],[Predicted Spread]]), IF(OR(Table3[[#This Row],[Model Spread Correct]]="",ISBLANK(Games!#REF!)), "",IF('Prediction Log'!$H2845&lt;&gt;'Prediction Log'!$L2845, "N",IF(AND('Prediction Log'!$E2845&gt;0, 'Prediction Log'!$M2845&gt;'Prediction Log'!$E2845, 'Prediction Log'!$H2845='Prediction Log'!$C2845), "Y", IF(AND('Prediction Log'!$E2845&lt;0, 'Prediction Log'!$M2845&lt;'Prediction Log'!$E2845,'Prediction Log'!$H2845='Prediction Log'!$B2845 ), "Y", IF('Prediction Log'!$M2845='Prediction Log'!$E2845, "PUSH", "N"))))), "")</f>
        <v/>
      </c>
      <c r="X2845" s="145" t="str">
        <f>IF(ISNUMBER(Table3[[#This Row],[Predicted Spread]]), IF(OR(Table3[[#This Row],[Model Spread Correct]]="",ISBLANK(Games!#REF!)), "",IF(AND('Prediction Log'!$T2845="Y", 'Prediction Log'!$U2845="Y"), "Y", "N")), "")</f>
        <v/>
      </c>
      <c r="Y2845" s="145" t="str">
        <f>IFERROR(IF(ISNUMBER(Table3[[#This Row],[Predicted Spread]]), IF(ISBLANK(Games!#REF!), "",IF('Prediction Log'!$D2845&gt;0, 'Prediction Log'!$M2845-'Prediction Log'!$D2845, IF('Prediction Log'!$D2845&lt;0, -'Prediction Log'!$M2845+'Prediction Log'!$D2845, "NA"))), ""), "")</f>
        <v/>
      </c>
      <c r="Z2845" s="145" t="str">
        <f>IF(ISNUMBER(Table3[[#This Row],[Difference from Market]]), IF(ISBLANK(Games!#REF!), "",ABS('Prediction Log'!$Y2845)), "")</f>
        <v/>
      </c>
      <c r="AA2845" s="146" t="str">
        <f>IF(ISNUMBER(Table3[[#This Row],[Predicted Spread]]), IF(ISBLANK(Games!#REF!), "",IF('Prediction Log'!$E2845&gt;0, 'Prediction Log'!$M2845-'Prediction Log'!$E2845, IF('Prediction Log'!$E2845&lt;0, -'Prediction Log'!$M2845+'Prediction Log'!$E2845, "NA"))), "")</f>
        <v/>
      </c>
      <c r="AB2845" s="147" t="str">
        <f>IF(ISNUMBER(Table3[[#This Row],[Difference from Prediction]]), IF(ISBLANK(Games!#REF!), "",ABS('Prediction Log'!$AA2845)), "")</f>
        <v/>
      </c>
      <c r="AC2845" s="161" t="str">
        <f>IF(ISNUMBER(Table3[[#This Row],[Predicted Spread]]), IF(OR(ISBLANK(Games!#REF!),Table3[[#This Row],[Market Side Correct]]="",ISBLANK('Prediction Log'!$L2845)), "",IF(OR(AND('Prediction Log'!D2845&lt;0, 'Prediction Log'!L2845='Prediction Log'!B2845), AND('Prediction Log'!D2845&gt;0, 'Prediction Log'!C2845='Prediction Log'!L2845)),"Y", IF(ISBLANK(Games!$B$2), "","N"))), "")</f>
        <v/>
      </c>
      <c r="AD2845" s="161" t="str">
        <f>'Prediction Log'!$S2845</f>
        <v/>
      </c>
    </row>
    <row r="2846" spans="1:30" x14ac:dyDescent="0.45">
      <c r="A2846" s="140" t="e">
        <f>IF(ISBLANK(Games!#REF!), "",Games!#REF!)</f>
        <v>#REF!</v>
      </c>
      <c r="B2846" s="133" t="e">
        <f>IF(ISBLANK(Games!#REF!), "",Games!#REF!)</f>
        <v>#REF!</v>
      </c>
      <c r="C2846" s="133" t="e">
        <f>IF(ISBLANK(Games!#REF!), "",Games!#REF!)</f>
        <v>#REF!</v>
      </c>
      <c r="D2846" s="134" t="str">
        <f>IF(ISBLANK(Games!$D2845), "",IF(_xlfn.NUMBERVALUE(Games!D2845)=0, "",_xlfn.NUMBERVALUE(Games!D2845) ))</f>
        <v/>
      </c>
      <c r="E2846" s="141" t="str">
        <f>IF(ISBLANK(_xlfn.NUMBERVALUE(Games!#REF!)), "",IF(ISNUMBER(Table3[[#This Row],[Week]]), _xlfn.NUMBERVALUE(Games!#REF!), ""))</f>
        <v/>
      </c>
      <c r="F2846" s="125" t="str">
        <f>IFERROR(IF(ISBLANK(Games!#REF!), "", IF(Games!#REF!=Games!#REF!, Games!#REF!, 1-Games!#REF!)), "")</f>
        <v/>
      </c>
      <c r="G2846" s="142" t="str">
        <f>IF(OR(ISBLANK(Games!#REF!),Table3[[#This Row],[Spread]]=""), "", IF('Prediction Log'!$D2846&lt;0, 'Prediction Log'!$B2846, 'Prediction Log'!$C2846))</f>
        <v/>
      </c>
      <c r="H2846" s="123" t="e">
        <f>IF(ISBLANK(Games!#REF!), "",Games!#REF!)</f>
        <v>#REF!</v>
      </c>
      <c r="I2846" s="123" t="e">
        <f>IF('Prediction Log'!$F2846&gt;0.5, 'Prediction Log'!$B2846, IF('Prediction Log'!$F2846&lt;0.5, 'Prediction Log'!$C2846, "PICK"))</f>
        <v>#REF!</v>
      </c>
      <c r="J2846" s="124" t="e">
        <f>IF(ISBLANK(Games!#REF!), "",IF('Prediction Log'!$I2846='Prediction Log'!$B2846, 'Prediction Log'!$F2846, 1-'Prediction Log'!$F2846))</f>
        <v>#REF!</v>
      </c>
      <c r="K2846" s="6" t="e">
        <f>IF(ISBLANK(Games!#REF!), "",Games!#REF!)</f>
        <v>#REF!</v>
      </c>
      <c r="L2846" s="143" t="e">
        <f>IF(ISBLANK(Games!#REF!), "",Games!#REF!)</f>
        <v>#REF!</v>
      </c>
      <c r="M2846" s="144" t="e">
        <f>IF(ISBLANK(Games!#REF!), "",_xlfn.NUMBERVALUE(Games!#REF!)-_xlfn.NUMBERVALUE(Games!#REF!))</f>
        <v>#REF!</v>
      </c>
      <c r="N28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46" s="145" t="str">
        <f>IFERROR(IF(OR(ISBLANK(Games!#REF!), Table3[[#This Row],[Spread]]=""),"",IF('Prediction Log'!$L2846='Prediction Log'!$G2846, "Y", "N")), "")</f>
        <v/>
      </c>
      <c r="R2846" s="145" t="str">
        <f>IF(ISNUMBER(Table3[[#This Row],[Predicted Spread]]), Table3[[#This Row],[Home Team Covered Market]],"")</f>
        <v/>
      </c>
      <c r="S2846" s="145" t="str">
        <f>IF(ISNUMBER(Table3[[#This Row],[Predicted Spread]]), IF(OR(Table3[[#This Row],[Market Side Correct]]="",ISBLANK(Games!#REF!)), "",IF(AND('Prediction Log'!$Q2846="Y", 'Prediction Log'!$R2846="Y"), "Y", "N")),"")</f>
        <v/>
      </c>
      <c r="T2846" s="145" t="str">
        <f>IF(ISNUMBER(Table3[[#This Row],[Predicted Spread]]), IF(ISBLANK(Games!#REF!),"",IF(Games!#REF!='Prediction Log'!$H2846, "Y", "N")), "")</f>
        <v/>
      </c>
      <c r="U2846" s="145" t="str">
        <f>IF(ISNUMBER(Table3[[#This Row],[Predicted Spread]]), IF(OR(Table3[[#This Row],[Spread]]="",ISBLANK(Games!#REF!)), "", IF(Table3[[#This Row],[Home Team Covered Market]]=Games!#REF!, "Y", "N")),"")</f>
        <v/>
      </c>
      <c r="V2846" s="145" t="e">
        <f>IF(ISBLANK(Games!#REF!), "",IF('Prediction Log'!$I2846='Prediction Log'!$L2846, "Y", "N"))</f>
        <v>#REF!</v>
      </c>
      <c r="W2846" s="145" t="str">
        <f>IF(ISNUMBER(Table3[[#This Row],[Predicted Spread]]), IF(OR(Table3[[#This Row],[Model Spread Correct]]="",ISBLANK(Games!#REF!)), "",IF('Prediction Log'!$H2846&lt;&gt;'Prediction Log'!$L2846, "N",IF(AND('Prediction Log'!$E2846&gt;0, 'Prediction Log'!$M2846&gt;'Prediction Log'!$E2846, 'Prediction Log'!$H2846='Prediction Log'!$C2846), "Y", IF(AND('Prediction Log'!$E2846&lt;0, 'Prediction Log'!$M2846&lt;'Prediction Log'!$E2846,'Prediction Log'!$H2846='Prediction Log'!$B2846 ), "Y", IF('Prediction Log'!$M2846='Prediction Log'!$E2846, "PUSH", "N"))))), "")</f>
        <v/>
      </c>
      <c r="X2846" s="145" t="str">
        <f>IF(ISNUMBER(Table3[[#This Row],[Predicted Spread]]), IF(OR(Table3[[#This Row],[Model Spread Correct]]="",ISBLANK(Games!#REF!)), "",IF(AND('Prediction Log'!$T2846="Y", 'Prediction Log'!$U2846="Y"), "Y", "N")), "")</f>
        <v/>
      </c>
      <c r="Y2846" s="145" t="str">
        <f>IFERROR(IF(ISNUMBER(Table3[[#This Row],[Predicted Spread]]), IF(ISBLANK(Games!#REF!), "",IF('Prediction Log'!$D2846&gt;0, 'Prediction Log'!$M2846-'Prediction Log'!$D2846, IF('Prediction Log'!$D2846&lt;0, -'Prediction Log'!$M2846+'Prediction Log'!$D2846, "NA"))), ""), "")</f>
        <v/>
      </c>
      <c r="Z2846" s="145" t="str">
        <f>IF(ISNUMBER(Table3[[#This Row],[Difference from Market]]), IF(ISBLANK(Games!#REF!), "",ABS('Prediction Log'!$Y2846)), "")</f>
        <v/>
      </c>
      <c r="AA2846" s="146" t="str">
        <f>IF(ISNUMBER(Table3[[#This Row],[Predicted Spread]]), IF(ISBLANK(Games!#REF!), "",IF('Prediction Log'!$E2846&gt;0, 'Prediction Log'!$M2846-'Prediction Log'!$E2846, IF('Prediction Log'!$E2846&lt;0, -'Prediction Log'!$M2846+'Prediction Log'!$E2846, "NA"))), "")</f>
        <v/>
      </c>
      <c r="AB2846" s="147" t="str">
        <f>IF(ISNUMBER(Table3[[#This Row],[Difference from Prediction]]), IF(ISBLANK(Games!#REF!), "",ABS('Prediction Log'!$AA2846)), "")</f>
        <v/>
      </c>
      <c r="AC2846" s="161" t="str">
        <f>IF(ISNUMBER(Table3[[#This Row],[Predicted Spread]]), IF(OR(ISBLANK(Games!#REF!),Table3[[#This Row],[Market Side Correct]]="",ISBLANK('Prediction Log'!$L2846)), "",IF(OR(AND('Prediction Log'!D2846&lt;0, 'Prediction Log'!L2846='Prediction Log'!B2846), AND('Prediction Log'!D2846&gt;0, 'Prediction Log'!C2846='Prediction Log'!L2846)),"Y", IF(ISBLANK(Games!$B$2), "","N"))), "")</f>
        <v/>
      </c>
      <c r="AD2846" s="161" t="str">
        <f>'Prediction Log'!$S2846</f>
        <v/>
      </c>
    </row>
    <row r="2847" spans="1:30" x14ac:dyDescent="0.45">
      <c r="A2847" s="140" t="e">
        <f>IF(ISBLANK(Games!#REF!), "",Games!#REF!)</f>
        <v>#REF!</v>
      </c>
      <c r="B2847" s="133" t="e">
        <f>IF(ISBLANK(Games!#REF!), "",Games!#REF!)</f>
        <v>#REF!</v>
      </c>
      <c r="C2847" s="133" t="e">
        <f>IF(ISBLANK(Games!#REF!), "",Games!#REF!)</f>
        <v>#REF!</v>
      </c>
      <c r="D2847" s="134" t="str">
        <f>IF(ISBLANK(Games!$D2846), "",IF(_xlfn.NUMBERVALUE(Games!D2846)=0, "",_xlfn.NUMBERVALUE(Games!D2846) ))</f>
        <v/>
      </c>
      <c r="E2847" s="141" t="str">
        <f>IF(ISBLANK(_xlfn.NUMBERVALUE(Games!#REF!)), "",IF(ISNUMBER(Table3[[#This Row],[Week]]), _xlfn.NUMBERVALUE(Games!#REF!), ""))</f>
        <v/>
      </c>
      <c r="F2847" s="125" t="str">
        <f>IFERROR(IF(ISBLANK(Games!#REF!), "", IF(Games!#REF!=Games!#REF!, Games!#REF!, 1-Games!#REF!)), "")</f>
        <v/>
      </c>
      <c r="G2847" s="142" t="str">
        <f>IF(OR(ISBLANK(Games!#REF!),Table3[[#This Row],[Spread]]=""), "", IF('Prediction Log'!$D2847&lt;0, 'Prediction Log'!$B2847, 'Prediction Log'!$C2847))</f>
        <v/>
      </c>
      <c r="H2847" s="123" t="e">
        <f>IF(ISBLANK(Games!#REF!), "",Games!#REF!)</f>
        <v>#REF!</v>
      </c>
      <c r="I2847" s="123" t="e">
        <f>IF('Prediction Log'!$F2847&gt;0.5, 'Prediction Log'!$B2847, IF('Prediction Log'!$F2847&lt;0.5, 'Prediction Log'!$C2847, "PICK"))</f>
        <v>#REF!</v>
      </c>
      <c r="J2847" s="124" t="e">
        <f>IF(ISBLANK(Games!#REF!), "",IF('Prediction Log'!$I2847='Prediction Log'!$B2847, 'Prediction Log'!$F2847, 1-'Prediction Log'!$F2847))</f>
        <v>#REF!</v>
      </c>
      <c r="K2847" s="6" t="e">
        <f>IF(ISBLANK(Games!#REF!), "",Games!#REF!)</f>
        <v>#REF!</v>
      </c>
      <c r="L2847" s="143" t="e">
        <f>IF(ISBLANK(Games!#REF!), "",Games!#REF!)</f>
        <v>#REF!</v>
      </c>
      <c r="M2847" s="144" t="e">
        <f>IF(ISBLANK(Games!#REF!), "",_xlfn.NUMBERVALUE(Games!#REF!)-_xlfn.NUMBERVALUE(Games!#REF!))</f>
        <v>#REF!</v>
      </c>
      <c r="N28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47" s="145" t="str">
        <f>IFERROR(IF(OR(ISBLANK(Games!#REF!), Table3[[#This Row],[Spread]]=""),"",IF('Prediction Log'!$L2847='Prediction Log'!$G2847, "Y", "N")), "")</f>
        <v/>
      </c>
      <c r="R2847" s="145" t="str">
        <f>IF(ISNUMBER(Table3[[#This Row],[Predicted Spread]]), Table3[[#This Row],[Home Team Covered Market]],"")</f>
        <v/>
      </c>
      <c r="S2847" s="145" t="str">
        <f>IF(ISNUMBER(Table3[[#This Row],[Predicted Spread]]), IF(OR(Table3[[#This Row],[Market Side Correct]]="",ISBLANK(Games!#REF!)), "",IF(AND('Prediction Log'!$Q2847="Y", 'Prediction Log'!$R2847="Y"), "Y", "N")),"")</f>
        <v/>
      </c>
      <c r="T2847" s="145" t="str">
        <f>IF(ISNUMBER(Table3[[#This Row],[Predicted Spread]]), IF(ISBLANK(Games!#REF!),"",IF(Games!#REF!='Prediction Log'!$H2847, "Y", "N")), "")</f>
        <v/>
      </c>
      <c r="U2847" s="145" t="str">
        <f>IF(ISNUMBER(Table3[[#This Row],[Predicted Spread]]), IF(OR(Table3[[#This Row],[Spread]]="",ISBLANK(Games!#REF!)), "", IF(Table3[[#This Row],[Home Team Covered Market]]=Games!#REF!, "Y", "N")),"")</f>
        <v/>
      </c>
      <c r="V2847" s="145" t="e">
        <f>IF(ISBLANK(Games!#REF!), "",IF('Prediction Log'!$I2847='Prediction Log'!$L2847, "Y", "N"))</f>
        <v>#REF!</v>
      </c>
      <c r="W2847" s="145" t="str">
        <f>IF(ISNUMBER(Table3[[#This Row],[Predicted Spread]]), IF(OR(Table3[[#This Row],[Model Spread Correct]]="",ISBLANK(Games!#REF!)), "",IF('Prediction Log'!$H2847&lt;&gt;'Prediction Log'!$L2847, "N",IF(AND('Prediction Log'!$E2847&gt;0, 'Prediction Log'!$M2847&gt;'Prediction Log'!$E2847, 'Prediction Log'!$H2847='Prediction Log'!$C2847), "Y", IF(AND('Prediction Log'!$E2847&lt;0, 'Prediction Log'!$M2847&lt;'Prediction Log'!$E2847,'Prediction Log'!$H2847='Prediction Log'!$B2847 ), "Y", IF('Prediction Log'!$M2847='Prediction Log'!$E2847, "PUSH", "N"))))), "")</f>
        <v/>
      </c>
      <c r="X2847" s="145" t="str">
        <f>IF(ISNUMBER(Table3[[#This Row],[Predicted Spread]]), IF(OR(Table3[[#This Row],[Model Spread Correct]]="",ISBLANK(Games!#REF!)), "",IF(AND('Prediction Log'!$T2847="Y", 'Prediction Log'!$U2847="Y"), "Y", "N")), "")</f>
        <v/>
      </c>
      <c r="Y2847" s="145" t="str">
        <f>IFERROR(IF(ISNUMBER(Table3[[#This Row],[Predicted Spread]]), IF(ISBLANK(Games!#REF!), "",IF('Prediction Log'!$D2847&gt;0, 'Prediction Log'!$M2847-'Prediction Log'!$D2847, IF('Prediction Log'!$D2847&lt;0, -'Prediction Log'!$M2847+'Prediction Log'!$D2847, "NA"))), ""), "")</f>
        <v/>
      </c>
      <c r="Z2847" s="145" t="str">
        <f>IF(ISNUMBER(Table3[[#This Row],[Difference from Market]]), IF(ISBLANK(Games!#REF!), "",ABS('Prediction Log'!$Y2847)), "")</f>
        <v/>
      </c>
      <c r="AA2847" s="146" t="str">
        <f>IF(ISNUMBER(Table3[[#This Row],[Predicted Spread]]), IF(ISBLANK(Games!#REF!), "",IF('Prediction Log'!$E2847&gt;0, 'Prediction Log'!$M2847-'Prediction Log'!$E2847, IF('Prediction Log'!$E2847&lt;0, -'Prediction Log'!$M2847+'Prediction Log'!$E2847, "NA"))), "")</f>
        <v/>
      </c>
      <c r="AB2847" s="147" t="str">
        <f>IF(ISNUMBER(Table3[[#This Row],[Difference from Prediction]]), IF(ISBLANK(Games!#REF!), "",ABS('Prediction Log'!$AA2847)), "")</f>
        <v/>
      </c>
      <c r="AC2847" s="161" t="str">
        <f>IF(ISNUMBER(Table3[[#This Row],[Predicted Spread]]), IF(OR(ISBLANK(Games!#REF!),Table3[[#This Row],[Market Side Correct]]="",ISBLANK('Prediction Log'!$L2847)), "",IF(OR(AND('Prediction Log'!D2847&lt;0, 'Prediction Log'!L2847='Prediction Log'!B2847), AND('Prediction Log'!D2847&gt;0, 'Prediction Log'!C2847='Prediction Log'!L2847)),"Y", IF(ISBLANK(Games!$B$2), "","N"))), "")</f>
        <v/>
      </c>
      <c r="AD2847" s="161" t="str">
        <f>'Prediction Log'!$S2847</f>
        <v/>
      </c>
    </row>
    <row r="2848" spans="1:30" x14ac:dyDescent="0.45">
      <c r="A2848" s="140" t="e">
        <f>IF(ISBLANK(Games!#REF!), "",Games!#REF!)</f>
        <v>#REF!</v>
      </c>
      <c r="B2848" s="133" t="e">
        <f>IF(ISBLANK(Games!#REF!), "",Games!#REF!)</f>
        <v>#REF!</v>
      </c>
      <c r="C2848" s="133" t="e">
        <f>IF(ISBLANK(Games!#REF!), "",Games!#REF!)</f>
        <v>#REF!</v>
      </c>
      <c r="D2848" s="134" t="str">
        <f>IF(ISBLANK(Games!$D2847), "",IF(_xlfn.NUMBERVALUE(Games!D2847)=0, "",_xlfn.NUMBERVALUE(Games!D2847) ))</f>
        <v/>
      </c>
      <c r="E2848" s="141" t="str">
        <f>IF(ISBLANK(_xlfn.NUMBERVALUE(Games!#REF!)), "",IF(ISNUMBER(Table3[[#This Row],[Week]]), _xlfn.NUMBERVALUE(Games!#REF!), ""))</f>
        <v/>
      </c>
      <c r="F2848" s="125" t="str">
        <f>IFERROR(IF(ISBLANK(Games!#REF!), "", IF(Games!#REF!=Games!#REF!, Games!#REF!, 1-Games!#REF!)), "")</f>
        <v/>
      </c>
      <c r="G2848" s="142" t="str">
        <f>IF(OR(ISBLANK(Games!#REF!),Table3[[#This Row],[Spread]]=""), "", IF('Prediction Log'!$D2848&lt;0, 'Prediction Log'!$B2848, 'Prediction Log'!$C2848))</f>
        <v/>
      </c>
      <c r="H2848" s="123" t="e">
        <f>IF(ISBLANK(Games!#REF!), "",Games!#REF!)</f>
        <v>#REF!</v>
      </c>
      <c r="I2848" s="123" t="e">
        <f>IF('Prediction Log'!$F2848&gt;0.5, 'Prediction Log'!$B2848, IF('Prediction Log'!$F2848&lt;0.5, 'Prediction Log'!$C2848, "PICK"))</f>
        <v>#REF!</v>
      </c>
      <c r="J2848" s="124" t="e">
        <f>IF(ISBLANK(Games!#REF!), "",IF('Prediction Log'!$I2848='Prediction Log'!$B2848, 'Prediction Log'!$F2848, 1-'Prediction Log'!$F2848))</f>
        <v>#REF!</v>
      </c>
      <c r="K2848" s="6" t="e">
        <f>IF(ISBLANK(Games!#REF!), "",Games!#REF!)</f>
        <v>#REF!</v>
      </c>
      <c r="L2848" s="143" t="e">
        <f>IF(ISBLANK(Games!#REF!), "",Games!#REF!)</f>
        <v>#REF!</v>
      </c>
      <c r="M2848" s="144" t="e">
        <f>IF(ISBLANK(Games!#REF!), "",_xlfn.NUMBERVALUE(Games!#REF!)-_xlfn.NUMBERVALUE(Games!#REF!))</f>
        <v>#REF!</v>
      </c>
      <c r="N28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48" s="145" t="str">
        <f>IFERROR(IF(OR(ISBLANK(Games!#REF!), Table3[[#This Row],[Spread]]=""),"",IF('Prediction Log'!$L2848='Prediction Log'!$G2848, "Y", "N")), "")</f>
        <v/>
      </c>
      <c r="R2848" s="145" t="str">
        <f>IF(ISNUMBER(Table3[[#This Row],[Predicted Spread]]), Table3[[#This Row],[Home Team Covered Market]],"")</f>
        <v/>
      </c>
      <c r="S2848" s="145" t="str">
        <f>IF(ISNUMBER(Table3[[#This Row],[Predicted Spread]]), IF(OR(Table3[[#This Row],[Market Side Correct]]="",ISBLANK(Games!#REF!)), "",IF(AND('Prediction Log'!$Q2848="Y", 'Prediction Log'!$R2848="Y"), "Y", "N")),"")</f>
        <v/>
      </c>
      <c r="T2848" s="145" t="str">
        <f>IF(ISNUMBER(Table3[[#This Row],[Predicted Spread]]), IF(ISBLANK(Games!#REF!),"",IF(Games!#REF!='Prediction Log'!$H2848, "Y", "N")), "")</f>
        <v/>
      </c>
      <c r="U2848" s="145" t="str">
        <f>IF(ISNUMBER(Table3[[#This Row],[Predicted Spread]]), IF(OR(Table3[[#This Row],[Spread]]="",ISBLANK(Games!#REF!)), "", IF(Table3[[#This Row],[Home Team Covered Market]]=Games!#REF!, "Y", "N")),"")</f>
        <v/>
      </c>
      <c r="V2848" s="145" t="e">
        <f>IF(ISBLANK(Games!#REF!), "",IF('Prediction Log'!$I2848='Prediction Log'!$L2848, "Y", "N"))</f>
        <v>#REF!</v>
      </c>
      <c r="W2848" s="145" t="str">
        <f>IF(ISNUMBER(Table3[[#This Row],[Predicted Spread]]), IF(OR(Table3[[#This Row],[Model Spread Correct]]="",ISBLANK(Games!#REF!)), "",IF('Prediction Log'!$H2848&lt;&gt;'Prediction Log'!$L2848, "N",IF(AND('Prediction Log'!$E2848&gt;0, 'Prediction Log'!$M2848&gt;'Prediction Log'!$E2848, 'Prediction Log'!$H2848='Prediction Log'!$C2848), "Y", IF(AND('Prediction Log'!$E2848&lt;0, 'Prediction Log'!$M2848&lt;'Prediction Log'!$E2848,'Prediction Log'!$H2848='Prediction Log'!$B2848 ), "Y", IF('Prediction Log'!$M2848='Prediction Log'!$E2848, "PUSH", "N"))))), "")</f>
        <v/>
      </c>
      <c r="X2848" s="145" t="str">
        <f>IF(ISNUMBER(Table3[[#This Row],[Predicted Spread]]), IF(OR(Table3[[#This Row],[Model Spread Correct]]="",ISBLANK(Games!#REF!)), "",IF(AND('Prediction Log'!$T2848="Y", 'Prediction Log'!$U2848="Y"), "Y", "N")), "")</f>
        <v/>
      </c>
      <c r="Y2848" s="145" t="str">
        <f>IFERROR(IF(ISNUMBER(Table3[[#This Row],[Predicted Spread]]), IF(ISBLANK(Games!#REF!), "",IF('Prediction Log'!$D2848&gt;0, 'Prediction Log'!$M2848-'Prediction Log'!$D2848, IF('Prediction Log'!$D2848&lt;0, -'Prediction Log'!$M2848+'Prediction Log'!$D2848, "NA"))), ""), "")</f>
        <v/>
      </c>
      <c r="Z2848" s="145" t="str">
        <f>IF(ISNUMBER(Table3[[#This Row],[Difference from Market]]), IF(ISBLANK(Games!#REF!), "",ABS('Prediction Log'!$Y2848)), "")</f>
        <v/>
      </c>
      <c r="AA2848" s="146" t="str">
        <f>IF(ISNUMBER(Table3[[#This Row],[Predicted Spread]]), IF(ISBLANK(Games!#REF!), "",IF('Prediction Log'!$E2848&gt;0, 'Prediction Log'!$M2848-'Prediction Log'!$E2848, IF('Prediction Log'!$E2848&lt;0, -'Prediction Log'!$M2848+'Prediction Log'!$E2848, "NA"))), "")</f>
        <v/>
      </c>
      <c r="AB2848" s="147" t="str">
        <f>IF(ISNUMBER(Table3[[#This Row],[Difference from Prediction]]), IF(ISBLANK(Games!#REF!), "",ABS('Prediction Log'!$AA2848)), "")</f>
        <v/>
      </c>
      <c r="AC2848" s="161" t="str">
        <f>IF(ISNUMBER(Table3[[#This Row],[Predicted Spread]]), IF(OR(ISBLANK(Games!#REF!),Table3[[#This Row],[Market Side Correct]]="",ISBLANK('Prediction Log'!$L2848)), "",IF(OR(AND('Prediction Log'!D2848&lt;0, 'Prediction Log'!L2848='Prediction Log'!B2848), AND('Prediction Log'!D2848&gt;0, 'Prediction Log'!C2848='Prediction Log'!L2848)),"Y", IF(ISBLANK(Games!$B$2), "","N"))), "")</f>
        <v/>
      </c>
      <c r="AD2848" s="161" t="str">
        <f>'Prediction Log'!$S2848</f>
        <v/>
      </c>
    </row>
    <row r="2849" spans="1:30" x14ac:dyDescent="0.45">
      <c r="A2849" s="140" t="e">
        <f>IF(ISBLANK(Games!#REF!), "",Games!#REF!)</f>
        <v>#REF!</v>
      </c>
      <c r="B2849" s="133" t="e">
        <f>IF(ISBLANK(Games!#REF!), "",Games!#REF!)</f>
        <v>#REF!</v>
      </c>
      <c r="C2849" s="133" t="e">
        <f>IF(ISBLANK(Games!#REF!), "",Games!#REF!)</f>
        <v>#REF!</v>
      </c>
      <c r="D2849" s="134" t="str">
        <f>IF(ISBLANK(Games!$D2848), "",IF(_xlfn.NUMBERVALUE(Games!D2848)=0, "",_xlfn.NUMBERVALUE(Games!D2848) ))</f>
        <v/>
      </c>
      <c r="E2849" s="141" t="str">
        <f>IF(ISBLANK(_xlfn.NUMBERVALUE(Games!#REF!)), "",IF(ISNUMBER(Table3[[#This Row],[Week]]), _xlfn.NUMBERVALUE(Games!#REF!), ""))</f>
        <v/>
      </c>
      <c r="F2849" s="125" t="str">
        <f>IFERROR(IF(ISBLANK(Games!#REF!), "", IF(Games!#REF!=Games!#REF!, Games!#REF!, 1-Games!#REF!)), "")</f>
        <v/>
      </c>
      <c r="G2849" s="142" t="str">
        <f>IF(OR(ISBLANK(Games!#REF!),Table3[[#This Row],[Spread]]=""), "", IF('Prediction Log'!$D2849&lt;0, 'Prediction Log'!$B2849, 'Prediction Log'!$C2849))</f>
        <v/>
      </c>
      <c r="H2849" s="123" t="e">
        <f>IF(ISBLANK(Games!#REF!), "",Games!#REF!)</f>
        <v>#REF!</v>
      </c>
      <c r="I2849" s="123" t="e">
        <f>IF('Prediction Log'!$F2849&gt;0.5, 'Prediction Log'!$B2849, IF('Prediction Log'!$F2849&lt;0.5, 'Prediction Log'!$C2849, "PICK"))</f>
        <v>#REF!</v>
      </c>
      <c r="J2849" s="124" t="e">
        <f>IF(ISBLANK(Games!#REF!), "",IF('Prediction Log'!$I2849='Prediction Log'!$B2849, 'Prediction Log'!$F2849, 1-'Prediction Log'!$F2849))</f>
        <v>#REF!</v>
      </c>
      <c r="K2849" s="6" t="e">
        <f>IF(ISBLANK(Games!#REF!), "",Games!#REF!)</f>
        <v>#REF!</v>
      </c>
      <c r="L2849" s="143" t="e">
        <f>IF(ISBLANK(Games!#REF!), "",Games!#REF!)</f>
        <v>#REF!</v>
      </c>
      <c r="M2849" s="144" t="e">
        <f>IF(ISBLANK(Games!#REF!), "",_xlfn.NUMBERVALUE(Games!#REF!)-_xlfn.NUMBERVALUE(Games!#REF!))</f>
        <v>#REF!</v>
      </c>
      <c r="N28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49" s="145" t="str">
        <f>IFERROR(IF(OR(ISBLANK(Games!#REF!), Table3[[#This Row],[Spread]]=""),"",IF('Prediction Log'!$L2849='Prediction Log'!$G2849, "Y", "N")), "")</f>
        <v/>
      </c>
      <c r="R2849" s="145" t="str">
        <f>IF(ISNUMBER(Table3[[#This Row],[Predicted Spread]]), Table3[[#This Row],[Home Team Covered Market]],"")</f>
        <v/>
      </c>
      <c r="S2849" s="145" t="str">
        <f>IF(ISNUMBER(Table3[[#This Row],[Predicted Spread]]), IF(OR(Table3[[#This Row],[Market Side Correct]]="",ISBLANK(Games!#REF!)), "",IF(AND('Prediction Log'!$Q2849="Y", 'Prediction Log'!$R2849="Y"), "Y", "N")),"")</f>
        <v/>
      </c>
      <c r="T2849" s="145" t="str">
        <f>IF(ISNUMBER(Table3[[#This Row],[Predicted Spread]]), IF(ISBLANK(Games!#REF!),"",IF(Games!#REF!='Prediction Log'!$H2849, "Y", "N")), "")</f>
        <v/>
      </c>
      <c r="U2849" s="145" t="str">
        <f>IF(ISNUMBER(Table3[[#This Row],[Predicted Spread]]), IF(OR(Table3[[#This Row],[Spread]]="",ISBLANK(Games!#REF!)), "", IF(Table3[[#This Row],[Home Team Covered Market]]=Games!#REF!, "Y", "N")),"")</f>
        <v/>
      </c>
      <c r="V2849" s="145" t="e">
        <f>IF(ISBLANK(Games!#REF!), "",IF('Prediction Log'!$I2849='Prediction Log'!$L2849, "Y", "N"))</f>
        <v>#REF!</v>
      </c>
      <c r="W2849" s="145" t="str">
        <f>IF(ISNUMBER(Table3[[#This Row],[Predicted Spread]]), IF(OR(Table3[[#This Row],[Model Spread Correct]]="",ISBLANK(Games!#REF!)), "",IF('Prediction Log'!$H2849&lt;&gt;'Prediction Log'!$L2849, "N",IF(AND('Prediction Log'!$E2849&gt;0, 'Prediction Log'!$M2849&gt;'Prediction Log'!$E2849, 'Prediction Log'!$H2849='Prediction Log'!$C2849), "Y", IF(AND('Prediction Log'!$E2849&lt;0, 'Prediction Log'!$M2849&lt;'Prediction Log'!$E2849,'Prediction Log'!$H2849='Prediction Log'!$B2849 ), "Y", IF('Prediction Log'!$M2849='Prediction Log'!$E2849, "PUSH", "N"))))), "")</f>
        <v/>
      </c>
      <c r="X2849" s="145" t="str">
        <f>IF(ISNUMBER(Table3[[#This Row],[Predicted Spread]]), IF(OR(Table3[[#This Row],[Model Spread Correct]]="",ISBLANK(Games!#REF!)), "",IF(AND('Prediction Log'!$T2849="Y", 'Prediction Log'!$U2849="Y"), "Y", "N")), "")</f>
        <v/>
      </c>
      <c r="Y2849" s="145" t="str">
        <f>IFERROR(IF(ISNUMBER(Table3[[#This Row],[Predicted Spread]]), IF(ISBLANK(Games!#REF!), "",IF('Prediction Log'!$D2849&gt;0, 'Prediction Log'!$M2849-'Prediction Log'!$D2849, IF('Prediction Log'!$D2849&lt;0, -'Prediction Log'!$M2849+'Prediction Log'!$D2849, "NA"))), ""), "")</f>
        <v/>
      </c>
      <c r="Z2849" s="145" t="str">
        <f>IF(ISNUMBER(Table3[[#This Row],[Difference from Market]]), IF(ISBLANK(Games!#REF!), "",ABS('Prediction Log'!$Y2849)), "")</f>
        <v/>
      </c>
      <c r="AA2849" s="146" t="str">
        <f>IF(ISNUMBER(Table3[[#This Row],[Predicted Spread]]), IF(ISBLANK(Games!#REF!), "",IF('Prediction Log'!$E2849&gt;0, 'Prediction Log'!$M2849-'Prediction Log'!$E2849, IF('Prediction Log'!$E2849&lt;0, -'Prediction Log'!$M2849+'Prediction Log'!$E2849, "NA"))), "")</f>
        <v/>
      </c>
      <c r="AB2849" s="147" t="str">
        <f>IF(ISNUMBER(Table3[[#This Row],[Difference from Prediction]]), IF(ISBLANK(Games!#REF!), "",ABS('Prediction Log'!$AA2849)), "")</f>
        <v/>
      </c>
      <c r="AC2849" s="161" t="str">
        <f>IF(ISNUMBER(Table3[[#This Row],[Predicted Spread]]), IF(OR(ISBLANK(Games!#REF!),Table3[[#This Row],[Market Side Correct]]="",ISBLANK('Prediction Log'!$L2849)), "",IF(OR(AND('Prediction Log'!D2849&lt;0, 'Prediction Log'!L2849='Prediction Log'!B2849), AND('Prediction Log'!D2849&gt;0, 'Prediction Log'!C2849='Prediction Log'!L2849)),"Y", IF(ISBLANK(Games!$B$2), "","N"))), "")</f>
        <v/>
      </c>
      <c r="AD2849" s="161" t="str">
        <f>'Prediction Log'!$S2849</f>
        <v/>
      </c>
    </row>
    <row r="2850" spans="1:30" x14ac:dyDescent="0.45">
      <c r="A2850" s="140" t="e">
        <f>IF(ISBLANK(Games!#REF!), "",Games!#REF!)</f>
        <v>#REF!</v>
      </c>
      <c r="B2850" s="133" t="e">
        <f>IF(ISBLANK(Games!#REF!), "",Games!#REF!)</f>
        <v>#REF!</v>
      </c>
      <c r="C2850" s="133" t="e">
        <f>IF(ISBLANK(Games!#REF!), "",Games!#REF!)</f>
        <v>#REF!</v>
      </c>
      <c r="D2850" s="134" t="str">
        <f>IF(ISBLANK(Games!$D2849), "",IF(_xlfn.NUMBERVALUE(Games!D2849)=0, "",_xlfn.NUMBERVALUE(Games!D2849) ))</f>
        <v/>
      </c>
      <c r="E2850" s="141" t="str">
        <f>IF(ISBLANK(_xlfn.NUMBERVALUE(Games!#REF!)), "",IF(ISNUMBER(Table3[[#This Row],[Week]]), _xlfn.NUMBERVALUE(Games!#REF!), ""))</f>
        <v/>
      </c>
      <c r="F2850" s="125" t="str">
        <f>IFERROR(IF(ISBLANK(Games!#REF!), "", IF(Games!#REF!=Games!#REF!, Games!#REF!, 1-Games!#REF!)), "")</f>
        <v/>
      </c>
      <c r="G2850" s="142" t="str">
        <f>IF(OR(ISBLANK(Games!#REF!),Table3[[#This Row],[Spread]]=""), "", IF('Prediction Log'!$D2850&lt;0, 'Prediction Log'!$B2850, 'Prediction Log'!$C2850))</f>
        <v/>
      </c>
      <c r="H2850" s="123" t="e">
        <f>IF(ISBLANK(Games!#REF!), "",Games!#REF!)</f>
        <v>#REF!</v>
      </c>
      <c r="I2850" s="123" t="e">
        <f>IF('Prediction Log'!$F2850&gt;0.5, 'Prediction Log'!$B2850, IF('Prediction Log'!$F2850&lt;0.5, 'Prediction Log'!$C2850, "PICK"))</f>
        <v>#REF!</v>
      </c>
      <c r="J2850" s="124" t="e">
        <f>IF(ISBLANK(Games!#REF!), "",IF('Prediction Log'!$I2850='Prediction Log'!$B2850, 'Prediction Log'!$F2850, 1-'Prediction Log'!$F2850))</f>
        <v>#REF!</v>
      </c>
      <c r="K2850" s="6" t="e">
        <f>IF(ISBLANK(Games!#REF!), "",Games!#REF!)</f>
        <v>#REF!</v>
      </c>
      <c r="L2850" s="143" t="e">
        <f>IF(ISBLANK(Games!#REF!), "",Games!#REF!)</f>
        <v>#REF!</v>
      </c>
      <c r="M2850" s="144" t="e">
        <f>IF(ISBLANK(Games!#REF!), "",_xlfn.NUMBERVALUE(Games!#REF!)-_xlfn.NUMBERVALUE(Games!#REF!))</f>
        <v>#REF!</v>
      </c>
      <c r="N28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50" s="145" t="str">
        <f>IFERROR(IF(OR(ISBLANK(Games!#REF!), Table3[[#This Row],[Spread]]=""),"",IF('Prediction Log'!$L2850='Prediction Log'!$G2850, "Y", "N")), "")</f>
        <v/>
      </c>
      <c r="R2850" s="145" t="str">
        <f>IF(ISNUMBER(Table3[[#This Row],[Predicted Spread]]), Table3[[#This Row],[Home Team Covered Market]],"")</f>
        <v/>
      </c>
      <c r="S2850" s="145" t="str">
        <f>IF(ISNUMBER(Table3[[#This Row],[Predicted Spread]]), IF(OR(Table3[[#This Row],[Market Side Correct]]="",ISBLANK(Games!#REF!)), "",IF(AND('Prediction Log'!$Q2850="Y", 'Prediction Log'!$R2850="Y"), "Y", "N")),"")</f>
        <v/>
      </c>
      <c r="T2850" s="145" t="str">
        <f>IF(ISNUMBER(Table3[[#This Row],[Predicted Spread]]), IF(ISBLANK(Games!#REF!),"",IF(Games!#REF!='Prediction Log'!$H2850, "Y", "N")), "")</f>
        <v/>
      </c>
      <c r="U2850" s="145" t="str">
        <f>IF(ISNUMBER(Table3[[#This Row],[Predicted Spread]]), IF(OR(Table3[[#This Row],[Spread]]="",ISBLANK(Games!#REF!)), "", IF(Table3[[#This Row],[Home Team Covered Market]]=Games!#REF!, "Y", "N")),"")</f>
        <v/>
      </c>
      <c r="V2850" s="145" t="e">
        <f>IF(ISBLANK(Games!#REF!), "",IF('Prediction Log'!$I2850='Prediction Log'!$L2850, "Y", "N"))</f>
        <v>#REF!</v>
      </c>
      <c r="W2850" s="145" t="str">
        <f>IF(ISNUMBER(Table3[[#This Row],[Predicted Spread]]), IF(OR(Table3[[#This Row],[Model Spread Correct]]="",ISBLANK(Games!#REF!)), "",IF('Prediction Log'!$H2850&lt;&gt;'Prediction Log'!$L2850, "N",IF(AND('Prediction Log'!$E2850&gt;0, 'Prediction Log'!$M2850&gt;'Prediction Log'!$E2850, 'Prediction Log'!$H2850='Prediction Log'!$C2850), "Y", IF(AND('Prediction Log'!$E2850&lt;0, 'Prediction Log'!$M2850&lt;'Prediction Log'!$E2850,'Prediction Log'!$H2850='Prediction Log'!$B2850 ), "Y", IF('Prediction Log'!$M2850='Prediction Log'!$E2850, "PUSH", "N"))))), "")</f>
        <v/>
      </c>
      <c r="X2850" s="145" t="str">
        <f>IF(ISNUMBER(Table3[[#This Row],[Predicted Spread]]), IF(OR(Table3[[#This Row],[Model Spread Correct]]="",ISBLANK(Games!#REF!)), "",IF(AND('Prediction Log'!$T2850="Y", 'Prediction Log'!$U2850="Y"), "Y", "N")), "")</f>
        <v/>
      </c>
      <c r="Y2850" s="145" t="str">
        <f>IFERROR(IF(ISNUMBER(Table3[[#This Row],[Predicted Spread]]), IF(ISBLANK(Games!#REF!), "",IF('Prediction Log'!$D2850&gt;0, 'Prediction Log'!$M2850-'Prediction Log'!$D2850, IF('Prediction Log'!$D2850&lt;0, -'Prediction Log'!$M2850+'Prediction Log'!$D2850, "NA"))), ""), "")</f>
        <v/>
      </c>
      <c r="Z2850" s="145" t="str">
        <f>IF(ISNUMBER(Table3[[#This Row],[Difference from Market]]), IF(ISBLANK(Games!#REF!), "",ABS('Prediction Log'!$Y2850)), "")</f>
        <v/>
      </c>
      <c r="AA2850" s="146" t="str">
        <f>IF(ISNUMBER(Table3[[#This Row],[Predicted Spread]]), IF(ISBLANK(Games!#REF!), "",IF('Prediction Log'!$E2850&gt;0, 'Prediction Log'!$M2850-'Prediction Log'!$E2850, IF('Prediction Log'!$E2850&lt;0, -'Prediction Log'!$M2850+'Prediction Log'!$E2850, "NA"))), "")</f>
        <v/>
      </c>
      <c r="AB2850" s="147" t="str">
        <f>IF(ISNUMBER(Table3[[#This Row],[Difference from Prediction]]), IF(ISBLANK(Games!#REF!), "",ABS('Prediction Log'!$AA2850)), "")</f>
        <v/>
      </c>
      <c r="AC2850" s="161" t="str">
        <f>IF(ISNUMBER(Table3[[#This Row],[Predicted Spread]]), IF(OR(ISBLANK(Games!#REF!),Table3[[#This Row],[Market Side Correct]]="",ISBLANK('Prediction Log'!$L2850)), "",IF(OR(AND('Prediction Log'!D2850&lt;0, 'Prediction Log'!L2850='Prediction Log'!B2850), AND('Prediction Log'!D2850&gt;0, 'Prediction Log'!C2850='Prediction Log'!L2850)),"Y", IF(ISBLANK(Games!$B$2), "","N"))), "")</f>
        <v/>
      </c>
      <c r="AD2850" s="161" t="str">
        <f>'Prediction Log'!$S2850</f>
        <v/>
      </c>
    </row>
    <row r="2851" spans="1:30" x14ac:dyDescent="0.45">
      <c r="A2851" s="140" t="e">
        <f>IF(ISBLANK(Games!#REF!), "",Games!#REF!)</f>
        <v>#REF!</v>
      </c>
      <c r="B2851" s="133" t="e">
        <f>IF(ISBLANK(Games!#REF!), "",Games!#REF!)</f>
        <v>#REF!</v>
      </c>
      <c r="C2851" s="133" t="e">
        <f>IF(ISBLANK(Games!#REF!), "",Games!#REF!)</f>
        <v>#REF!</v>
      </c>
      <c r="D2851" s="134" t="str">
        <f>IF(ISBLANK(Games!$D2850), "",IF(_xlfn.NUMBERVALUE(Games!D2850)=0, "",_xlfn.NUMBERVALUE(Games!D2850) ))</f>
        <v/>
      </c>
      <c r="E2851" s="141" t="str">
        <f>IF(ISBLANK(_xlfn.NUMBERVALUE(Games!#REF!)), "",IF(ISNUMBER(Table3[[#This Row],[Week]]), _xlfn.NUMBERVALUE(Games!#REF!), ""))</f>
        <v/>
      </c>
      <c r="F2851" s="125" t="str">
        <f>IFERROR(IF(ISBLANK(Games!#REF!), "", IF(Games!#REF!=Games!#REF!, Games!#REF!, 1-Games!#REF!)), "")</f>
        <v/>
      </c>
      <c r="G2851" s="142" t="str">
        <f>IF(OR(ISBLANK(Games!#REF!),Table3[[#This Row],[Spread]]=""), "", IF('Prediction Log'!$D2851&lt;0, 'Prediction Log'!$B2851, 'Prediction Log'!$C2851))</f>
        <v/>
      </c>
      <c r="H2851" s="123" t="e">
        <f>IF(ISBLANK(Games!#REF!), "",Games!#REF!)</f>
        <v>#REF!</v>
      </c>
      <c r="I2851" s="123" t="e">
        <f>IF('Prediction Log'!$F2851&gt;0.5, 'Prediction Log'!$B2851, IF('Prediction Log'!$F2851&lt;0.5, 'Prediction Log'!$C2851, "PICK"))</f>
        <v>#REF!</v>
      </c>
      <c r="J2851" s="124" t="e">
        <f>IF(ISBLANK(Games!#REF!), "",IF('Prediction Log'!$I2851='Prediction Log'!$B2851, 'Prediction Log'!$F2851, 1-'Prediction Log'!$F2851))</f>
        <v>#REF!</v>
      </c>
      <c r="K2851" s="6" t="e">
        <f>IF(ISBLANK(Games!#REF!), "",Games!#REF!)</f>
        <v>#REF!</v>
      </c>
      <c r="L2851" s="143" t="e">
        <f>IF(ISBLANK(Games!#REF!), "",Games!#REF!)</f>
        <v>#REF!</v>
      </c>
      <c r="M2851" s="144" t="e">
        <f>IF(ISBLANK(Games!#REF!), "",_xlfn.NUMBERVALUE(Games!#REF!)-_xlfn.NUMBERVALUE(Games!#REF!))</f>
        <v>#REF!</v>
      </c>
      <c r="N28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51" s="145" t="str">
        <f>IFERROR(IF(OR(ISBLANK(Games!#REF!), Table3[[#This Row],[Spread]]=""),"",IF('Prediction Log'!$L2851='Prediction Log'!$G2851, "Y", "N")), "")</f>
        <v/>
      </c>
      <c r="R2851" s="145" t="str">
        <f>IF(ISNUMBER(Table3[[#This Row],[Predicted Spread]]), Table3[[#This Row],[Home Team Covered Market]],"")</f>
        <v/>
      </c>
      <c r="S2851" s="145" t="str">
        <f>IF(ISNUMBER(Table3[[#This Row],[Predicted Spread]]), IF(OR(Table3[[#This Row],[Market Side Correct]]="",ISBLANK(Games!#REF!)), "",IF(AND('Prediction Log'!$Q2851="Y", 'Prediction Log'!$R2851="Y"), "Y", "N")),"")</f>
        <v/>
      </c>
      <c r="T2851" s="145" t="str">
        <f>IF(ISNUMBER(Table3[[#This Row],[Predicted Spread]]), IF(ISBLANK(Games!#REF!),"",IF(Games!#REF!='Prediction Log'!$H2851, "Y", "N")), "")</f>
        <v/>
      </c>
      <c r="U2851" s="145" t="str">
        <f>IF(ISNUMBER(Table3[[#This Row],[Predicted Spread]]), IF(OR(Table3[[#This Row],[Spread]]="",ISBLANK(Games!#REF!)), "", IF(Table3[[#This Row],[Home Team Covered Market]]=Games!#REF!, "Y", "N")),"")</f>
        <v/>
      </c>
      <c r="V2851" s="145" t="e">
        <f>IF(ISBLANK(Games!#REF!), "",IF('Prediction Log'!$I2851='Prediction Log'!$L2851, "Y", "N"))</f>
        <v>#REF!</v>
      </c>
      <c r="W2851" s="145" t="str">
        <f>IF(ISNUMBER(Table3[[#This Row],[Predicted Spread]]), IF(OR(Table3[[#This Row],[Model Spread Correct]]="",ISBLANK(Games!#REF!)), "",IF('Prediction Log'!$H2851&lt;&gt;'Prediction Log'!$L2851, "N",IF(AND('Prediction Log'!$E2851&gt;0, 'Prediction Log'!$M2851&gt;'Prediction Log'!$E2851, 'Prediction Log'!$H2851='Prediction Log'!$C2851), "Y", IF(AND('Prediction Log'!$E2851&lt;0, 'Prediction Log'!$M2851&lt;'Prediction Log'!$E2851,'Prediction Log'!$H2851='Prediction Log'!$B2851 ), "Y", IF('Prediction Log'!$M2851='Prediction Log'!$E2851, "PUSH", "N"))))), "")</f>
        <v/>
      </c>
      <c r="X2851" s="145" t="str">
        <f>IF(ISNUMBER(Table3[[#This Row],[Predicted Spread]]), IF(OR(Table3[[#This Row],[Model Spread Correct]]="",ISBLANK(Games!#REF!)), "",IF(AND('Prediction Log'!$T2851="Y", 'Prediction Log'!$U2851="Y"), "Y", "N")), "")</f>
        <v/>
      </c>
      <c r="Y2851" s="145" t="str">
        <f>IFERROR(IF(ISNUMBER(Table3[[#This Row],[Predicted Spread]]), IF(ISBLANK(Games!#REF!), "",IF('Prediction Log'!$D2851&gt;0, 'Prediction Log'!$M2851-'Prediction Log'!$D2851, IF('Prediction Log'!$D2851&lt;0, -'Prediction Log'!$M2851+'Prediction Log'!$D2851, "NA"))), ""), "")</f>
        <v/>
      </c>
      <c r="Z2851" s="145" t="str">
        <f>IF(ISNUMBER(Table3[[#This Row],[Difference from Market]]), IF(ISBLANK(Games!#REF!), "",ABS('Prediction Log'!$Y2851)), "")</f>
        <v/>
      </c>
      <c r="AA2851" s="146" t="str">
        <f>IF(ISNUMBER(Table3[[#This Row],[Predicted Spread]]), IF(ISBLANK(Games!#REF!), "",IF('Prediction Log'!$E2851&gt;0, 'Prediction Log'!$M2851-'Prediction Log'!$E2851, IF('Prediction Log'!$E2851&lt;0, -'Prediction Log'!$M2851+'Prediction Log'!$E2851, "NA"))), "")</f>
        <v/>
      </c>
      <c r="AB2851" s="147" t="str">
        <f>IF(ISNUMBER(Table3[[#This Row],[Difference from Prediction]]), IF(ISBLANK(Games!#REF!), "",ABS('Prediction Log'!$AA2851)), "")</f>
        <v/>
      </c>
      <c r="AC2851" s="161" t="str">
        <f>IF(ISNUMBER(Table3[[#This Row],[Predicted Spread]]), IF(OR(ISBLANK(Games!#REF!),Table3[[#This Row],[Market Side Correct]]="",ISBLANK('Prediction Log'!$L2851)), "",IF(OR(AND('Prediction Log'!D2851&lt;0, 'Prediction Log'!L2851='Prediction Log'!B2851), AND('Prediction Log'!D2851&gt;0, 'Prediction Log'!C2851='Prediction Log'!L2851)),"Y", IF(ISBLANK(Games!$B$2), "","N"))), "")</f>
        <v/>
      </c>
      <c r="AD2851" s="161" t="str">
        <f>'Prediction Log'!$S2851</f>
        <v/>
      </c>
    </row>
    <row r="2852" spans="1:30" x14ac:dyDescent="0.45">
      <c r="A2852" s="140" t="e">
        <f>IF(ISBLANK(Games!#REF!), "",Games!#REF!)</f>
        <v>#REF!</v>
      </c>
      <c r="B2852" s="133" t="e">
        <f>IF(ISBLANK(Games!#REF!), "",Games!#REF!)</f>
        <v>#REF!</v>
      </c>
      <c r="C2852" s="133" t="e">
        <f>IF(ISBLANK(Games!#REF!), "",Games!#REF!)</f>
        <v>#REF!</v>
      </c>
      <c r="D2852" s="134" t="str">
        <f>IF(ISBLANK(Games!$D2851), "",IF(_xlfn.NUMBERVALUE(Games!D2851)=0, "",_xlfn.NUMBERVALUE(Games!D2851) ))</f>
        <v/>
      </c>
      <c r="E2852" s="141" t="str">
        <f>IF(ISBLANK(_xlfn.NUMBERVALUE(Games!#REF!)), "",IF(ISNUMBER(Table3[[#This Row],[Week]]), _xlfn.NUMBERVALUE(Games!#REF!), ""))</f>
        <v/>
      </c>
      <c r="F2852" s="125" t="str">
        <f>IFERROR(IF(ISBLANK(Games!#REF!), "", IF(Games!#REF!=Games!#REF!, Games!#REF!, 1-Games!#REF!)), "")</f>
        <v/>
      </c>
      <c r="G2852" s="142" t="str">
        <f>IF(OR(ISBLANK(Games!#REF!),Table3[[#This Row],[Spread]]=""), "", IF('Prediction Log'!$D2852&lt;0, 'Prediction Log'!$B2852, 'Prediction Log'!$C2852))</f>
        <v/>
      </c>
      <c r="H2852" s="123" t="e">
        <f>IF(ISBLANK(Games!#REF!), "",Games!#REF!)</f>
        <v>#REF!</v>
      </c>
      <c r="I2852" s="123" t="e">
        <f>IF('Prediction Log'!$F2852&gt;0.5, 'Prediction Log'!$B2852, IF('Prediction Log'!$F2852&lt;0.5, 'Prediction Log'!$C2852, "PICK"))</f>
        <v>#REF!</v>
      </c>
      <c r="J2852" s="124" t="e">
        <f>IF(ISBLANK(Games!#REF!), "",IF('Prediction Log'!$I2852='Prediction Log'!$B2852, 'Prediction Log'!$F2852, 1-'Prediction Log'!$F2852))</f>
        <v>#REF!</v>
      </c>
      <c r="K2852" s="6" t="e">
        <f>IF(ISBLANK(Games!#REF!), "",Games!#REF!)</f>
        <v>#REF!</v>
      </c>
      <c r="L2852" s="143" t="e">
        <f>IF(ISBLANK(Games!#REF!), "",Games!#REF!)</f>
        <v>#REF!</v>
      </c>
      <c r="M2852" s="144" t="e">
        <f>IF(ISBLANK(Games!#REF!), "",_xlfn.NUMBERVALUE(Games!#REF!)-_xlfn.NUMBERVALUE(Games!#REF!))</f>
        <v>#REF!</v>
      </c>
      <c r="N28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52" s="145" t="str">
        <f>IFERROR(IF(OR(ISBLANK(Games!#REF!), Table3[[#This Row],[Spread]]=""),"",IF('Prediction Log'!$L2852='Prediction Log'!$G2852, "Y", "N")), "")</f>
        <v/>
      </c>
      <c r="R2852" s="145" t="str">
        <f>IF(ISNUMBER(Table3[[#This Row],[Predicted Spread]]), Table3[[#This Row],[Home Team Covered Market]],"")</f>
        <v/>
      </c>
      <c r="S2852" s="145" t="str">
        <f>IF(ISNUMBER(Table3[[#This Row],[Predicted Spread]]), IF(OR(Table3[[#This Row],[Market Side Correct]]="",ISBLANK(Games!#REF!)), "",IF(AND('Prediction Log'!$Q2852="Y", 'Prediction Log'!$R2852="Y"), "Y", "N")),"")</f>
        <v/>
      </c>
      <c r="T2852" s="145" t="str">
        <f>IF(ISNUMBER(Table3[[#This Row],[Predicted Spread]]), IF(ISBLANK(Games!#REF!),"",IF(Games!#REF!='Prediction Log'!$H2852, "Y", "N")), "")</f>
        <v/>
      </c>
      <c r="U2852" s="145" t="str">
        <f>IF(ISNUMBER(Table3[[#This Row],[Predicted Spread]]), IF(OR(Table3[[#This Row],[Spread]]="",ISBLANK(Games!#REF!)), "", IF(Table3[[#This Row],[Home Team Covered Market]]=Games!#REF!, "Y", "N")),"")</f>
        <v/>
      </c>
      <c r="V2852" s="145" t="e">
        <f>IF(ISBLANK(Games!#REF!), "",IF('Prediction Log'!$I2852='Prediction Log'!$L2852, "Y", "N"))</f>
        <v>#REF!</v>
      </c>
      <c r="W2852" s="145" t="str">
        <f>IF(ISNUMBER(Table3[[#This Row],[Predicted Spread]]), IF(OR(Table3[[#This Row],[Model Spread Correct]]="",ISBLANK(Games!#REF!)), "",IF('Prediction Log'!$H2852&lt;&gt;'Prediction Log'!$L2852, "N",IF(AND('Prediction Log'!$E2852&gt;0, 'Prediction Log'!$M2852&gt;'Prediction Log'!$E2852, 'Prediction Log'!$H2852='Prediction Log'!$C2852), "Y", IF(AND('Prediction Log'!$E2852&lt;0, 'Prediction Log'!$M2852&lt;'Prediction Log'!$E2852,'Prediction Log'!$H2852='Prediction Log'!$B2852 ), "Y", IF('Prediction Log'!$M2852='Prediction Log'!$E2852, "PUSH", "N"))))), "")</f>
        <v/>
      </c>
      <c r="X2852" s="145" t="str">
        <f>IF(ISNUMBER(Table3[[#This Row],[Predicted Spread]]), IF(OR(Table3[[#This Row],[Model Spread Correct]]="",ISBLANK(Games!#REF!)), "",IF(AND('Prediction Log'!$T2852="Y", 'Prediction Log'!$U2852="Y"), "Y", "N")), "")</f>
        <v/>
      </c>
      <c r="Y2852" s="145" t="str">
        <f>IFERROR(IF(ISNUMBER(Table3[[#This Row],[Predicted Spread]]), IF(ISBLANK(Games!#REF!), "",IF('Prediction Log'!$D2852&gt;0, 'Prediction Log'!$M2852-'Prediction Log'!$D2852, IF('Prediction Log'!$D2852&lt;0, -'Prediction Log'!$M2852+'Prediction Log'!$D2852, "NA"))), ""), "")</f>
        <v/>
      </c>
      <c r="Z2852" s="145" t="str">
        <f>IF(ISNUMBER(Table3[[#This Row],[Difference from Market]]), IF(ISBLANK(Games!#REF!), "",ABS('Prediction Log'!$Y2852)), "")</f>
        <v/>
      </c>
      <c r="AA2852" s="146" t="str">
        <f>IF(ISNUMBER(Table3[[#This Row],[Predicted Spread]]), IF(ISBLANK(Games!#REF!), "",IF('Prediction Log'!$E2852&gt;0, 'Prediction Log'!$M2852-'Prediction Log'!$E2852, IF('Prediction Log'!$E2852&lt;0, -'Prediction Log'!$M2852+'Prediction Log'!$E2852, "NA"))), "")</f>
        <v/>
      </c>
      <c r="AB2852" s="147" t="str">
        <f>IF(ISNUMBER(Table3[[#This Row],[Difference from Prediction]]), IF(ISBLANK(Games!#REF!), "",ABS('Prediction Log'!$AA2852)), "")</f>
        <v/>
      </c>
      <c r="AC2852" s="161" t="str">
        <f>IF(ISNUMBER(Table3[[#This Row],[Predicted Spread]]), IF(OR(ISBLANK(Games!#REF!),Table3[[#This Row],[Market Side Correct]]="",ISBLANK('Prediction Log'!$L2852)), "",IF(OR(AND('Prediction Log'!D2852&lt;0, 'Prediction Log'!L2852='Prediction Log'!B2852), AND('Prediction Log'!D2852&gt;0, 'Prediction Log'!C2852='Prediction Log'!L2852)),"Y", IF(ISBLANK(Games!$B$2), "","N"))), "")</f>
        <v/>
      </c>
      <c r="AD2852" s="161" t="str">
        <f>'Prediction Log'!$S2852</f>
        <v/>
      </c>
    </row>
    <row r="2853" spans="1:30" x14ac:dyDescent="0.45">
      <c r="A2853" s="140" t="e">
        <f>IF(ISBLANK(Games!#REF!), "",Games!#REF!)</f>
        <v>#REF!</v>
      </c>
      <c r="B2853" s="133" t="e">
        <f>IF(ISBLANK(Games!#REF!), "",Games!#REF!)</f>
        <v>#REF!</v>
      </c>
      <c r="C2853" s="133" t="e">
        <f>IF(ISBLANK(Games!#REF!), "",Games!#REF!)</f>
        <v>#REF!</v>
      </c>
      <c r="D2853" s="134" t="str">
        <f>IF(ISBLANK(Games!$D2852), "",IF(_xlfn.NUMBERVALUE(Games!D2852)=0, "",_xlfn.NUMBERVALUE(Games!D2852) ))</f>
        <v/>
      </c>
      <c r="E2853" s="141" t="str">
        <f>IF(ISBLANK(_xlfn.NUMBERVALUE(Games!#REF!)), "",IF(ISNUMBER(Table3[[#This Row],[Week]]), _xlfn.NUMBERVALUE(Games!#REF!), ""))</f>
        <v/>
      </c>
      <c r="F2853" s="125" t="str">
        <f>IFERROR(IF(ISBLANK(Games!#REF!), "", IF(Games!#REF!=Games!#REF!, Games!#REF!, 1-Games!#REF!)), "")</f>
        <v/>
      </c>
      <c r="G2853" s="142" t="str">
        <f>IF(OR(ISBLANK(Games!#REF!),Table3[[#This Row],[Spread]]=""), "", IF('Prediction Log'!$D2853&lt;0, 'Prediction Log'!$B2853, 'Prediction Log'!$C2853))</f>
        <v/>
      </c>
      <c r="H2853" s="123" t="e">
        <f>IF(ISBLANK(Games!#REF!), "",Games!#REF!)</f>
        <v>#REF!</v>
      </c>
      <c r="I2853" s="123" t="e">
        <f>IF('Prediction Log'!$F2853&gt;0.5, 'Prediction Log'!$B2853, IF('Prediction Log'!$F2853&lt;0.5, 'Prediction Log'!$C2853, "PICK"))</f>
        <v>#REF!</v>
      </c>
      <c r="J2853" s="124" t="e">
        <f>IF(ISBLANK(Games!#REF!), "",IF('Prediction Log'!$I2853='Prediction Log'!$B2853, 'Prediction Log'!$F2853, 1-'Prediction Log'!$F2853))</f>
        <v>#REF!</v>
      </c>
      <c r="K2853" s="6" t="e">
        <f>IF(ISBLANK(Games!#REF!), "",Games!#REF!)</f>
        <v>#REF!</v>
      </c>
      <c r="L2853" s="143" t="e">
        <f>IF(ISBLANK(Games!#REF!), "",Games!#REF!)</f>
        <v>#REF!</v>
      </c>
      <c r="M2853" s="144" t="e">
        <f>IF(ISBLANK(Games!#REF!), "",_xlfn.NUMBERVALUE(Games!#REF!)-_xlfn.NUMBERVALUE(Games!#REF!))</f>
        <v>#REF!</v>
      </c>
      <c r="N28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53" s="145" t="str">
        <f>IFERROR(IF(OR(ISBLANK(Games!#REF!), Table3[[#This Row],[Spread]]=""),"",IF('Prediction Log'!$L2853='Prediction Log'!$G2853, "Y", "N")), "")</f>
        <v/>
      </c>
      <c r="R2853" s="145" t="str">
        <f>IF(ISNUMBER(Table3[[#This Row],[Predicted Spread]]), Table3[[#This Row],[Home Team Covered Market]],"")</f>
        <v/>
      </c>
      <c r="S2853" s="145" t="str">
        <f>IF(ISNUMBER(Table3[[#This Row],[Predicted Spread]]), IF(OR(Table3[[#This Row],[Market Side Correct]]="",ISBLANK(Games!#REF!)), "",IF(AND('Prediction Log'!$Q2853="Y", 'Prediction Log'!$R2853="Y"), "Y", "N")),"")</f>
        <v/>
      </c>
      <c r="T2853" s="145" t="str">
        <f>IF(ISNUMBER(Table3[[#This Row],[Predicted Spread]]), IF(ISBLANK(Games!#REF!),"",IF(Games!#REF!='Prediction Log'!$H2853, "Y", "N")), "")</f>
        <v/>
      </c>
      <c r="U2853" s="145" t="str">
        <f>IF(ISNUMBER(Table3[[#This Row],[Predicted Spread]]), IF(OR(Table3[[#This Row],[Spread]]="",ISBLANK(Games!#REF!)), "", IF(Table3[[#This Row],[Home Team Covered Market]]=Games!#REF!, "Y", "N")),"")</f>
        <v/>
      </c>
      <c r="V2853" s="145" t="e">
        <f>IF(ISBLANK(Games!#REF!), "",IF('Prediction Log'!$I2853='Prediction Log'!$L2853, "Y", "N"))</f>
        <v>#REF!</v>
      </c>
      <c r="W2853" s="145" t="str">
        <f>IF(ISNUMBER(Table3[[#This Row],[Predicted Spread]]), IF(OR(Table3[[#This Row],[Model Spread Correct]]="",ISBLANK(Games!#REF!)), "",IF('Prediction Log'!$H2853&lt;&gt;'Prediction Log'!$L2853, "N",IF(AND('Prediction Log'!$E2853&gt;0, 'Prediction Log'!$M2853&gt;'Prediction Log'!$E2853, 'Prediction Log'!$H2853='Prediction Log'!$C2853), "Y", IF(AND('Prediction Log'!$E2853&lt;0, 'Prediction Log'!$M2853&lt;'Prediction Log'!$E2853,'Prediction Log'!$H2853='Prediction Log'!$B2853 ), "Y", IF('Prediction Log'!$M2853='Prediction Log'!$E2853, "PUSH", "N"))))), "")</f>
        <v/>
      </c>
      <c r="X2853" s="145" t="str">
        <f>IF(ISNUMBER(Table3[[#This Row],[Predicted Spread]]), IF(OR(Table3[[#This Row],[Model Spread Correct]]="",ISBLANK(Games!#REF!)), "",IF(AND('Prediction Log'!$T2853="Y", 'Prediction Log'!$U2853="Y"), "Y", "N")), "")</f>
        <v/>
      </c>
      <c r="Y2853" s="145" t="str">
        <f>IFERROR(IF(ISNUMBER(Table3[[#This Row],[Predicted Spread]]), IF(ISBLANK(Games!#REF!), "",IF('Prediction Log'!$D2853&gt;0, 'Prediction Log'!$M2853-'Prediction Log'!$D2853, IF('Prediction Log'!$D2853&lt;0, -'Prediction Log'!$M2853+'Prediction Log'!$D2853, "NA"))), ""), "")</f>
        <v/>
      </c>
      <c r="Z2853" s="145" t="str">
        <f>IF(ISNUMBER(Table3[[#This Row],[Difference from Market]]), IF(ISBLANK(Games!#REF!), "",ABS('Prediction Log'!$Y2853)), "")</f>
        <v/>
      </c>
      <c r="AA2853" s="146" t="str">
        <f>IF(ISNUMBER(Table3[[#This Row],[Predicted Spread]]), IF(ISBLANK(Games!#REF!), "",IF('Prediction Log'!$E2853&gt;0, 'Prediction Log'!$M2853-'Prediction Log'!$E2853, IF('Prediction Log'!$E2853&lt;0, -'Prediction Log'!$M2853+'Prediction Log'!$E2853, "NA"))), "")</f>
        <v/>
      </c>
      <c r="AB2853" s="147" t="str">
        <f>IF(ISNUMBER(Table3[[#This Row],[Difference from Prediction]]), IF(ISBLANK(Games!#REF!), "",ABS('Prediction Log'!$AA2853)), "")</f>
        <v/>
      </c>
      <c r="AC2853" s="161" t="str">
        <f>IF(ISNUMBER(Table3[[#This Row],[Predicted Spread]]), IF(OR(ISBLANK(Games!#REF!),Table3[[#This Row],[Market Side Correct]]="",ISBLANK('Prediction Log'!$L2853)), "",IF(OR(AND('Prediction Log'!D2853&lt;0, 'Prediction Log'!L2853='Prediction Log'!B2853), AND('Prediction Log'!D2853&gt;0, 'Prediction Log'!C2853='Prediction Log'!L2853)),"Y", IF(ISBLANK(Games!$B$2), "","N"))), "")</f>
        <v/>
      </c>
      <c r="AD2853" s="161" t="str">
        <f>'Prediction Log'!$S2853</f>
        <v/>
      </c>
    </row>
    <row r="2854" spans="1:30" x14ac:dyDescent="0.45">
      <c r="A2854" s="140" t="e">
        <f>IF(ISBLANK(Games!#REF!), "",Games!#REF!)</f>
        <v>#REF!</v>
      </c>
      <c r="B2854" s="133" t="e">
        <f>IF(ISBLANK(Games!#REF!), "",Games!#REF!)</f>
        <v>#REF!</v>
      </c>
      <c r="C2854" s="133" t="e">
        <f>IF(ISBLANK(Games!#REF!), "",Games!#REF!)</f>
        <v>#REF!</v>
      </c>
      <c r="D2854" s="134" t="str">
        <f>IF(ISBLANK(Games!$D2853), "",IF(_xlfn.NUMBERVALUE(Games!D2853)=0, "",_xlfn.NUMBERVALUE(Games!D2853) ))</f>
        <v/>
      </c>
      <c r="E2854" s="141" t="str">
        <f>IF(ISBLANK(_xlfn.NUMBERVALUE(Games!#REF!)), "",IF(ISNUMBER(Table3[[#This Row],[Week]]), _xlfn.NUMBERVALUE(Games!#REF!), ""))</f>
        <v/>
      </c>
      <c r="F2854" s="125" t="str">
        <f>IFERROR(IF(ISBLANK(Games!#REF!), "", IF(Games!#REF!=Games!#REF!, Games!#REF!, 1-Games!#REF!)), "")</f>
        <v/>
      </c>
      <c r="G2854" s="142" t="str">
        <f>IF(OR(ISBLANK(Games!#REF!),Table3[[#This Row],[Spread]]=""), "", IF('Prediction Log'!$D2854&lt;0, 'Prediction Log'!$B2854, 'Prediction Log'!$C2854))</f>
        <v/>
      </c>
      <c r="H2854" s="123" t="e">
        <f>IF(ISBLANK(Games!#REF!), "",Games!#REF!)</f>
        <v>#REF!</v>
      </c>
      <c r="I2854" s="123" t="e">
        <f>IF('Prediction Log'!$F2854&gt;0.5, 'Prediction Log'!$B2854, IF('Prediction Log'!$F2854&lt;0.5, 'Prediction Log'!$C2854, "PICK"))</f>
        <v>#REF!</v>
      </c>
      <c r="J2854" s="124" t="e">
        <f>IF(ISBLANK(Games!#REF!), "",IF('Prediction Log'!$I2854='Prediction Log'!$B2854, 'Prediction Log'!$F2854, 1-'Prediction Log'!$F2854))</f>
        <v>#REF!</v>
      </c>
      <c r="K2854" s="6" t="e">
        <f>IF(ISBLANK(Games!#REF!), "",Games!#REF!)</f>
        <v>#REF!</v>
      </c>
      <c r="L2854" s="143" t="e">
        <f>IF(ISBLANK(Games!#REF!), "",Games!#REF!)</f>
        <v>#REF!</v>
      </c>
      <c r="M2854" s="144" t="e">
        <f>IF(ISBLANK(Games!#REF!), "",_xlfn.NUMBERVALUE(Games!#REF!)-_xlfn.NUMBERVALUE(Games!#REF!))</f>
        <v>#REF!</v>
      </c>
      <c r="N28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54" s="145" t="str">
        <f>IFERROR(IF(OR(ISBLANK(Games!#REF!), Table3[[#This Row],[Spread]]=""),"",IF('Prediction Log'!$L2854='Prediction Log'!$G2854, "Y", "N")), "")</f>
        <v/>
      </c>
      <c r="R2854" s="145" t="str">
        <f>IF(ISNUMBER(Table3[[#This Row],[Predicted Spread]]), Table3[[#This Row],[Home Team Covered Market]],"")</f>
        <v/>
      </c>
      <c r="S2854" s="145" t="str">
        <f>IF(ISNUMBER(Table3[[#This Row],[Predicted Spread]]), IF(OR(Table3[[#This Row],[Market Side Correct]]="",ISBLANK(Games!#REF!)), "",IF(AND('Prediction Log'!$Q2854="Y", 'Prediction Log'!$R2854="Y"), "Y", "N")),"")</f>
        <v/>
      </c>
      <c r="T2854" s="145" t="str">
        <f>IF(ISNUMBER(Table3[[#This Row],[Predicted Spread]]), IF(ISBLANK(Games!#REF!),"",IF(Games!#REF!='Prediction Log'!$H2854, "Y", "N")), "")</f>
        <v/>
      </c>
      <c r="U2854" s="145" t="str">
        <f>IF(ISNUMBER(Table3[[#This Row],[Predicted Spread]]), IF(OR(Table3[[#This Row],[Spread]]="",ISBLANK(Games!#REF!)), "", IF(Table3[[#This Row],[Home Team Covered Market]]=Games!#REF!, "Y", "N")),"")</f>
        <v/>
      </c>
      <c r="V2854" s="145" t="e">
        <f>IF(ISBLANK(Games!#REF!), "",IF('Prediction Log'!$I2854='Prediction Log'!$L2854, "Y", "N"))</f>
        <v>#REF!</v>
      </c>
      <c r="W2854" s="145" t="str">
        <f>IF(ISNUMBER(Table3[[#This Row],[Predicted Spread]]), IF(OR(Table3[[#This Row],[Model Spread Correct]]="",ISBLANK(Games!#REF!)), "",IF('Prediction Log'!$H2854&lt;&gt;'Prediction Log'!$L2854, "N",IF(AND('Prediction Log'!$E2854&gt;0, 'Prediction Log'!$M2854&gt;'Prediction Log'!$E2854, 'Prediction Log'!$H2854='Prediction Log'!$C2854), "Y", IF(AND('Prediction Log'!$E2854&lt;0, 'Prediction Log'!$M2854&lt;'Prediction Log'!$E2854,'Prediction Log'!$H2854='Prediction Log'!$B2854 ), "Y", IF('Prediction Log'!$M2854='Prediction Log'!$E2854, "PUSH", "N"))))), "")</f>
        <v/>
      </c>
      <c r="X2854" s="145" t="str">
        <f>IF(ISNUMBER(Table3[[#This Row],[Predicted Spread]]), IF(OR(Table3[[#This Row],[Model Spread Correct]]="",ISBLANK(Games!#REF!)), "",IF(AND('Prediction Log'!$T2854="Y", 'Prediction Log'!$U2854="Y"), "Y", "N")), "")</f>
        <v/>
      </c>
      <c r="Y2854" s="145" t="str">
        <f>IFERROR(IF(ISNUMBER(Table3[[#This Row],[Predicted Spread]]), IF(ISBLANK(Games!#REF!), "",IF('Prediction Log'!$D2854&gt;0, 'Prediction Log'!$M2854-'Prediction Log'!$D2854, IF('Prediction Log'!$D2854&lt;0, -'Prediction Log'!$M2854+'Prediction Log'!$D2854, "NA"))), ""), "")</f>
        <v/>
      </c>
      <c r="Z2854" s="145" t="str">
        <f>IF(ISNUMBER(Table3[[#This Row],[Difference from Market]]), IF(ISBLANK(Games!#REF!), "",ABS('Prediction Log'!$Y2854)), "")</f>
        <v/>
      </c>
      <c r="AA2854" s="146" t="str">
        <f>IF(ISNUMBER(Table3[[#This Row],[Predicted Spread]]), IF(ISBLANK(Games!#REF!), "",IF('Prediction Log'!$E2854&gt;0, 'Prediction Log'!$M2854-'Prediction Log'!$E2854, IF('Prediction Log'!$E2854&lt;0, -'Prediction Log'!$M2854+'Prediction Log'!$E2854, "NA"))), "")</f>
        <v/>
      </c>
      <c r="AB2854" s="147" t="str">
        <f>IF(ISNUMBER(Table3[[#This Row],[Difference from Prediction]]), IF(ISBLANK(Games!#REF!), "",ABS('Prediction Log'!$AA2854)), "")</f>
        <v/>
      </c>
      <c r="AC2854" s="161" t="str">
        <f>IF(ISNUMBER(Table3[[#This Row],[Predicted Spread]]), IF(OR(ISBLANK(Games!#REF!),Table3[[#This Row],[Market Side Correct]]="",ISBLANK('Prediction Log'!$L2854)), "",IF(OR(AND('Prediction Log'!D2854&lt;0, 'Prediction Log'!L2854='Prediction Log'!B2854), AND('Prediction Log'!D2854&gt;0, 'Prediction Log'!C2854='Prediction Log'!L2854)),"Y", IF(ISBLANK(Games!$B$2), "","N"))), "")</f>
        <v/>
      </c>
      <c r="AD2854" s="161" t="str">
        <f>'Prediction Log'!$S2854</f>
        <v/>
      </c>
    </row>
    <row r="2855" spans="1:30" x14ac:dyDescent="0.45">
      <c r="A2855" s="140" t="e">
        <f>IF(ISBLANK(Games!#REF!), "",Games!#REF!)</f>
        <v>#REF!</v>
      </c>
      <c r="B2855" s="133" t="e">
        <f>IF(ISBLANK(Games!#REF!), "",Games!#REF!)</f>
        <v>#REF!</v>
      </c>
      <c r="C2855" s="133" t="e">
        <f>IF(ISBLANK(Games!#REF!), "",Games!#REF!)</f>
        <v>#REF!</v>
      </c>
      <c r="D2855" s="134" t="str">
        <f>IF(ISBLANK(Games!$D2854), "",IF(_xlfn.NUMBERVALUE(Games!D2854)=0, "",_xlfn.NUMBERVALUE(Games!D2854) ))</f>
        <v/>
      </c>
      <c r="E2855" s="141" t="str">
        <f>IF(ISBLANK(_xlfn.NUMBERVALUE(Games!#REF!)), "",IF(ISNUMBER(Table3[[#This Row],[Week]]), _xlfn.NUMBERVALUE(Games!#REF!), ""))</f>
        <v/>
      </c>
      <c r="F2855" s="125" t="str">
        <f>IFERROR(IF(ISBLANK(Games!#REF!), "", IF(Games!#REF!=Games!#REF!, Games!#REF!, 1-Games!#REF!)), "")</f>
        <v/>
      </c>
      <c r="G2855" s="142" t="str">
        <f>IF(OR(ISBLANK(Games!#REF!),Table3[[#This Row],[Spread]]=""), "", IF('Prediction Log'!$D2855&lt;0, 'Prediction Log'!$B2855, 'Prediction Log'!$C2855))</f>
        <v/>
      </c>
      <c r="H2855" s="123" t="e">
        <f>IF(ISBLANK(Games!#REF!), "",Games!#REF!)</f>
        <v>#REF!</v>
      </c>
      <c r="I2855" s="123" t="e">
        <f>IF('Prediction Log'!$F2855&gt;0.5, 'Prediction Log'!$B2855, IF('Prediction Log'!$F2855&lt;0.5, 'Prediction Log'!$C2855, "PICK"))</f>
        <v>#REF!</v>
      </c>
      <c r="J2855" s="124" t="e">
        <f>IF(ISBLANK(Games!#REF!), "",IF('Prediction Log'!$I2855='Prediction Log'!$B2855, 'Prediction Log'!$F2855, 1-'Prediction Log'!$F2855))</f>
        <v>#REF!</v>
      </c>
      <c r="K2855" s="6" t="e">
        <f>IF(ISBLANK(Games!#REF!), "",Games!#REF!)</f>
        <v>#REF!</v>
      </c>
      <c r="L2855" s="143" t="e">
        <f>IF(ISBLANK(Games!#REF!), "",Games!#REF!)</f>
        <v>#REF!</v>
      </c>
      <c r="M2855" s="144" t="e">
        <f>IF(ISBLANK(Games!#REF!), "",_xlfn.NUMBERVALUE(Games!#REF!)-_xlfn.NUMBERVALUE(Games!#REF!))</f>
        <v>#REF!</v>
      </c>
      <c r="N28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55" s="145" t="str">
        <f>IFERROR(IF(OR(ISBLANK(Games!#REF!), Table3[[#This Row],[Spread]]=""),"",IF('Prediction Log'!$L2855='Prediction Log'!$G2855, "Y", "N")), "")</f>
        <v/>
      </c>
      <c r="R2855" s="145" t="str">
        <f>IF(ISNUMBER(Table3[[#This Row],[Predicted Spread]]), Table3[[#This Row],[Home Team Covered Market]],"")</f>
        <v/>
      </c>
      <c r="S2855" s="145" t="str">
        <f>IF(ISNUMBER(Table3[[#This Row],[Predicted Spread]]), IF(OR(Table3[[#This Row],[Market Side Correct]]="",ISBLANK(Games!#REF!)), "",IF(AND('Prediction Log'!$Q2855="Y", 'Prediction Log'!$R2855="Y"), "Y", "N")),"")</f>
        <v/>
      </c>
      <c r="T2855" s="145" t="str">
        <f>IF(ISNUMBER(Table3[[#This Row],[Predicted Spread]]), IF(ISBLANK(Games!#REF!),"",IF(Games!#REF!='Prediction Log'!$H2855, "Y", "N")), "")</f>
        <v/>
      </c>
      <c r="U2855" s="145" t="str">
        <f>IF(ISNUMBER(Table3[[#This Row],[Predicted Spread]]), IF(OR(Table3[[#This Row],[Spread]]="",ISBLANK(Games!#REF!)), "", IF(Table3[[#This Row],[Home Team Covered Market]]=Games!#REF!, "Y", "N")),"")</f>
        <v/>
      </c>
      <c r="V2855" s="145" t="e">
        <f>IF(ISBLANK(Games!#REF!), "",IF('Prediction Log'!$I2855='Prediction Log'!$L2855, "Y", "N"))</f>
        <v>#REF!</v>
      </c>
      <c r="W2855" s="145" t="str">
        <f>IF(ISNUMBER(Table3[[#This Row],[Predicted Spread]]), IF(OR(Table3[[#This Row],[Model Spread Correct]]="",ISBLANK(Games!#REF!)), "",IF('Prediction Log'!$H2855&lt;&gt;'Prediction Log'!$L2855, "N",IF(AND('Prediction Log'!$E2855&gt;0, 'Prediction Log'!$M2855&gt;'Prediction Log'!$E2855, 'Prediction Log'!$H2855='Prediction Log'!$C2855), "Y", IF(AND('Prediction Log'!$E2855&lt;0, 'Prediction Log'!$M2855&lt;'Prediction Log'!$E2855,'Prediction Log'!$H2855='Prediction Log'!$B2855 ), "Y", IF('Prediction Log'!$M2855='Prediction Log'!$E2855, "PUSH", "N"))))), "")</f>
        <v/>
      </c>
      <c r="X2855" s="145" t="str">
        <f>IF(ISNUMBER(Table3[[#This Row],[Predicted Spread]]), IF(OR(Table3[[#This Row],[Model Spread Correct]]="",ISBLANK(Games!#REF!)), "",IF(AND('Prediction Log'!$T2855="Y", 'Prediction Log'!$U2855="Y"), "Y", "N")), "")</f>
        <v/>
      </c>
      <c r="Y2855" s="145" t="str">
        <f>IFERROR(IF(ISNUMBER(Table3[[#This Row],[Predicted Spread]]), IF(ISBLANK(Games!#REF!), "",IF('Prediction Log'!$D2855&gt;0, 'Prediction Log'!$M2855-'Prediction Log'!$D2855, IF('Prediction Log'!$D2855&lt;0, -'Prediction Log'!$M2855+'Prediction Log'!$D2855, "NA"))), ""), "")</f>
        <v/>
      </c>
      <c r="Z2855" s="145" t="str">
        <f>IF(ISNUMBER(Table3[[#This Row],[Difference from Market]]), IF(ISBLANK(Games!#REF!), "",ABS('Prediction Log'!$Y2855)), "")</f>
        <v/>
      </c>
      <c r="AA2855" s="146" t="str">
        <f>IF(ISNUMBER(Table3[[#This Row],[Predicted Spread]]), IF(ISBLANK(Games!#REF!), "",IF('Prediction Log'!$E2855&gt;0, 'Prediction Log'!$M2855-'Prediction Log'!$E2855, IF('Prediction Log'!$E2855&lt;0, -'Prediction Log'!$M2855+'Prediction Log'!$E2855, "NA"))), "")</f>
        <v/>
      </c>
      <c r="AB2855" s="147" t="str">
        <f>IF(ISNUMBER(Table3[[#This Row],[Difference from Prediction]]), IF(ISBLANK(Games!#REF!), "",ABS('Prediction Log'!$AA2855)), "")</f>
        <v/>
      </c>
      <c r="AC2855" s="161" t="str">
        <f>IF(ISNUMBER(Table3[[#This Row],[Predicted Spread]]), IF(OR(ISBLANK(Games!#REF!),Table3[[#This Row],[Market Side Correct]]="",ISBLANK('Prediction Log'!$L2855)), "",IF(OR(AND('Prediction Log'!D2855&lt;0, 'Prediction Log'!L2855='Prediction Log'!B2855), AND('Prediction Log'!D2855&gt;0, 'Prediction Log'!C2855='Prediction Log'!L2855)),"Y", IF(ISBLANK(Games!$B$2), "","N"))), "")</f>
        <v/>
      </c>
      <c r="AD2855" s="161" t="str">
        <f>'Prediction Log'!$S2855</f>
        <v/>
      </c>
    </row>
    <row r="2856" spans="1:30" x14ac:dyDescent="0.45">
      <c r="A2856" s="140" t="e">
        <f>IF(ISBLANK(Games!#REF!), "",Games!#REF!)</f>
        <v>#REF!</v>
      </c>
      <c r="B2856" s="133" t="e">
        <f>IF(ISBLANK(Games!#REF!), "",Games!#REF!)</f>
        <v>#REF!</v>
      </c>
      <c r="C2856" s="133" t="e">
        <f>IF(ISBLANK(Games!#REF!), "",Games!#REF!)</f>
        <v>#REF!</v>
      </c>
      <c r="D2856" s="134" t="str">
        <f>IF(ISBLANK(Games!$D2855), "",IF(_xlfn.NUMBERVALUE(Games!D2855)=0, "",_xlfn.NUMBERVALUE(Games!D2855) ))</f>
        <v/>
      </c>
      <c r="E2856" s="141" t="str">
        <f>IF(ISBLANK(_xlfn.NUMBERVALUE(Games!#REF!)), "",IF(ISNUMBER(Table3[[#This Row],[Week]]), _xlfn.NUMBERVALUE(Games!#REF!), ""))</f>
        <v/>
      </c>
      <c r="F2856" s="125" t="str">
        <f>IFERROR(IF(ISBLANK(Games!#REF!), "", IF(Games!#REF!=Games!#REF!, Games!#REF!, 1-Games!#REF!)), "")</f>
        <v/>
      </c>
      <c r="G2856" s="142" t="str">
        <f>IF(OR(ISBLANK(Games!#REF!),Table3[[#This Row],[Spread]]=""), "", IF('Prediction Log'!$D2856&lt;0, 'Prediction Log'!$B2856, 'Prediction Log'!$C2856))</f>
        <v/>
      </c>
      <c r="H2856" s="123" t="e">
        <f>IF(ISBLANK(Games!#REF!), "",Games!#REF!)</f>
        <v>#REF!</v>
      </c>
      <c r="I2856" s="123" t="e">
        <f>IF('Prediction Log'!$F2856&gt;0.5, 'Prediction Log'!$B2856, IF('Prediction Log'!$F2856&lt;0.5, 'Prediction Log'!$C2856, "PICK"))</f>
        <v>#REF!</v>
      </c>
      <c r="J2856" s="124" t="e">
        <f>IF(ISBLANK(Games!#REF!), "",IF('Prediction Log'!$I2856='Prediction Log'!$B2856, 'Prediction Log'!$F2856, 1-'Prediction Log'!$F2856))</f>
        <v>#REF!</v>
      </c>
      <c r="K2856" s="6" t="e">
        <f>IF(ISBLANK(Games!#REF!), "",Games!#REF!)</f>
        <v>#REF!</v>
      </c>
      <c r="L2856" s="143" t="e">
        <f>IF(ISBLANK(Games!#REF!), "",Games!#REF!)</f>
        <v>#REF!</v>
      </c>
      <c r="M2856" s="144" t="e">
        <f>IF(ISBLANK(Games!#REF!), "",_xlfn.NUMBERVALUE(Games!#REF!)-_xlfn.NUMBERVALUE(Games!#REF!))</f>
        <v>#REF!</v>
      </c>
      <c r="N28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56" s="145" t="str">
        <f>IFERROR(IF(OR(ISBLANK(Games!#REF!), Table3[[#This Row],[Spread]]=""),"",IF('Prediction Log'!$L2856='Prediction Log'!$G2856, "Y", "N")), "")</f>
        <v/>
      </c>
      <c r="R2856" s="145" t="str">
        <f>IF(ISNUMBER(Table3[[#This Row],[Predicted Spread]]), Table3[[#This Row],[Home Team Covered Market]],"")</f>
        <v/>
      </c>
      <c r="S2856" s="145" t="str">
        <f>IF(ISNUMBER(Table3[[#This Row],[Predicted Spread]]), IF(OR(Table3[[#This Row],[Market Side Correct]]="",ISBLANK(Games!#REF!)), "",IF(AND('Prediction Log'!$Q2856="Y", 'Prediction Log'!$R2856="Y"), "Y", "N")),"")</f>
        <v/>
      </c>
      <c r="T2856" s="145" t="str">
        <f>IF(ISNUMBER(Table3[[#This Row],[Predicted Spread]]), IF(ISBLANK(Games!#REF!),"",IF(Games!#REF!='Prediction Log'!$H2856, "Y", "N")), "")</f>
        <v/>
      </c>
      <c r="U2856" s="145" t="str">
        <f>IF(ISNUMBER(Table3[[#This Row],[Predicted Spread]]), IF(OR(Table3[[#This Row],[Spread]]="",ISBLANK(Games!#REF!)), "", IF(Table3[[#This Row],[Home Team Covered Market]]=Games!#REF!, "Y", "N")),"")</f>
        <v/>
      </c>
      <c r="V2856" s="145" t="e">
        <f>IF(ISBLANK(Games!#REF!), "",IF('Prediction Log'!$I2856='Prediction Log'!$L2856, "Y", "N"))</f>
        <v>#REF!</v>
      </c>
      <c r="W2856" s="145" t="str">
        <f>IF(ISNUMBER(Table3[[#This Row],[Predicted Spread]]), IF(OR(Table3[[#This Row],[Model Spread Correct]]="",ISBLANK(Games!#REF!)), "",IF('Prediction Log'!$H2856&lt;&gt;'Prediction Log'!$L2856, "N",IF(AND('Prediction Log'!$E2856&gt;0, 'Prediction Log'!$M2856&gt;'Prediction Log'!$E2856, 'Prediction Log'!$H2856='Prediction Log'!$C2856), "Y", IF(AND('Prediction Log'!$E2856&lt;0, 'Prediction Log'!$M2856&lt;'Prediction Log'!$E2856,'Prediction Log'!$H2856='Prediction Log'!$B2856 ), "Y", IF('Prediction Log'!$M2856='Prediction Log'!$E2856, "PUSH", "N"))))), "")</f>
        <v/>
      </c>
      <c r="X2856" s="145" t="str">
        <f>IF(ISNUMBER(Table3[[#This Row],[Predicted Spread]]), IF(OR(Table3[[#This Row],[Model Spread Correct]]="",ISBLANK(Games!#REF!)), "",IF(AND('Prediction Log'!$T2856="Y", 'Prediction Log'!$U2856="Y"), "Y", "N")), "")</f>
        <v/>
      </c>
      <c r="Y2856" s="145" t="str">
        <f>IFERROR(IF(ISNUMBER(Table3[[#This Row],[Predicted Spread]]), IF(ISBLANK(Games!#REF!), "",IF('Prediction Log'!$D2856&gt;0, 'Prediction Log'!$M2856-'Prediction Log'!$D2856, IF('Prediction Log'!$D2856&lt;0, -'Prediction Log'!$M2856+'Prediction Log'!$D2856, "NA"))), ""), "")</f>
        <v/>
      </c>
      <c r="Z2856" s="145" t="str">
        <f>IF(ISNUMBER(Table3[[#This Row],[Difference from Market]]), IF(ISBLANK(Games!#REF!), "",ABS('Prediction Log'!$Y2856)), "")</f>
        <v/>
      </c>
      <c r="AA2856" s="146" t="str">
        <f>IF(ISNUMBER(Table3[[#This Row],[Predicted Spread]]), IF(ISBLANK(Games!#REF!), "",IF('Prediction Log'!$E2856&gt;0, 'Prediction Log'!$M2856-'Prediction Log'!$E2856, IF('Prediction Log'!$E2856&lt;0, -'Prediction Log'!$M2856+'Prediction Log'!$E2856, "NA"))), "")</f>
        <v/>
      </c>
      <c r="AB2856" s="147" t="str">
        <f>IF(ISNUMBER(Table3[[#This Row],[Difference from Prediction]]), IF(ISBLANK(Games!#REF!), "",ABS('Prediction Log'!$AA2856)), "")</f>
        <v/>
      </c>
      <c r="AC2856" s="161" t="str">
        <f>IF(ISNUMBER(Table3[[#This Row],[Predicted Spread]]), IF(OR(ISBLANK(Games!#REF!),Table3[[#This Row],[Market Side Correct]]="",ISBLANK('Prediction Log'!$L2856)), "",IF(OR(AND('Prediction Log'!D2856&lt;0, 'Prediction Log'!L2856='Prediction Log'!B2856), AND('Prediction Log'!D2856&gt;0, 'Prediction Log'!C2856='Prediction Log'!L2856)),"Y", IF(ISBLANK(Games!$B$2), "","N"))), "")</f>
        <v/>
      </c>
      <c r="AD2856" s="161" t="str">
        <f>'Prediction Log'!$S2856</f>
        <v/>
      </c>
    </row>
    <row r="2857" spans="1:30" x14ac:dyDescent="0.45">
      <c r="A2857" s="140" t="e">
        <f>IF(ISBLANK(Games!#REF!), "",Games!#REF!)</f>
        <v>#REF!</v>
      </c>
      <c r="B2857" s="133" t="e">
        <f>IF(ISBLANK(Games!#REF!), "",Games!#REF!)</f>
        <v>#REF!</v>
      </c>
      <c r="C2857" s="133" t="e">
        <f>IF(ISBLANK(Games!#REF!), "",Games!#REF!)</f>
        <v>#REF!</v>
      </c>
      <c r="D2857" s="134" t="str">
        <f>IF(ISBLANK(Games!$D2856), "",IF(_xlfn.NUMBERVALUE(Games!D2856)=0, "",_xlfn.NUMBERVALUE(Games!D2856) ))</f>
        <v/>
      </c>
      <c r="E2857" s="141" t="str">
        <f>IF(ISBLANK(_xlfn.NUMBERVALUE(Games!#REF!)), "",IF(ISNUMBER(Table3[[#This Row],[Week]]), _xlfn.NUMBERVALUE(Games!#REF!), ""))</f>
        <v/>
      </c>
      <c r="F2857" s="125" t="str">
        <f>IFERROR(IF(ISBLANK(Games!#REF!), "", IF(Games!#REF!=Games!#REF!, Games!#REF!, 1-Games!#REF!)), "")</f>
        <v/>
      </c>
      <c r="G2857" s="142" t="str">
        <f>IF(OR(ISBLANK(Games!#REF!),Table3[[#This Row],[Spread]]=""), "", IF('Prediction Log'!$D2857&lt;0, 'Prediction Log'!$B2857, 'Prediction Log'!$C2857))</f>
        <v/>
      </c>
      <c r="H2857" s="123" t="e">
        <f>IF(ISBLANK(Games!#REF!), "",Games!#REF!)</f>
        <v>#REF!</v>
      </c>
      <c r="I2857" s="123" t="e">
        <f>IF('Prediction Log'!$F2857&gt;0.5, 'Prediction Log'!$B2857, IF('Prediction Log'!$F2857&lt;0.5, 'Prediction Log'!$C2857, "PICK"))</f>
        <v>#REF!</v>
      </c>
      <c r="J2857" s="124" t="e">
        <f>IF(ISBLANK(Games!#REF!), "",IF('Prediction Log'!$I2857='Prediction Log'!$B2857, 'Prediction Log'!$F2857, 1-'Prediction Log'!$F2857))</f>
        <v>#REF!</v>
      </c>
      <c r="K2857" s="6" t="e">
        <f>IF(ISBLANK(Games!#REF!), "",Games!#REF!)</f>
        <v>#REF!</v>
      </c>
      <c r="L2857" s="143" t="e">
        <f>IF(ISBLANK(Games!#REF!), "",Games!#REF!)</f>
        <v>#REF!</v>
      </c>
      <c r="M2857" s="144" t="e">
        <f>IF(ISBLANK(Games!#REF!), "",_xlfn.NUMBERVALUE(Games!#REF!)-_xlfn.NUMBERVALUE(Games!#REF!))</f>
        <v>#REF!</v>
      </c>
      <c r="N28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57" s="145" t="str">
        <f>IFERROR(IF(OR(ISBLANK(Games!#REF!), Table3[[#This Row],[Spread]]=""),"",IF('Prediction Log'!$L2857='Prediction Log'!$G2857, "Y", "N")), "")</f>
        <v/>
      </c>
      <c r="R2857" s="145" t="str">
        <f>IF(ISNUMBER(Table3[[#This Row],[Predicted Spread]]), Table3[[#This Row],[Home Team Covered Market]],"")</f>
        <v/>
      </c>
      <c r="S2857" s="145" t="str">
        <f>IF(ISNUMBER(Table3[[#This Row],[Predicted Spread]]), IF(OR(Table3[[#This Row],[Market Side Correct]]="",ISBLANK(Games!#REF!)), "",IF(AND('Prediction Log'!$Q2857="Y", 'Prediction Log'!$R2857="Y"), "Y", "N")),"")</f>
        <v/>
      </c>
      <c r="T2857" s="145" t="str">
        <f>IF(ISNUMBER(Table3[[#This Row],[Predicted Spread]]), IF(ISBLANK(Games!#REF!),"",IF(Games!#REF!='Prediction Log'!$H2857, "Y", "N")), "")</f>
        <v/>
      </c>
      <c r="U2857" s="145" t="str">
        <f>IF(ISNUMBER(Table3[[#This Row],[Predicted Spread]]), IF(OR(Table3[[#This Row],[Spread]]="",ISBLANK(Games!#REF!)), "", IF(Table3[[#This Row],[Home Team Covered Market]]=Games!#REF!, "Y", "N")),"")</f>
        <v/>
      </c>
      <c r="V2857" s="145" t="e">
        <f>IF(ISBLANK(Games!#REF!), "",IF('Prediction Log'!$I2857='Prediction Log'!$L2857, "Y", "N"))</f>
        <v>#REF!</v>
      </c>
      <c r="W2857" s="145" t="str">
        <f>IF(ISNUMBER(Table3[[#This Row],[Predicted Spread]]), IF(OR(Table3[[#This Row],[Model Spread Correct]]="",ISBLANK(Games!#REF!)), "",IF('Prediction Log'!$H2857&lt;&gt;'Prediction Log'!$L2857, "N",IF(AND('Prediction Log'!$E2857&gt;0, 'Prediction Log'!$M2857&gt;'Prediction Log'!$E2857, 'Prediction Log'!$H2857='Prediction Log'!$C2857), "Y", IF(AND('Prediction Log'!$E2857&lt;0, 'Prediction Log'!$M2857&lt;'Prediction Log'!$E2857,'Prediction Log'!$H2857='Prediction Log'!$B2857 ), "Y", IF('Prediction Log'!$M2857='Prediction Log'!$E2857, "PUSH", "N"))))), "")</f>
        <v/>
      </c>
      <c r="X2857" s="145" t="str">
        <f>IF(ISNUMBER(Table3[[#This Row],[Predicted Spread]]), IF(OR(Table3[[#This Row],[Model Spread Correct]]="",ISBLANK(Games!#REF!)), "",IF(AND('Prediction Log'!$T2857="Y", 'Prediction Log'!$U2857="Y"), "Y", "N")), "")</f>
        <v/>
      </c>
      <c r="Y2857" s="145" t="str">
        <f>IFERROR(IF(ISNUMBER(Table3[[#This Row],[Predicted Spread]]), IF(ISBLANK(Games!#REF!), "",IF('Prediction Log'!$D2857&gt;0, 'Prediction Log'!$M2857-'Prediction Log'!$D2857, IF('Prediction Log'!$D2857&lt;0, -'Prediction Log'!$M2857+'Prediction Log'!$D2857, "NA"))), ""), "")</f>
        <v/>
      </c>
      <c r="Z2857" s="145" t="str">
        <f>IF(ISNUMBER(Table3[[#This Row],[Difference from Market]]), IF(ISBLANK(Games!#REF!), "",ABS('Prediction Log'!$Y2857)), "")</f>
        <v/>
      </c>
      <c r="AA2857" s="146" t="str">
        <f>IF(ISNUMBER(Table3[[#This Row],[Predicted Spread]]), IF(ISBLANK(Games!#REF!), "",IF('Prediction Log'!$E2857&gt;0, 'Prediction Log'!$M2857-'Prediction Log'!$E2857, IF('Prediction Log'!$E2857&lt;0, -'Prediction Log'!$M2857+'Prediction Log'!$E2857, "NA"))), "")</f>
        <v/>
      </c>
      <c r="AB2857" s="147" t="str">
        <f>IF(ISNUMBER(Table3[[#This Row],[Difference from Prediction]]), IF(ISBLANK(Games!#REF!), "",ABS('Prediction Log'!$AA2857)), "")</f>
        <v/>
      </c>
      <c r="AC2857" s="161" t="str">
        <f>IF(ISNUMBER(Table3[[#This Row],[Predicted Spread]]), IF(OR(ISBLANK(Games!#REF!),Table3[[#This Row],[Market Side Correct]]="",ISBLANK('Prediction Log'!$L2857)), "",IF(OR(AND('Prediction Log'!D2857&lt;0, 'Prediction Log'!L2857='Prediction Log'!B2857), AND('Prediction Log'!D2857&gt;0, 'Prediction Log'!C2857='Prediction Log'!L2857)),"Y", IF(ISBLANK(Games!$B$2), "","N"))), "")</f>
        <v/>
      </c>
      <c r="AD2857" s="161" t="str">
        <f>'Prediction Log'!$S2857</f>
        <v/>
      </c>
    </row>
    <row r="2858" spans="1:30" x14ac:dyDescent="0.45">
      <c r="A2858" s="140" t="e">
        <f>IF(ISBLANK(Games!#REF!), "",Games!#REF!)</f>
        <v>#REF!</v>
      </c>
      <c r="B2858" s="133" t="e">
        <f>IF(ISBLANK(Games!#REF!), "",Games!#REF!)</f>
        <v>#REF!</v>
      </c>
      <c r="C2858" s="133" t="e">
        <f>IF(ISBLANK(Games!#REF!), "",Games!#REF!)</f>
        <v>#REF!</v>
      </c>
      <c r="D2858" s="134" t="str">
        <f>IF(ISBLANK(Games!$D2857), "",IF(_xlfn.NUMBERVALUE(Games!D2857)=0, "",_xlfn.NUMBERVALUE(Games!D2857) ))</f>
        <v/>
      </c>
      <c r="E2858" s="141" t="str">
        <f>IF(ISBLANK(_xlfn.NUMBERVALUE(Games!#REF!)), "",IF(ISNUMBER(Table3[[#This Row],[Week]]), _xlfn.NUMBERVALUE(Games!#REF!), ""))</f>
        <v/>
      </c>
      <c r="F2858" s="125" t="str">
        <f>IFERROR(IF(ISBLANK(Games!#REF!), "", IF(Games!#REF!=Games!#REF!, Games!#REF!, 1-Games!#REF!)), "")</f>
        <v/>
      </c>
      <c r="G2858" s="142" t="str">
        <f>IF(OR(ISBLANK(Games!#REF!),Table3[[#This Row],[Spread]]=""), "", IF('Prediction Log'!$D2858&lt;0, 'Prediction Log'!$B2858, 'Prediction Log'!$C2858))</f>
        <v/>
      </c>
      <c r="H2858" s="123" t="e">
        <f>IF(ISBLANK(Games!#REF!), "",Games!#REF!)</f>
        <v>#REF!</v>
      </c>
      <c r="I2858" s="123" t="e">
        <f>IF('Prediction Log'!$F2858&gt;0.5, 'Prediction Log'!$B2858, IF('Prediction Log'!$F2858&lt;0.5, 'Prediction Log'!$C2858, "PICK"))</f>
        <v>#REF!</v>
      </c>
      <c r="J2858" s="124" t="e">
        <f>IF(ISBLANK(Games!#REF!), "",IF('Prediction Log'!$I2858='Prediction Log'!$B2858, 'Prediction Log'!$F2858, 1-'Prediction Log'!$F2858))</f>
        <v>#REF!</v>
      </c>
      <c r="K2858" s="6" t="e">
        <f>IF(ISBLANK(Games!#REF!), "",Games!#REF!)</f>
        <v>#REF!</v>
      </c>
      <c r="L2858" s="143" t="e">
        <f>IF(ISBLANK(Games!#REF!), "",Games!#REF!)</f>
        <v>#REF!</v>
      </c>
      <c r="M2858" s="144" t="e">
        <f>IF(ISBLANK(Games!#REF!), "",_xlfn.NUMBERVALUE(Games!#REF!)-_xlfn.NUMBERVALUE(Games!#REF!))</f>
        <v>#REF!</v>
      </c>
      <c r="N28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58" s="145" t="str">
        <f>IFERROR(IF(OR(ISBLANK(Games!#REF!), Table3[[#This Row],[Spread]]=""),"",IF('Prediction Log'!$L2858='Prediction Log'!$G2858, "Y", "N")), "")</f>
        <v/>
      </c>
      <c r="R2858" s="145" t="str">
        <f>IF(ISNUMBER(Table3[[#This Row],[Predicted Spread]]), Table3[[#This Row],[Home Team Covered Market]],"")</f>
        <v/>
      </c>
      <c r="S2858" s="145" t="str">
        <f>IF(ISNUMBER(Table3[[#This Row],[Predicted Spread]]), IF(OR(Table3[[#This Row],[Market Side Correct]]="",ISBLANK(Games!#REF!)), "",IF(AND('Prediction Log'!$Q2858="Y", 'Prediction Log'!$R2858="Y"), "Y", "N")),"")</f>
        <v/>
      </c>
      <c r="T2858" s="145" t="str">
        <f>IF(ISNUMBER(Table3[[#This Row],[Predicted Spread]]), IF(ISBLANK(Games!#REF!),"",IF(Games!#REF!='Prediction Log'!$H2858, "Y", "N")), "")</f>
        <v/>
      </c>
      <c r="U2858" s="145" t="str">
        <f>IF(ISNUMBER(Table3[[#This Row],[Predicted Spread]]), IF(OR(Table3[[#This Row],[Spread]]="",ISBLANK(Games!#REF!)), "", IF(Table3[[#This Row],[Home Team Covered Market]]=Games!#REF!, "Y", "N")),"")</f>
        <v/>
      </c>
      <c r="V2858" s="145" t="e">
        <f>IF(ISBLANK(Games!#REF!), "",IF('Prediction Log'!$I2858='Prediction Log'!$L2858, "Y", "N"))</f>
        <v>#REF!</v>
      </c>
      <c r="W2858" s="145" t="str">
        <f>IF(ISNUMBER(Table3[[#This Row],[Predicted Spread]]), IF(OR(Table3[[#This Row],[Model Spread Correct]]="",ISBLANK(Games!#REF!)), "",IF('Prediction Log'!$H2858&lt;&gt;'Prediction Log'!$L2858, "N",IF(AND('Prediction Log'!$E2858&gt;0, 'Prediction Log'!$M2858&gt;'Prediction Log'!$E2858, 'Prediction Log'!$H2858='Prediction Log'!$C2858), "Y", IF(AND('Prediction Log'!$E2858&lt;0, 'Prediction Log'!$M2858&lt;'Prediction Log'!$E2858,'Prediction Log'!$H2858='Prediction Log'!$B2858 ), "Y", IF('Prediction Log'!$M2858='Prediction Log'!$E2858, "PUSH", "N"))))), "")</f>
        <v/>
      </c>
      <c r="X2858" s="145" t="str">
        <f>IF(ISNUMBER(Table3[[#This Row],[Predicted Spread]]), IF(OR(Table3[[#This Row],[Model Spread Correct]]="",ISBLANK(Games!#REF!)), "",IF(AND('Prediction Log'!$T2858="Y", 'Prediction Log'!$U2858="Y"), "Y", "N")), "")</f>
        <v/>
      </c>
      <c r="Y2858" s="145" t="str">
        <f>IFERROR(IF(ISNUMBER(Table3[[#This Row],[Predicted Spread]]), IF(ISBLANK(Games!#REF!), "",IF('Prediction Log'!$D2858&gt;0, 'Prediction Log'!$M2858-'Prediction Log'!$D2858, IF('Prediction Log'!$D2858&lt;0, -'Prediction Log'!$M2858+'Prediction Log'!$D2858, "NA"))), ""), "")</f>
        <v/>
      </c>
      <c r="Z2858" s="145" t="str">
        <f>IF(ISNUMBER(Table3[[#This Row],[Difference from Market]]), IF(ISBLANK(Games!#REF!), "",ABS('Prediction Log'!$Y2858)), "")</f>
        <v/>
      </c>
      <c r="AA2858" s="146" t="str">
        <f>IF(ISNUMBER(Table3[[#This Row],[Predicted Spread]]), IF(ISBLANK(Games!#REF!), "",IF('Prediction Log'!$E2858&gt;0, 'Prediction Log'!$M2858-'Prediction Log'!$E2858, IF('Prediction Log'!$E2858&lt;0, -'Prediction Log'!$M2858+'Prediction Log'!$E2858, "NA"))), "")</f>
        <v/>
      </c>
      <c r="AB2858" s="147" t="str">
        <f>IF(ISNUMBER(Table3[[#This Row],[Difference from Prediction]]), IF(ISBLANK(Games!#REF!), "",ABS('Prediction Log'!$AA2858)), "")</f>
        <v/>
      </c>
      <c r="AC2858" s="161" t="str">
        <f>IF(ISNUMBER(Table3[[#This Row],[Predicted Spread]]), IF(OR(ISBLANK(Games!#REF!),Table3[[#This Row],[Market Side Correct]]="",ISBLANK('Prediction Log'!$L2858)), "",IF(OR(AND('Prediction Log'!D2858&lt;0, 'Prediction Log'!L2858='Prediction Log'!B2858), AND('Prediction Log'!D2858&gt;0, 'Prediction Log'!C2858='Prediction Log'!L2858)),"Y", IF(ISBLANK(Games!$B$2), "","N"))), "")</f>
        <v/>
      </c>
      <c r="AD2858" s="161" t="str">
        <f>'Prediction Log'!$S2858</f>
        <v/>
      </c>
    </row>
    <row r="2859" spans="1:30" x14ac:dyDescent="0.45">
      <c r="A2859" s="140" t="e">
        <f>IF(ISBLANK(Games!#REF!), "",Games!#REF!)</f>
        <v>#REF!</v>
      </c>
      <c r="B2859" s="133" t="e">
        <f>IF(ISBLANK(Games!#REF!), "",Games!#REF!)</f>
        <v>#REF!</v>
      </c>
      <c r="C2859" s="133" t="e">
        <f>IF(ISBLANK(Games!#REF!), "",Games!#REF!)</f>
        <v>#REF!</v>
      </c>
      <c r="D2859" s="134" t="str">
        <f>IF(ISBLANK(Games!$D2858), "",IF(_xlfn.NUMBERVALUE(Games!D2858)=0, "",_xlfn.NUMBERVALUE(Games!D2858) ))</f>
        <v/>
      </c>
      <c r="E2859" s="141" t="str">
        <f>IF(ISBLANK(_xlfn.NUMBERVALUE(Games!#REF!)), "",IF(ISNUMBER(Table3[[#This Row],[Week]]), _xlfn.NUMBERVALUE(Games!#REF!), ""))</f>
        <v/>
      </c>
      <c r="F2859" s="125" t="str">
        <f>IFERROR(IF(ISBLANK(Games!#REF!), "", IF(Games!#REF!=Games!#REF!, Games!#REF!, 1-Games!#REF!)), "")</f>
        <v/>
      </c>
      <c r="G2859" s="142" t="str">
        <f>IF(OR(ISBLANK(Games!#REF!),Table3[[#This Row],[Spread]]=""), "", IF('Prediction Log'!$D2859&lt;0, 'Prediction Log'!$B2859, 'Prediction Log'!$C2859))</f>
        <v/>
      </c>
      <c r="H2859" s="123" t="e">
        <f>IF(ISBLANK(Games!#REF!), "",Games!#REF!)</f>
        <v>#REF!</v>
      </c>
      <c r="I2859" s="123" t="e">
        <f>IF('Prediction Log'!$F2859&gt;0.5, 'Prediction Log'!$B2859, IF('Prediction Log'!$F2859&lt;0.5, 'Prediction Log'!$C2859, "PICK"))</f>
        <v>#REF!</v>
      </c>
      <c r="J2859" s="124" t="e">
        <f>IF(ISBLANK(Games!#REF!), "",IF('Prediction Log'!$I2859='Prediction Log'!$B2859, 'Prediction Log'!$F2859, 1-'Prediction Log'!$F2859))</f>
        <v>#REF!</v>
      </c>
      <c r="K2859" s="6" t="e">
        <f>IF(ISBLANK(Games!#REF!), "",Games!#REF!)</f>
        <v>#REF!</v>
      </c>
      <c r="L2859" s="143" t="e">
        <f>IF(ISBLANK(Games!#REF!), "",Games!#REF!)</f>
        <v>#REF!</v>
      </c>
      <c r="M2859" s="144" t="e">
        <f>IF(ISBLANK(Games!#REF!), "",_xlfn.NUMBERVALUE(Games!#REF!)-_xlfn.NUMBERVALUE(Games!#REF!))</f>
        <v>#REF!</v>
      </c>
      <c r="N28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59" s="145" t="str">
        <f>IFERROR(IF(OR(ISBLANK(Games!#REF!), Table3[[#This Row],[Spread]]=""),"",IF('Prediction Log'!$L2859='Prediction Log'!$G2859, "Y", "N")), "")</f>
        <v/>
      </c>
      <c r="R2859" s="145" t="str">
        <f>IF(ISNUMBER(Table3[[#This Row],[Predicted Spread]]), Table3[[#This Row],[Home Team Covered Market]],"")</f>
        <v/>
      </c>
      <c r="S2859" s="145" t="str">
        <f>IF(ISNUMBER(Table3[[#This Row],[Predicted Spread]]), IF(OR(Table3[[#This Row],[Market Side Correct]]="",ISBLANK(Games!#REF!)), "",IF(AND('Prediction Log'!$Q2859="Y", 'Prediction Log'!$R2859="Y"), "Y", "N")),"")</f>
        <v/>
      </c>
      <c r="T2859" s="145" t="str">
        <f>IF(ISNUMBER(Table3[[#This Row],[Predicted Spread]]), IF(ISBLANK(Games!#REF!),"",IF(Games!#REF!='Prediction Log'!$H2859, "Y", "N")), "")</f>
        <v/>
      </c>
      <c r="U2859" s="145" t="str">
        <f>IF(ISNUMBER(Table3[[#This Row],[Predicted Spread]]), IF(OR(Table3[[#This Row],[Spread]]="",ISBLANK(Games!#REF!)), "", IF(Table3[[#This Row],[Home Team Covered Market]]=Games!#REF!, "Y", "N")),"")</f>
        <v/>
      </c>
      <c r="V2859" s="145" t="e">
        <f>IF(ISBLANK(Games!#REF!), "",IF('Prediction Log'!$I2859='Prediction Log'!$L2859, "Y", "N"))</f>
        <v>#REF!</v>
      </c>
      <c r="W2859" s="145" t="str">
        <f>IF(ISNUMBER(Table3[[#This Row],[Predicted Spread]]), IF(OR(Table3[[#This Row],[Model Spread Correct]]="",ISBLANK(Games!#REF!)), "",IF('Prediction Log'!$H2859&lt;&gt;'Prediction Log'!$L2859, "N",IF(AND('Prediction Log'!$E2859&gt;0, 'Prediction Log'!$M2859&gt;'Prediction Log'!$E2859, 'Prediction Log'!$H2859='Prediction Log'!$C2859), "Y", IF(AND('Prediction Log'!$E2859&lt;0, 'Prediction Log'!$M2859&lt;'Prediction Log'!$E2859,'Prediction Log'!$H2859='Prediction Log'!$B2859 ), "Y", IF('Prediction Log'!$M2859='Prediction Log'!$E2859, "PUSH", "N"))))), "")</f>
        <v/>
      </c>
      <c r="X2859" s="145" t="str">
        <f>IF(ISNUMBER(Table3[[#This Row],[Predicted Spread]]), IF(OR(Table3[[#This Row],[Model Spread Correct]]="",ISBLANK(Games!#REF!)), "",IF(AND('Prediction Log'!$T2859="Y", 'Prediction Log'!$U2859="Y"), "Y", "N")), "")</f>
        <v/>
      </c>
      <c r="Y2859" s="145" t="str">
        <f>IFERROR(IF(ISNUMBER(Table3[[#This Row],[Predicted Spread]]), IF(ISBLANK(Games!#REF!), "",IF('Prediction Log'!$D2859&gt;0, 'Prediction Log'!$M2859-'Prediction Log'!$D2859, IF('Prediction Log'!$D2859&lt;0, -'Prediction Log'!$M2859+'Prediction Log'!$D2859, "NA"))), ""), "")</f>
        <v/>
      </c>
      <c r="Z2859" s="145" t="str">
        <f>IF(ISNUMBER(Table3[[#This Row],[Difference from Market]]), IF(ISBLANK(Games!#REF!), "",ABS('Prediction Log'!$Y2859)), "")</f>
        <v/>
      </c>
      <c r="AA2859" s="146" t="str">
        <f>IF(ISNUMBER(Table3[[#This Row],[Predicted Spread]]), IF(ISBLANK(Games!#REF!), "",IF('Prediction Log'!$E2859&gt;0, 'Prediction Log'!$M2859-'Prediction Log'!$E2859, IF('Prediction Log'!$E2859&lt;0, -'Prediction Log'!$M2859+'Prediction Log'!$E2859, "NA"))), "")</f>
        <v/>
      </c>
      <c r="AB2859" s="147" t="str">
        <f>IF(ISNUMBER(Table3[[#This Row],[Difference from Prediction]]), IF(ISBLANK(Games!#REF!), "",ABS('Prediction Log'!$AA2859)), "")</f>
        <v/>
      </c>
      <c r="AC2859" s="161" t="str">
        <f>IF(ISNUMBER(Table3[[#This Row],[Predicted Spread]]), IF(OR(ISBLANK(Games!#REF!),Table3[[#This Row],[Market Side Correct]]="",ISBLANK('Prediction Log'!$L2859)), "",IF(OR(AND('Prediction Log'!D2859&lt;0, 'Prediction Log'!L2859='Prediction Log'!B2859), AND('Prediction Log'!D2859&gt;0, 'Prediction Log'!C2859='Prediction Log'!L2859)),"Y", IF(ISBLANK(Games!$B$2), "","N"))), "")</f>
        <v/>
      </c>
      <c r="AD2859" s="161" t="str">
        <f>'Prediction Log'!$S2859</f>
        <v/>
      </c>
    </row>
    <row r="2860" spans="1:30" x14ac:dyDescent="0.45">
      <c r="A2860" s="140" t="e">
        <f>IF(ISBLANK(Games!#REF!), "",Games!#REF!)</f>
        <v>#REF!</v>
      </c>
      <c r="B2860" s="133" t="e">
        <f>IF(ISBLANK(Games!#REF!), "",Games!#REF!)</f>
        <v>#REF!</v>
      </c>
      <c r="C2860" s="133" t="e">
        <f>IF(ISBLANK(Games!#REF!), "",Games!#REF!)</f>
        <v>#REF!</v>
      </c>
      <c r="D2860" s="134" t="str">
        <f>IF(ISBLANK(Games!$D2859), "",IF(_xlfn.NUMBERVALUE(Games!D2859)=0, "",_xlfn.NUMBERVALUE(Games!D2859) ))</f>
        <v/>
      </c>
      <c r="E2860" s="141" t="str">
        <f>IF(ISBLANK(_xlfn.NUMBERVALUE(Games!#REF!)), "",IF(ISNUMBER(Table3[[#This Row],[Week]]), _xlfn.NUMBERVALUE(Games!#REF!), ""))</f>
        <v/>
      </c>
      <c r="F2860" s="125" t="str">
        <f>IFERROR(IF(ISBLANK(Games!#REF!), "", IF(Games!#REF!=Games!#REF!, Games!#REF!, 1-Games!#REF!)), "")</f>
        <v/>
      </c>
      <c r="G2860" s="142" t="str">
        <f>IF(OR(ISBLANK(Games!#REF!),Table3[[#This Row],[Spread]]=""), "", IF('Prediction Log'!$D2860&lt;0, 'Prediction Log'!$B2860, 'Prediction Log'!$C2860))</f>
        <v/>
      </c>
      <c r="H2860" s="123" t="e">
        <f>IF(ISBLANK(Games!#REF!), "",Games!#REF!)</f>
        <v>#REF!</v>
      </c>
      <c r="I2860" s="123" t="e">
        <f>IF('Prediction Log'!$F2860&gt;0.5, 'Prediction Log'!$B2860, IF('Prediction Log'!$F2860&lt;0.5, 'Prediction Log'!$C2860, "PICK"))</f>
        <v>#REF!</v>
      </c>
      <c r="J2860" s="124" t="e">
        <f>IF(ISBLANK(Games!#REF!), "",IF('Prediction Log'!$I2860='Prediction Log'!$B2860, 'Prediction Log'!$F2860, 1-'Prediction Log'!$F2860))</f>
        <v>#REF!</v>
      </c>
      <c r="K2860" s="6" t="e">
        <f>IF(ISBLANK(Games!#REF!), "",Games!#REF!)</f>
        <v>#REF!</v>
      </c>
      <c r="L2860" s="143" t="e">
        <f>IF(ISBLANK(Games!#REF!), "",Games!#REF!)</f>
        <v>#REF!</v>
      </c>
      <c r="M2860" s="144" t="e">
        <f>IF(ISBLANK(Games!#REF!), "",_xlfn.NUMBERVALUE(Games!#REF!)-_xlfn.NUMBERVALUE(Games!#REF!))</f>
        <v>#REF!</v>
      </c>
      <c r="N28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60" s="145" t="str">
        <f>IFERROR(IF(OR(ISBLANK(Games!#REF!), Table3[[#This Row],[Spread]]=""),"",IF('Prediction Log'!$L2860='Prediction Log'!$G2860, "Y", "N")), "")</f>
        <v/>
      </c>
      <c r="R2860" s="145" t="str">
        <f>IF(ISNUMBER(Table3[[#This Row],[Predicted Spread]]), Table3[[#This Row],[Home Team Covered Market]],"")</f>
        <v/>
      </c>
      <c r="S2860" s="145" t="str">
        <f>IF(ISNUMBER(Table3[[#This Row],[Predicted Spread]]), IF(OR(Table3[[#This Row],[Market Side Correct]]="",ISBLANK(Games!#REF!)), "",IF(AND('Prediction Log'!$Q2860="Y", 'Prediction Log'!$R2860="Y"), "Y", "N")),"")</f>
        <v/>
      </c>
      <c r="T2860" s="145" t="str">
        <f>IF(ISNUMBER(Table3[[#This Row],[Predicted Spread]]), IF(ISBLANK(Games!#REF!),"",IF(Games!#REF!='Prediction Log'!$H2860, "Y", "N")), "")</f>
        <v/>
      </c>
      <c r="U2860" s="145" t="str">
        <f>IF(ISNUMBER(Table3[[#This Row],[Predicted Spread]]), IF(OR(Table3[[#This Row],[Spread]]="",ISBLANK(Games!#REF!)), "", IF(Table3[[#This Row],[Home Team Covered Market]]=Games!#REF!, "Y", "N")),"")</f>
        <v/>
      </c>
      <c r="V2860" s="145" t="e">
        <f>IF(ISBLANK(Games!#REF!), "",IF('Prediction Log'!$I2860='Prediction Log'!$L2860, "Y", "N"))</f>
        <v>#REF!</v>
      </c>
      <c r="W2860" s="145" t="str">
        <f>IF(ISNUMBER(Table3[[#This Row],[Predicted Spread]]), IF(OR(Table3[[#This Row],[Model Spread Correct]]="",ISBLANK(Games!#REF!)), "",IF('Prediction Log'!$H2860&lt;&gt;'Prediction Log'!$L2860, "N",IF(AND('Prediction Log'!$E2860&gt;0, 'Prediction Log'!$M2860&gt;'Prediction Log'!$E2860, 'Prediction Log'!$H2860='Prediction Log'!$C2860), "Y", IF(AND('Prediction Log'!$E2860&lt;0, 'Prediction Log'!$M2860&lt;'Prediction Log'!$E2860,'Prediction Log'!$H2860='Prediction Log'!$B2860 ), "Y", IF('Prediction Log'!$M2860='Prediction Log'!$E2860, "PUSH", "N"))))), "")</f>
        <v/>
      </c>
      <c r="X2860" s="145" t="str">
        <f>IF(ISNUMBER(Table3[[#This Row],[Predicted Spread]]), IF(OR(Table3[[#This Row],[Model Spread Correct]]="",ISBLANK(Games!#REF!)), "",IF(AND('Prediction Log'!$T2860="Y", 'Prediction Log'!$U2860="Y"), "Y", "N")), "")</f>
        <v/>
      </c>
      <c r="Y2860" s="145" t="str">
        <f>IFERROR(IF(ISNUMBER(Table3[[#This Row],[Predicted Spread]]), IF(ISBLANK(Games!#REF!), "",IF('Prediction Log'!$D2860&gt;0, 'Prediction Log'!$M2860-'Prediction Log'!$D2860, IF('Prediction Log'!$D2860&lt;0, -'Prediction Log'!$M2860+'Prediction Log'!$D2860, "NA"))), ""), "")</f>
        <v/>
      </c>
      <c r="Z2860" s="145" t="str">
        <f>IF(ISNUMBER(Table3[[#This Row],[Difference from Market]]), IF(ISBLANK(Games!#REF!), "",ABS('Prediction Log'!$Y2860)), "")</f>
        <v/>
      </c>
      <c r="AA2860" s="146" t="str">
        <f>IF(ISNUMBER(Table3[[#This Row],[Predicted Spread]]), IF(ISBLANK(Games!#REF!), "",IF('Prediction Log'!$E2860&gt;0, 'Prediction Log'!$M2860-'Prediction Log'!$E2860, IF('Prediction Log'!$E2860&lt;0, -'Prediction Log'!$M2860+'Prediction Log'!$E2860, "NA"))), "")</f>
        <v/>
      </c>
      <c r="AB2860" s="147" t="str">
        <f>IF(ISNUMBER(Table3[[#This Row],[Difference from Prediction]]), IF(ISBLANK(Games!#REF!), "",ABS('Prediction Log'!$AA2860)), "")</f>
        <v/>
      </c>
      <c r="AC2860" s="161" t="str">
        <f>IF(ISNUMBER(Table3[[#This Row],[Predicted Spread]]), IF(OR(ISBLANK(Games!#REF!),Table3[[#This Row],[Market Side Correct]]="",ISBLANK('Prediction Log'!$L2860)), "",IF(OR(AND('Prediction Log'!D2860&lt;0, 'Prediction Log'!L2860='Prediction Log'!B2860), AND('Prediction Log'!D2860&gt;0, 'Prediction Log'!C2860='Prediction Log'!L2860)),"Y", IF(ISBLANK(Games!$B$2), "","N"))), "")</f>
        <v/>
      </c>
      <c r="AD2860" s="161" t="str">
        <f>'Prediction Log'!$S2860</f>
        <v/>
      </c>
    </row>
    <row r="2861" spans="1:30" x14ac:dyDescent="0.45">
      <c r="A2861" s="140" t="e">
        <f>IF(ISBLANK(Games!#REF!), "",Games!#REF!)</f>
        <v>#REF!</v>
      </c>
      <c r="B2861" s="133" t="e">
        <f>IF(ISBLANK(Games!#REF!), "",Games!#REF!)</f>
        <v>#REF!</v>
      </c>
      <c r="C2861" s="133" t="e">
        <f>IF(ISBLANK(Games!#REF!), "",Games!#REF!)</f>
        <v>#REF!</v>
      </c>
      <c r="D2861" s="134" t="str">
        <f>IF(ISBLANK(Games!$D2860), "",IF(_xlfn.NUMBERVALUE(Games!D2860)=0, "",_xlfn.NUMBERVALUE(Games!D2860) ))</f>
        <v/>
      </c>
      <c r="E2861" s="141" t="str">
        <f>IF(ISBLANK(_xlfn.NUMBERVALUE(Games!#REF!)), "",IF(ISNUMBER(Table3[[#This Row],[Week]]), _xlfn.NUMBERVALUE(Games!#REF!), ""))</f>
        <v/>
      </c>
      <c r="F2861" s="125" t="str">
        <f>IFERROR(IF(ISBLANK(Games!#REF!), "", IF(Games!#REF!=Games!#REF!, Games!#REF!, 1-Games!#REF!)), "")</f>
        <v/>
      </c>
      <c r="G2861" s="142" t="str">
        <f>IF(OR(ISBLANK(Games!#REF!),Table3[[#This Row],[Spread]]=""), "", IF('Prediction Log'!$D2861&lt;0, 'Prediction Log'!$B2861, 'Prediction Log'!$C2861))</f>
        <v/>
      </c>
      <c r="H2861" s="123" t="e">
        <f>IF(ISBLANK(Games!#REF!), "",Games!#REF!)</f>
        <v>#REF!</v>
      </c>
      <c r="I2861" s="123" t="e">
        <f>IF('Prediction Log'!$F2861&gt;0.5, 'Prediction Log'!$B2861, IF('Prediction Log'!$F2861&lt;0.5, 'Prediction Log'!$C2861, "PICK"))</f>
        <v>#REF!</v>
      </c>
      <c r="J2861" s="124" t="e">
        <f>IF(ISBLANK(Games!#REF!), "",IF('Prediction Log'!$I2861='Prediction Log'!$B2861, 'Prediction Log'!$F2861, 1-'Prediction Log'!$F2861))</f>
        <v>#REF!</v>
      </c>
      <c r="K2861" s="6" t="e">
        <f>IF(ISBLANK(Games!#REF!), "",Games!#REF!)</f>
        <v>#REF!</v>
      </c>
      <c r="L2861" s="143" t="e">
        <f>IF(ISBLANK(Games!#REF!), "",Games!#REF!)</f>
        <v>#REF!</v>
      </c>
      <c r="M2861" s="144" t="e">
        <f>IF(ISBLANK(Games!#REF!), "",_xlfn.NUMBERVALUE(Games!#REF!)-_xlfn.NUMBERVALUE(Games!#REF!))</f>
        <v>#REF!</v>
      </c>
      <c r="N28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61" s="145" t="str">
        <f>IFERROR(IF(OR(ISBLANK(Games!#REF!), Table3[[#This Row],[Spread]]=""),"",IF('Prediction Log'!$L2861='Prediction Log'!$G2861, "Y", "N")), "")</f>
        <v/>
      </c>
      <c r="R2861" s="145" t="str">
        <f>IF(ISNUMBER(Table3[[#This Row],[Predicted Spread]]), Table3[[#This Row],[Home Team Covered Market]],"")</f>
        <v/>
      </c>
      <c r="S2861" s="145" t="str">
        <f>IF(ISNUMBER(Table3[[#This Row],[Predicted Spread]]), IF(OR(Table3[[#This Row],[Market Side Correct]]="",ISBLANK(Games!#REF!)), "",IF(AND('Prediction Log'!$Q2861="Y", 'Prediction Log'!$R2861="Y"), "Y", "N")),"")</f>
        <v/>
      </c>
      <c r="T2861" s="145" t="str">
        <f>IF(ISNUMBER(Table3[[#This Row],[Predicted Spread]]), IF(ISBLANK(Games!#REF!),"",IF(Games!#REF!='Prediction Log'!$H2861, "Y", "N")), "")</f>
        <v/>
      </c>
      <c r="U2861" s="145" t="str">
        <f>IF(ISNUMBER(Table3[[#This Row],[Predicted Spread]]), IF(OR(Table3[[#This Row],[Spread]]="",ISBLANK(Games!#REF!)), "", IF(Table3[[#This Row],[Home Team Covered Market]]=Games!#REF!, "Y", "N")),"")</f>
        <v/>
      </c>
      <c r="V2861" s="145" t="e">
        <f>IF(ISBLANK(Games!#REF!), "",IF('Prediction Log'!$I2861='Prediction Log'!$L2861, "Y", "N"))</f>
        <v>#REF!</v>
      </c>
      <c r="W2861" s="145" t="str">
        <f>IF(ISNUMBER(Table3[[#This Row],[Predicted Spread]]), IF(OR(Table3[[#This Row],[Model Spread Correct]]="",ISBLANK(Games!#REF!)), "",IF('Prediction Log'!$H2861&lt;&gt;'Prediction Log'!$L2861, "N",IF(AND('Prediction Log'!$E2861&gt;0, 'Prediction Log'!$M2861&gt;'Prediction Log'!$E2861, 'Prediction Log'!$H2861='Prediction Log'!$C2861), "Y", IF(AND('Prediction Log'!$E2861&lt;0, 'Prediction Log'!$M2861&lt;'Prediction Log'!$E2861,'Prediction Log'!$H2861='Prediction Log'!$B2861 ), "Y", IF('Prediction Log'!$M2861='Prediction Log'!$E2861, "PUSH", "N"))))), "")</f>
        <v/>
      </c>
      <c r="X2861" s="145" t="str">
        <f>IF(ISNUMBER(Table3[[#This Row],[Predicted Spread]]), IF(OR(Table3[[#This Row],[Model Spread Correct]]="",ISBLANK(Games!#REF!)), "",IF(AND('Prediction Log'!$T2861="Y", 'Prediction Log'!$U2861="Y"), "Y", "N")), "")</f>
        <v/>
      </c>
      <c r="Y2861" s="145" t="str">
        <f>IFERROR(IF(ISNUMBER(Table3[[#This Row],[Predicted Spread]]), IF(ISBLANK(Games!#REF!), "",IF('Prediction Log'!$D2861&gt;0, 'Prediction Log'!$M2861-'Prediction Log'!$D2861, IF('Prediction Log'!$D2861&lt;0, -'Prediction Log'!$M2861+'Prediction Log'!$D2861, "NA"))), ""), "")</f>
        <v/>
      </c>
      <c r="Z2861" s="145" t="str">
        <f>IF(ISNUMBER(Table3[[#This Row],[Difference from Market]]), IF(ISBLANK(Games!#REF!), "",ABS('Prediction Log'!$Y2861)), "")</f>
        <v/>
      </c>
      <c r="AA2861" s="146" t="str">
        <f>IF(ISNUMBER(Table3[[#This Row],[Predicted Spread]]), IF(ISBLANK(Games!#REF!), "",IF('Prediction Log'!$E2861&gt;0, 'Prediction Log'!$M2861-'Prediction Log'!$E2861, IF('Prediction Log'!$E2861&lt;0, -'Prediction Log'!$M2861+'Prediction Log'!$E2861, "NA"))), "")</f>
        <v/>
      </c>
      <c r="AB2861" s="147" t="str">
        <f>IF(ISNUMBER(Table3[[#This Row],[Difference from Prediction]]), IF(ISBLANK(Games!#REF!), "",ABS('Prediction Log'!$AA2861)), "")</f>
        <v/>
      </c>
      <c r="AC2861" s="161" t="str">
        <f>IF(ISNUMBER(Table3[[#This Row],[Predicted Spread]]), IF(OR(ISBLANK(Games!#REF!),Table3[[#This Row],[Market Side Correct]]="",ISBLANK('Prediction Log'!$L2861)), "",IF(OR(AND('Prediction Log'!D2861&lt;0, 'Prediction Log'!L2861='Prediction Log'!B2861), AND('Prediction Log'!D2861&gt;0, 'Prediction Log'!C2861='Prediction Log'!L2861)),"Y", IF(ISBLANK(Games!$B$2), "","N"))), "")</f>
        <v/>
      </c>
      <c r="AD2861" s="161" t="str">
        <f>'Prediction Log'!$S2861</f>
        <v/>
      </c>
    </row>
    <row r="2862" spans="1:30" x14ac:dyDescent="0.45">
      <c r="A2862" s="140" t="e">
        <f>IF(ISBLANK(Games!#REF!), "",Games!#REF!)</f>
        <v>#REF!</v>
      </c>
      <c r="B2862" s="133" t="e">
        <f>IF(ISBLANK(Games!#REF!), "",Games!#REF!)</f>
        <v>#REF!</v>
      </c>
      <c r="C2862" s="133" t="e">
        <f>IF(ISBLANK(Games!#REF!), "",Games!#REF!)</f>
        <v>#REF!</v>
      </c>
      <c r="D2862" s="134" t="str">
        <f>IF(ISBLANK(Games!$D2861), "",IF(_xlfn.NUMBERVALUE(Games!D2861)=0, "",_xlfn.NUMBERVALUE(Games!D2861) ))</f>
        <v/>
      </c>
      <c r="E2862" s="141" t="str">
        <f>IF(ISBLANK(_xlfn.NUMBERVALUE(Games!#REF!)), "",IF(ISNUMBER(Table3[[#This Row],[Week]]), _xlfn.NUMBERVALUE(Games!#REF!), ""))</f>
        <v/>
      </c>
      <c r="F2862" s="125" t="str">
        <f>IFERROR(IF(ISBLANK(Games!#REF!), "", IF(Games!#REF!=Games!#REF!, Games!#REF!, 1-Games!#REF!)), "")</f>
        <v/>
      </c>
      <c r="G2862" s="142" t="str">
        <f>IF(OR(ISBLANK(Games!#REF!),Table3[[#This Row],[Spread]]=""), "", IF('Prediction Log'!$D2862&lt;0, 'Prediction Log'!$B2862, 'Prediction Log'!$C2862))</f>
        <v/>
      </c>
      <c r="H2862" s="123" t="e">
        <f>IF(ISBLANK(Games!#REF!), "",Games!#REF!)</f>
        <v>#REF!</v>
      </c>
      <c r="I2862" s="123" t="e">
        <f>IF('Prediction Log'!$F2862&gt;0.5, 'Prediction Log'!$B2862, IF('Prediction Log'!$F2862&lt;0.5, 'Prediction Log'!$C2862, "PICK"))</f>
        <v>#REF!</v>
      </c>
      <c r="J2862" s="124" t="e">
        <f>IF(ISBLANK(Games!#REF!), "",IF('Prediction Log'!$I2862='Prediction Log'!$B2862, 'Prediction Log'!$F2862, 1-'Prediction Log'!$F2862))</f>
        <v>#REF!</v>
      </c>
      <c r="K2862" s="6" t="e">
        <f>IF(ISBLANK(Games!#REF!), "",Games!#REF!)</f>
        <v>#REF!</v>
      </c>
      <c r="L2862" s="143" t="e">
        <f>IF(ISBLANK(Games!#REF!), "",Games!#REF!)</f>
        <v>#REF!</v>
      </c>
      <c r="M2862" s="144" t="e">
        <f>IF(ISBLANK(Games!#REF!), "",_xlfn.NUMBERVALUE(Games!#REF!)-_xlfn.NUMBERVALUE(Games!#REF!))</f>
        <v>#REF!</v>
      </c>
      <c r="N28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62" s="145" t="str">
        <f>IFERROR(IF(OR(ISBLANK(Games!#REF!), Table3[[#This Row],[Spread]]=""),"",IF('Prediction Log'!$L2862='Prediction Log'!$G2862, "Y", "N")), "")</f>
        <v/>
      </c>
      <c r="R2862" s="145" t="str">
        <f>IF(ISNUMBER(Table3[[#This Row],[Predicted Spread]]), Table3[[#This Row],[Home Team Covered Market]],"")</f>
        <v/>
      </c>
      <c r="S2862" s="145" t="str">
        <f>IF(ISNUMBER(Table3[[#This Row],[Predicted Spread]]), IF(OR(Table3[[#This Row],[Market Side Correct]]="",ISBLANK(Games!#REF!)), "",IF(AND('Prediction Log'!$Q2862="Y", 'Prediction Log'!$R2862="Y"), "Y", "N")),"")</f>
        <v/>
      </c>
      <c r="T2862" s="145" t="str">
        <f>IF(ISNUMBER(Table3[[#This Row],[Predicted Spread]]), IF(ISBLANK(Games!#REF!),"",IF(Games!#REF!='Prediction Log'!$H2862, "Y", "N")), "")</f>
        <v/>
      </c>
      <c r="U2862" s="145" t="str">
        <f>IF(ISNUMBER(Table3[[#This Row],[Predicted Spread]]), IF(OR(Table3[[#This Row],[Spread]]="",ISBLANK(Games!#REF!)), "", IF(Table3[[#This Row],[Home Team Covered Market]]=Games!#REF!, "Y", "N")),"")</f>
        <v/>
      </c>
      <c r="V2862" s="145" t="e">
        <f>IF(ISBLANK(Games!#REF!), "",IF('Prediction Log'!$I2862='Prediction Log'!$L2862, "Y", "N"))</f>
        <v>#REF!</v>
      </c>
      <c r="W2862" s="145" t="str">
        <f>IF(ISNUMBER(Table3[[#This Row],[Predicted Spread]]), IF(OR(Table3[[#This Row],[Model Spread Correct]]="",ISBLANK(Games!#REF!)), "",IF('Prediction Log'!$H2862&lt;&gt;'Prediction Log'!$L2862, "N",IF(AND('Prediction Log'!$E2862&gt;0, 'Prediction Log'!$M2862&gt;'Prediction Log'!$E2862, 'Prediction Log'!$H2862='Prediction Log'!$C2862), "Y", IF(AND('Prediction Log'!$E2862&lt;0, 'Prediction Log'!$M2862&lt;'Prediction Log'!$E2862,'Prediction Log'!$H2862='Prediction Log'!$B2862 ), "Y", IF('Prediction Log'!$M2862='Prediction Log'!$E2862, "PUSH", "N"))))), "")</f>
        <v/>
      </c>
      <c r="X2862" s="145" t="str">
        <f>IF(ISNUMBER(Table3[[#This Row],[Predicted Spread]]), IF(OR(Table3[[#This Row],[Model Spread Correct]]="",ISBLANK(Games!#REF!)), "",IF(AND('Prediction Log'!$T2862="Y", 'Prediction Log'!$U2862="Y"), "Y", "N")), "")</f>
        <v/>
      </c>
      <c r="Y2862" s="145" t="str">
        <f>IFERROR(IF(ISNUMBER(Table3[[#This Row],[Predicted Spread]]), IF(ISBLANK(Games!#REF!), "",IF('Prediction Log'!$D2862&gt;0, 'Prediction Log'!$M2862-'Prediction Log'!$D2862, IF('Prediction Log'!$D2862&lt;0, -'Prediction Log'!$M2862+'Prediction Log'!$D2862, "NA"))), ""), "")</f>
        <v/>
      </c>
      <c r="Z2862" s="145" t="str">
        <f>IF(ISNUMBER(Table3[[#This Row],[Difference from Market]]), IF(ISBLANK(Games!#REF!), "",ABS('Prediction Log'!$Y2862)), "")</f>
        <v/>
      </c>
      <c r="AA2862" s="146" t="str">
        <f>IF(ISNUMBER(Table3[[#This Row],[Predicted Spread]]), IF(ISBLANK(Games!#REF!), "",IF('Prediction Log'!$E2862&gt;0, 'Prediction Log'!$M2862-'Prediction Log'!$E2862, IF('Prediction Log'!$E2862&lt;0, -'Prediction Log'!$M2862+'Prediction Log'!$E2862, "NA"))), "")</f>
        <v/>
      </c>
      <c r="AB2862" s="147" t="str">
        <f>IF(ISNUMBER(Table3[[#This Row],[Difference from Prediction]]), IF(ISBLANK(Games!#REF!), "",ABS('Prediction Log'!$AA2862)), "")</f>
        <v/>
      </c>
      <c r="AC2862" s="161" t="str">
        <f>IF(ISNUMBER(Table3[[#This Row],[Predicted Spread]]), IF(OR(ISBLANK(Games!#REF!),Table3[[#This Row],[Market Side Correct]]="",ISBLANK('Prediction Log'!$L2862)), "",IF(OR(AND('Prediction Log'!D2862&lt;0, 'Prediction Log'!L2862='Prediction Log'!B2862), AND('Prediction Log'!D2862&gt;0, 'Prediction Log'!C2862='Prediction Log'!L2862)),"Y", IF(ISBLANK(Games!$B$2), "","N"))), "")</f>
        <v/>
      </c>
      <c r="AD2862" s="161" t="str">
        <f>'Prediction Log'!$S2862</f>
        <v/>
      </c>
    </row>
    <row r="2863" spans="1:30" x14ac:dyDescent="0.45">
      <c r="A2863" s="140" t="e">
        <f>IF(ISBLANK(Games!#REF!), "",Games!#REF!)</f>
        <v>#REF!</v>
      </c>
      <c r="B2863" s="133" t="e">
        <f>IF(ISBLANK(Games!#REF!), "",Games!#REF!)</f>
        <v>#REF!</v>
      </c>
      <c r="C2863" s="133" t="e">
        <f>IF(ISBLANK(Games!#REF!), "",Games!#REF!)</f>
        <v>#REF!</v>
      </c>
      <c r="D2863" s="134" t="str">
        <f>IF(ISBLANK(Games!$D2862), "",IF(_xlfn.NUMBERVALUE(Games!D2862)=0, "",_xlfn.NUMBERVALUE(Games!D2862) ))</f>
        <v/>
      </c>
      <c r="E2863" s="141" t="str">
        <f>IF(ISBLANK(_xlfn.NUMBERVALUE(Games!#REF!)), "",IF(ISNUMBER(Table3[[#This Row],[Week]]), _xlfn.NUMBERVALUE(Games!#REF!), ""))</f>
        <v/>
      </c>
      <c r="F2863" s="125" t="str">
        <f>IFERROR(IF(ISBLANK(Games!#REF!), "", IF(Games!#REF!=Games!#REF!, Games!#REF!, 1-Games!#REF!)), "")</f>
        <v/>
      </c>
      <c r="G2863" s="142" t="str">
        <f>IF(OR(ISBLANK(Games!#REF!),Table3[[#This Row],[Spread]]=""), "", IF('Prediction Log'!$D2863&lt;0, 'Prediction Log'!$B2863, 'Prediction Log'!$C2863))</f>
        <v/>
      </c>
      <c r="H2863" s="123" t="e">
        <f>IF(ISBLANK(Games!#REF!), "",Games!#REF!)</f>
        <v>#REF!</v>
      </c>
      <c r="I2863" s="123" t="e">
        <f>IF('Prediction Log'!$F2863&gt;0.5, 'Prediction Log'!$B2863, IF('Prediction Log'!$F2863&lt;0.5, 'Prediction Log'!$C2863, "PICK"))</f>
        <v>#REF!</v>
      </c>
      <c r="J2863" s="124" t="e">
        <f>IF(ISBLANK(Games!#REF!), "",IF('Prediction Log'!$I2863='Prediction Log'!$B2863, 'Prediction Log'!$F2863, 1-'Prediction Log'!$F2863))</f>
        <v>#REF!</v>
      </c>
      <c r="K2863" s="6" t="e">
        <f>IF(ISBLANK(Games!#REF!), "",Games!#REF!)</f>
        <v>#REF!</v>
      </c>
      <c r="L2863" s="143" t="e">
        <f>IF(ISBLANK(Games!#REF!), "",Games!#REF!)</f>
        <v>#REF!</v>
      </c>
      <c r="M2863" s="144" t="e">
        <f>IF(ISBLANK(Games!#REF!), "",_xlfn.NUMBERVALUE(Games!#REF!)-_xlfn.NUMBERVALUE(Games!#REF!))</f>
        <v>#REF!</v>
      </c>
      <c r="N28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63" s="145" t="str">
        <f>IFERROR(IF(OR(ISBLANK(Games!#REF!), Table3[[#This Row],[Spread]]=""),"",IF('Prediction Log'!$L2863='Prediction Log'!$G2863, "Y", "N")), "")</f>
        <v/>
      </c>
      <c r="R2863" s="145" t="str">
        <f>IF(ISNUMBER(Table3[[#This Row],[Predicted Spread]]), Table3[[#This Row],[Home Team Covered Market]],"")</f>
        <v/>
      </c>
      <c r="S2863" s="145" t="str">
        <f>IF(ISNUMBER(Table3[[#This Row],[Predicted Spread]]), IF(OR(Table3[[#This Row],[Market Side Correct]]="",ISBLANK(Games!#REF!)), "",IF(AND('Prediction Log'!$Q2863="Y", 'Prediction Log'!$R2863="Y"), "Y", "N")),"")</f>
        <v/>
      </c>
      <c r="T2863" s="145" t="str">
        <f>IF(ISNUMBER(Table3[[#This Row],[Predicted Spread]]), IF(ISBLANK(Games!#REF!),"",IF(Games!#REF!='Prediction Log'!$H2863, "Y", "N")), "")</f>
        <v/>
      </c>
      <c r="U2863" s="145" t="str">
        <f>IF(ISNUMBER(Table3[[#This Row],[Predicted Spread]]), IF(OR(Table3[[#This Row],[Spread]]="",ISBLANK(Games!#REF!)), "", IF(Table3[[#This Row],[Home Team Covered Market]]=Games!#REF!, "Y", "N")),"")</f>
        <v/>
      </c>
      <c r="V2863" s="145" t="e">
        <f>IF(ISBLANK(Games!#REF!), "",IF('Prediction Log'!$I2863='Prediction Log'!$L2863, "Y", "N"))</f>
        <v>#REF!</v>
      </c>
      <c r="W2863" s="145" t="str">
        <f>IF(ISNUMBER(Table3[[#This Row],[Predicted Spread]]), IF(OR(Table3[[#This Row],[Model Spread Correct]]="",ISBLANK(Games!#REF!)), "",IF('Prediction Log'!$H2863&lt;&gt;'Prediction Log'!$L2863, "N",IF(AND('Prediction Log'!$E2863&gt;0, 'Prediction Log'!$M2863&gt;'Prediction Log'!$E2863, 'Prediction Log'!$H2863='Prediction Log'!$C2863), "Y", IF(AND('Prediction Log'!$E2863&lt;0, 'Prediction Log'!$M2863&lt;'Prediction Log'!$E2863,'Prediction Log'!$H2863='Prediction Log'!$B2863 ), "Y", IF('Prediction Log'!$M2863='Prediction Log'!$E2863, "PUSH", "N"))))), "")</f>
        <v/>
      </c>
      <c r="X2863" s="145" t="str">
        <f>IF(ISNUMBER(Table3[[#This Row],[Predicted Spread]]), IF(OR(Table3[[#This Row],[Model Spread Correct]]="",ISBLANK(Games!#REF!)), "",IF(AND('Prediction Log'!$T2863="Y", 'Prediction Log'!$U2863="Y"), "Y", "N")), "")</f>
        <v/>
      </c>
      <c r="Y2863" s="145" t="str">
        <f>IFERROR(IF(ISNUMBER(Table3[[#This Row],[Predicted Spread]]), IF(ISBLANK(Games!#REF!), "",IF('Prediction Log'!$D2863&gt;0, 'Prediction Log'!$M2863-'Prediction Log'!$D2863, IF('Prediction Log'!$D2863&lt;0, -'Prediction Log'!$M2863+'Prediction Log'!$D2863, "NA"))), ""), "")</f>
        <v/>
      </c>
      <c r="Z2863" s="145" t="str">
        <f>IF(ISNUMBER(Table3[[#This Row],[Difference from Market]]), IF(ISBLANK(Games!#REF!), "",ABS('Prediction Log'!$Y2863)), "")</f>
        <v/>
      </c>
      <c r="AA2863" s="146" t="str">
        <f>IF(ISNUMBER(Table3[[#This Row],[Predicted Spread]]), IF(ISBLANK(Games!#REF!), "",IF('Prediction Log'!$E2863&gt;0, 'Prediction Log'!$M2863-'Prediction Log'!$E2863, IF('Prediction Log'!$E2863&lt;0, -'Prediction Log'!$M2863+'Prediction Log'!$E2863, "NA"))), "")</f>
        <v/>
      </c>
      <c r="AB2863" s="147" t="str">
        <f>IF(ISNUMBER(Table3[[#This Row],[Difference from Prediction]]), IF(ISBLANK(Games!#REF!), "",ABS('Prediction Log'!$AA2863)), "")</f>
        <v/>
      </c>
      <c r="AC2863" s="161" t="str">
        <f>IF(ISNUMBER(Table3[[#This Row],[Predicted Spread]]), IF(OR(ISBLANK(Games!#REF!),Table3[[#This Row],[Market Side Correct]]="",ISBLANK('Prediction Log'!$L2863)), "",IF(OR(AND('Prediction Log'!D2863&lt;0, 'Prediction Log'!L2863='Prediction Log'!B2863), AND('Prediction Log'!D2863&gt;0, 'Prediction Log'!C2863='Prediction Log'!L2863)),"Y", IF(ISBLANK(Games!$B$2), "","N"))), "")</f>
        <v/>
      </c>
      <c r="AD2863" s="161" t="str">
        <f>'Prediction Log'!$S2863</f>
        <v/>
      </c>
    </row>
    <row r="2864" spans="1:30" x14ac:dyDescent="0.45">
      <c r="A2864" s="140" t="e">
        <f>IF(ISBLANK(Games!#REF!), "",Games!#REF!)</f>
        <v>#REF!</v>
      </c>
      <c r="B2864" s="133" t="e">
        <f>IF(ISBLANK(Games!#REF!), "",Games!#REF!)</f>
        <v>#REF!</v>
      </c>
      <c r="C2864" s="133" t="e">
        <f>IF(ISBLANK(Games!#REF!), "",Games!#REF!)</f>
        <v>#REF!</v>
      </c>
      <c r="D2864" s="134" t="str">
        <f>IF(ISBLANK(Games!$D2863), "",IF(_xlfn.NUMBERVALUE(Games!D2863)=0, "",_xlfn.NUMBERVALUE(Games!D2863) ))</f>
        <v/>
      </c>
      <c r="E2864" s="141" t="str">
        <f>IF(ISBLANK(_xlfn.NUMBERVALUE(Games!#REF!)), "",IF(ISNUMBER(Table3[[#This Row],[Week]]), _xlfn.NUMBERVALUE(Games!#REF!), ""))</f>
        <v/>
      </c>
      <c r="F2864" s="125" t="str">
        <f>IFERROR(IF(ISBLANK(Games!#REF!), "", IF(Games!#REF!=Games!#REF!, Games!#REF!, 1-Games!#REF!)), "")</f>
        <v/>
      </c>
      <c r="G2864" s="142" t="str">
        <f>IF(OR(ISBLANK(Games!#REF!),Table3[[#This Row],[Spread]]=""), "", IF('Prediction Log'!$D2864&lt;0, 'Prediction Log'!$B2864, 'Prediction Log'!$C2864))</f>
        <v/>
      </c>
      <c r="H2864" s="123" t="e">
        <f>IF(ISBLANK(Games!#REF!), "",Games!#REF!)</f>
        <v>#REF!</v>
      </c>
      <c r="I2864" s="123" t="e">
        <f>IF('Prediction Log'!$F2864&gt;0.5, 'Prediction Log'!$B2864, IF('Prediction Log'!$F2864&lt;0.5, 'Prediction Log'!$C2864, "PICK"))</f>
        <v>#REF!</v>
      </c>
      <c r="J2864" s="124" t="e">
        <f>IF(ISBLANK(Games!#REF!), "",IF('Prediction Log'!$I2864='Prediction Log'!$B2864, 'Prediction Log'!$F2864, 1-'Prediction Log'!$F2864))</f>
        <v>#REF!</v>
      </c>
      <c r="K2864" s="6" t="e">
        <f>IF(ISBLANK(Games!#REF!), "",Games!#REF!)</f>
        <v>#REF!</v>
      </c>
      <c r="L2864" s="143" t="e">
        <f>IF(ISBLANK(Games!#REF!), "",Games!#REF!)</f>
        <v>#REF!</v>
      </c>
      <c r="M2864" s="144" t="e">
        <f>IF(ISBLANK(Games!#REF!), "",_xlfn.NUMBERVALUE(Games!#REF!)-_xlfn.NUMBERVALUE(Games!#REF!))</f>
        <v>#REF!</v>
      </c>
      <c r="N28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64" s="145" t="str">
        <f>IFERROR(IF(OR(ISBLANK(Games!#REF!), Table3[[#This Row],[Spread]]=""),"",IF('Prediction Log'!$L2864='Prediction Log'!$G2864, "Y", "N")), "")</f>
        <v/>
      </c>
      <c r="R2864" s="145" t="str">
        <f>IF(ISNUMBER(Table3[[#This Row],[Predicted Spread]]), Table3[[#This Row],[Home Team Covered Market]],"")</f>
        <v/>
      </c>
      <c r="S2864" s="145" t="str">
        <f>IF(ISNUMBER(Table3[[#This Row],[Predicted Spread]]), IF(OR(Table3[[#This Row],[Market Side Correct]]="",ISBLANK(Games!#REF!)), "",IF(AND('Prediction Log'!$Q2864="Y", 'Prediction Log'!$R2864="Y"), "Y", "N")),"")</f>
        <v/>
      </c>
      <c r="T2864" s="145" t="str">
        <f>IF(ISNUMBER(Table3[[#This Row],[Predicted Spread]]), IF(ISBLANK(Games!#REF!),"",IF(Games!#REF!='Prediction Log'!$H2864, "Y", "N")), "")</f>
        <v/>
      </c>
      <c r="U2864" s="145" t="str">
        <f>IF(ISNUMBER(Table3[[#This Row],[Predicted Spread]]), IF(OR(Table3[[#This Row],[Spread]]="",ISBLANK(Games!#REF!)), "", IF(Table3[[#This Row],[Home Team Covered Market]]=Games!#REF!, "Y", "N")),"")</f>
        <v/>
      </c>
      <c r="V2864" s="145" t="e">
        <f>IF(ISBLANK(Games!#REF!), "",IF('Prediction Log'!$I2864='Prediction Log'!$L2864, "Y", "N"))</f>
        <v>#REF!</v>
      </c>
      <c r="W2864" s="145" t="str">
        <f>IF(ISNUMBER(Table3[[#This Row],[Predicted Spread]]), IF(OR(Table3[[#This Row],[Model Spread Correct]]="",ISBLANK(Games!#REF!)), "",IF('Prediction Log'!$H2864&lt;&gt;'Prediction Log'!$L2864, "N",IF(AND('Prediction Log'!$E2864&gt;0, 'Prediction Log'!$M2864&gt;'Prediction Log'!$E2864, 'Prediction Log'!$H2864='Prediction Log'!$C2864), "Y", IF(AND('Prediction Log'!$E2864&lt;0, 'Prediction Log'!$M2864&lt;'Prediction Log'!$E2864,'Prediction Log'!$H2864='Prediction Log'!$B2864 ), "Y", IF('Prediction Log'!$M2864='Prediction Log'!$E2864, "PUSH", "N"))))), "")</f>
        <v/>
      </c>
      <c r="X2864" s="145" t="str">
        <f>IF(ISNUMBER(Table3[[#This Row],[Predicted Spread]]), IF(OR(Table3[[#This Row],[Model Spread Correct]]="",ISBLANK(Games!#REF!)), "",IF(AND('Prediction Log'!$T2864="Y", 'Prediction Log'!$U2864="Y"), "Y", "N")), "")</f>
        <v/>
      </c>
      <c r="Y2864" s="145" t="str">
        <f>IFERROR(IF(ISNUMBER(Table3[[#This Row],[Predicted Spread]]), IF(ISBLANK(Games!#REF!), "",IF('Prediction Log'!$D2864&gt;0, 'Prediction Log'!$M2864-'Prediction Log'!$D2864, IF('Prediction Log'!$D2864&lt;0, -'Prediction Log'!$M2864+'Prediction Log'!$D2864, "NA"))), ""), "")</f>
        <v/>
      </c>
      <c r="Z2864" s="145" t="str">
        <f>IF(ISNUMBER(Table3[[#This Row],[Difference from Market]]), IF(ISBLANK(Games!#REF!), "",ABS('Prediction Log'!$Y2864)), "")</f>
        <v/>
      </c>
      <c r="AA2864" s="146" t="str">
        <f>IF(ISNUMBER(Table3[[#This Row],[Predicted Spread]]), IF(ISBLANK(Games!#REF!), "",IF('Prediction Log'!$E2864&gt;0, 'Prediction Log'!$M2864-'Prediction Log'!$E2864, IF('Prediction Log'!$E2864&lt;0, -'Prediction Log'!$M2864+'Prediction Log'!$E2864, "NA"))), "")</f>
        <v/>
      </c>
      <c r="AB2864" s="147" t="str">
        <f>IF(ISNUMBER(Table3[[#This Row],[Difference from Prediction]]), IF(ISBLANK(Games!#REF!), "",ABS('Prediction Log'!$AA2864)), "")</f>
        <v/>
      </c>
      <c r="AC2864" s="161" t="str">
        <f>IF(ISNUMBER(Table3[[#This Row],[Predicted Spread]]), IF(OR(ISBLANK(Games!#REF!),Table3[[#This Row],[Market Side Correct]]="",ISBLANK('Prediction Log'!$L2864)), "",IF(OR(AND('Prediction Log'!D2864&lt;0, 'Prediction Log'!L2864='Prediction Log'!B2864), AND('Prediction Log'!D2864&gt;0, 'Prediction Log'!C2864='Prediction Log'!L2864)),"Y", IF(ISBLANK(Games!$B$2), "","N"))), "")</f>
        <v/>
      </c>
      <c r="AD2864" s="161" t="str">
        <f>'Prediction Log'!$S2864</f>
        <v/>
      </c>
    </row>
    <row r="2865" spans="1:30" x14ac:dyDescent="0.45">
      <c r="A2865" s="140" t="e">
        <f>IF(ISBLANK(Games!#REF!), "",Games!#REF!)</f>
        <v>#REF!</v>
      </c>
      <c r="B2865" s="133" t="e">
        <f>IF(ISBLANK(Games!#REF!), "",Games!#REF!)</f>
        <v>#REF!</v>
      </c>
      <c r="C2865" s="133" t="e">
        <f>IF(ISBLANK(Games!#REF!), "",Games!#REF!)</f>
        <v>#REF!</v>
      </c>
      <c r="D2865" s="134" t="str">
        <f>IF(ISBLANK(Games!$D2864), "",IF(_xlfn.NUMBERVALUE(Games!D2864)=0, "",_xlfn.NUMBERVALUE(Games!D2864) ))</f>
        <v/>
      </c>
      <c r="E2865" s="141" t="str">
        <f>IF(ISBLANK(_xlfn.NUMBERVALUE(Games!#REF!)), "",IF(ISNUMBER(Table3[[#This Row],[Week]]), _xlfn.NUMBERVALUE(Games!#REF!), ""))</f>
        <v/>
      </c>
      <c r="F2865" s="125" t="str">
        <f>IFERROR(IF(ISBLANK(Games!#REF!), "", IF(Games!#REF!=Games!#REF!, Games!#REF!, 1-Games!#REF!)), "")</f>
        <v/>
      </c>
      <c r="G2865" s="142" t="str">
        <f>IF(OR(ISBLANK(Games!#REF!),Table3[[#This Row],[Spread]]=""), "", IF('Prediction Log'!$D2865&lt;0, 'Prediction Log'!$B2865, 'Prediction Log'!$C2865))</f>
        <v/>
      </c>
      <c r="H2865" s="123" t="e">
        <f>IF(ISBLANK(Games!#REF!), "",Games!#REF!)</f>
        <v>#REF!</v>
      </c>
      <c r="I2865" s="123" t="e">
        <f>IF('Prediction Log'!$F2865&gt;0.5, 'Prediction Log'!$B2865, IF('Prediction Log'!$F2865&lt;0.5, 'Prediction Log'!$C2865, "PICK"))</f>
        <v>#REF!</v>
      </c>
      <c r="J2865" s="124" t="e">
        <f>IF(ISBLANK(Games!#REF!), "",IF('Prediction Log'!$I2865='Prediction Log'!$B2865, 'Prediction Log'!$F2865, 1-'Prediction Log'!$F2865))</f>
        <v>#REF!</v>
      </c>
      <c r="K2865" s="6" t="e">
        <f>IF(ISBLANK(Games!#REF!), "",Games!#REF!)</f>
        <v>#REF!</v>
      </c>
      <c r="L2865" s="143" t="e">
        <f>IF(ISBLANK(Games!#REF!), "",Games!#REF!)</f>
        <v>#REF!</v>
      </c>
      <c r="M2865" s="144" t="e">
        <f>IF(ISBLANK(Games!#REF!), "",_xlfn.NUMBERVALUE(Games!#REF!)-_xlfn.NUMBERVALUE(Games!#REF!))</f>
        <v>#REF!</v>
      </c>
      <c r="N28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65" s="145" t="str">
        <f>IFERROR(IF(OR(ISBLANK(Games!#REF!), Table3[[#This Row],[Spread]]=""),"",IF('Prediction Log'!$L2865='Prediction Log'!$G2865, "Y", "N")), "")</f>
        <v/>
      </c>
      <c r="R2865" s="145" t="str">
        <f>IF(ISNUMBER(Table3[[#This Row],[Predicted Spread]]), Table3[[#This Row],[Home Team Covered Market]],"")</f>
        <v/>
      </c>
      <c r="S2865" s="145" t="str">
        <f>IF(ISNUMBER(Table3[[#This Row],[Predicted Spread]]), IF(OR(Table3[[#This Row],[Market Side Correct]]="",ISBLANK(Games!#REF!)), "",IF(AND('Prediction Log'!$Q2865="Y", 'Prediction Log'!$R2865="Y"), "Y", "N")),"")</f>
        <v/>
      </c>
      <c r="T2865" s="145" t="str">
        <f>IF(ISNUMBER(Table3[[#This Row],[Predicted Spread]]), IF(ISBLANK(Games!#REF!),"",IF(Games!#REF!='Prediction Log'!$H2865, "Y", "N")), "")</f>
        <v/>
      </c>
      <c r="U2865" s="145" t="str">
        <f>IF(ISNUMBER(Table3[[#This Row],[Predicted Spread]]), IF(OR(Table3[[#This Row],[Spread]]="",ISBLANK(Games!#REF!)), "", IF(Table3[[#This Row],[Home Team Covered Market]]=Games!#REF!, "Y", "N")),"")</f>
        <v/>
      </c>
      <c r="V2865" s="145" t="e">
        <f>IF(ISBLANK(Games!#REF!), "",IF('Prediction Log'!$I2865='Prediction Log'!$L2865, "Y", "N"))</f>
        <v>#REF!</v>
      </c>
      <c r="W2865" s="145" t="str">
        <f>IF(ISNUMBER(Table3[[#This Row],[Predicted Spread]]), IF(OR(Table3[[#This Row],[Model Spread Correct]]="",ISBLANK(Games!#REF!)), "",IF('Prediction Log'!$H2865&lt;&gt;'Prediction Log'!$L2865, "N",IF(AND('Prediction Log'!$E2865&gt;0, 'Prediction Log'!$M2865&gt;'Prediction Log'!$E2865, 'Prediction Log'!$H2865='Prediction Log'!$C2865), "Y", IF(AND('Prediction Log'!$E2865&lt;0, 'Prediction Log'!$M2865&lt;'Prediction Log'!$E2865,'Prediction Log'!$H2865='Prediction Log'!$B2865 ), "Y", IF('Prediction Log'!$M2865='Prediction Log'!$E2865, "PUSH", "N"))))), "")</f>
        <v/>
      </c>
      <c r="X2865" s="145" t="str">
        <f>IF(ISNUMBER(Table3[[#This Row],[Predicted Spread]]), IF(OR(Table3[[#This Row],[Model Spread Correct]]="",ISBLANK(Games!#REF!)), "",IF(AND('Prediction Log'!$T2865="Y", 'Prediction Log'!$U2865="Y"), "Y", "N")), "")</f>
        <v/>
      </c>
      <c r="Y2865" s="145" t="str">
        <f>IFERROR(IF(ISNUMBER(Table3[[#This Row],[Predicted Spread]]), IF(ISBLANK(Games!#REF!), "",IF('Prediction Log'!$D2865&gt;0, 'Prediction Log'!$M2865-'Prediction Log'!$D2865, IF('Prediction Log'!$D2865&lt;0, -'Prediction Log'!$M2865+'Prediction Log'!$D2865, "NA"))), ""), "")</f>
        <v/>
      </c>
      <c r="Z2865" s="145" t="str">
        <f>IF(ISNUMBER(Table3[[#This Row],[Difference from Market]]), IF(ISBLANK(Games!#REF!), "",ABS('Prediction Log'!$Y2865)), "")</f>
        <v/>
      </c>
      <c r="AA2865" s="146" t="str">
        <f>IF(ISNUMBER(Table3[[#This Row],[Predicted Spread]]), IF(ISBLANK(Games!#REF!), "",IF('Prediction Log'!$E2865&gt;0, 'Prediction Log'!$M2865-'Prediction Log'!$E2865, IF('Prediction Log'!$E2865&lt;0, -'Prediction Log'!$M2865+'Prediction Log'!$E2865, "NA"))), "")</f>
        <v/>
      </c>
      <c r="AB2865" s="147" t="str">
        <f>IF(ISNUMBER(Table3[[#This Row],[Difference from Prediction]]), IF(ISBLANK(Games!#REF!), "",ABS('Prediction Log'!$AA2865)), "")</f>
        <v/>
      </c>
      <c r="AC2865" s="161" t="str">
        <f>IF(ISNUMBER(Table3[[#This Row],[Predicted Spread]]), IF(OR(ISBLANK(Games!#REF!),Table3[[#This Row],[Market Side Correct]]="",ISBLANK('Prediction Log'!$L2865)), "",IF(OR(AND('Prediction Log'!D2865&lt;0, 'Prediction Log'!L2865='Prediction Log'!B2865), AND('Prediction Log'!D2865&gt;0, 'Prediction Log'!C2865='Prediction Log'!L2865)),"Y", IF(ISBLANK(Games!$B$2), "","N"))), "")</f>
        <v/>
      </c>
      <c r="AD2865" s="161" t="str">
        <f>'Prediction Log'!$S2865</f>
        <v/>
      </c>
    </row>
    <row r="2866" spans="1:30" x14ac:dyDescent="0.45">
      <c r="A2866" s="140" t="e">
        <f>IF(ISBLANK(Games!#REF!), "",Games!#REF!)</f>
        <v>#REF!</v>
      </c>
      <c r="B2866" s="133" t="e">
        <f>IF(ISBLANK(Games!#REF!), "",Games!#REF!)</f>
        <v>#REF!</v>
      </c>
      <c r="C2866" s="133" t="e">
        <f>IF(ISBLANK(Games!#REF!), "",Games!#REF!)</f>
        <v>#REF!</v>
      </c>
      <c r="D2866" s="134" t="str">
        <f>IF(ISBLANK(Games!$D2865), "",IF(_xlfn.NUMBERVALUE(Games!D2865)=0, "",_xlfn.NUMBERVALUE(Games!D2865) ))</f>
        <v/>
      </c>
      <c r="E2866" s="141" t="str">
        <f>IF(ISBLANK(_xlfn.NUMBERVALUE(Games!#REF!)), "",IF(ISNUMBER(Table3[[#This Row],[Week]]), _xlfn.NUMBERVALUE(Games!#REF!), ""))</f>
        <v/>
      </c>
      <c r="F2866" s="125" t="str">
        <f>IFERROR(IF(ISBLANK(Games!#REF!), "", IF(Games!#REF!=Games!#REF!, Games!#REF!, 1-Games!#REF!)), "")</f>
        <v/>
      </c>
      <c r="G2866" s="142" t="str">
        <f>IF(OR(ISBLANK(Games!#REF!),Table3[[#This Row],[Spread]]=""), "", IF('Prediction Log'!$D2866&lt;0, 'Prediction Log'!$B2866, 'Prediction Log'!$C2866))</f>
        <v/>
      </c>
      <c r="H2866" s="123" t="e">
        <f>IF(ISBLANK(Games!#REF!), "",Games!#REF!)</f>
        <v>#REF!</v>
      </c>
      <c r="I2866" s="123" t="e">
        <f>IF('Prediction Log'!$F2866&gt;0.5, 'Prediction Log'!$B2866, IF('Prediction Log'!$F2866&lt;0.5, 'Prediction Log'!$C2866, "PICK"))</f>
        <v>#REF!</v>
      </c>
      <c r="J2866" s="124" t="e">
        <f>IF(ISBLANK(Games!#REF!), "",IF('Prediction Log'!$I2866='Prediction Log'!$B2866, 'Prediction Log'!$F2866, 1-'Prediction Log'!$F2866))</f>
        <v>#REF!</v>
      </c>
      <c r="K2866" s="6" t="e">
        <f>IF(ISBLANK(Games!#REF!), "",Games!#REF!)</f>
        <v>#REF!</v>
      </c>
      <c r="L2866" s="143" t="e">
        <f>IF(ISBLANK(Games!#REF!), "",Games!#REF!)</f>
        <v>#REF!</v>
      </c>
      <c r="M2866" s="144" t="e">
        <f>IF(ISBLANK(Games!#REF!), "",_xlfn.NUMBERVALUE(Games!#REF!)-_xlfn.NUMBERVALUE(Games!#REF!))</f>
        <v>#REF!</v>
      </c>
      <c r="N28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66" s="145" t="str">
        <f>IFERROR(IF(OR(ISBLANK(Games!#REF!), Table3[[#This Row],[Spread]]=""),"",IF('Prediction Log'!$L2866='Prediction Log'!$G2866, "Y", "N")), "")</f>
        <v/>
      </c>
      <c r="R2866" s="145" t="str">
        <f>IF(ISNUMBER(Table3[[#This Row],[Predicted Spread]]), Table3[[#This Row],[Home Team Covered Market]],"")</f>
        <v/>
      </c>
      <c r="S2866" s="145" t="str">
        <f>IF(ISNUMBER(Table3[[#This Row],[Predicted Spread]]), IF(OR(Table3[[#This Row],[Market Side Correct]]="",ISBLANK(Games!#REF!)), "",IF(AND('Prediction Log'!$Q2866="Y", 'Prediction Log'!$R2866="Y"), "Y", "N")),"")</f>
        <v/>
      </c>
      <c r="T2866" s="145" t="str">
        <f>IF(ISNUMBER(Table3[[#This Row],[Predicted Spread]]), IF(ISBLANK(Games!#REF!),"",IF(Games!#REF!='Prediction Log'!$H2866, "Y", "N")), "")</f>
        <v/>
      </c>
      <c r="U2866" s="145" t="str">
        <f>IF(ISNUMBER(Table3[[#This Row],[Predicted Spread]]), IF(OR(Table3[[#This Row],[Spread]]="",ISBLANK(Games!#REF!)), "", IF(Table3[[#This Row],[Home Team Covered Market]]=Games!#REF!, "Y", "N")),"")</f>
        <v/>
      </c>
      <c r="V2866" s="145" t="e">
        <f>IF(ISBLANK(Games!#REF!), "",IF('Prediction Log'!$I2866='Prediction Log'!$L2866, "Y", "N"))</f>
        <v>#REF!</v>
      </c>
      <c r="W2866" s="145" t="str">
        <f>IF(ISNUMBER(Table3[[#This Row],[Predicted Spread]]), IF(OR(Table3[[#This Row],[Model Spread Correct]]="",ISBLANK(Games!#REF!)), "",IF('Prediction Log'!$H2866&lt;&gt;'Prediction Log'!$L2866, "N",IF(AND('Prediction Log'!$E2866&gt;0, 'Prediction Log'!$M2866&gt;'Prediction Log'!$E2866, 'Prediction Log'!$H2866='Prediction Log'!$C2866), "Y", IF(AND('Prediction Log'!$E2866&lt;0, 'Prediction Log'!$M2866&lt;'Prediction Log'!$E2866,'Prediction Log'!$H2866='Prediction Log'!$B2866 ), "Y", IF('Prediction Log'!$M2866='Prediction Log'!$E2866, "PUSH", "N"))))), "")</f>
        <v/>
      </c>
      <c r="X2866" s="145" t="str">
        <f>IF(ISNUMBER(Table3[[#This Row],[Predicted Spread]]), IF(OR(Table3[[#This Row],[Model Spread Correct]]="",ISBLANK(Games!#REF!)), "",IF(AND('Prediction Log'!$T2866="Y", 'Prediction Log'!$U2866="Y"), "Y", "N")), "")</f>
        <v/>
      </c>
      <c r="Y2866" s="145" t="str">
        <f>IFERROR(IF(ISNUMBER(Table3[[#This Row],[Predicted Spread]]), IF(ISBLANK(Games!#REF!), "",IF('Prediction Log'!$D2866&gt;0, 'Prediction Log'!$M2866-'Prediction Log'!$D2866, IF('Prediction Log'!$D2866&lt;0, -'Prediction Log'!$M2866+'Prediction Log'!$D2866, "NA"))), ""), "")</f>
        <v/>
      </c>
      <c r="Z2866" s="145" t="str">
        <f>IF(ISNUMBER(Table3[[#This Row],[Difference from Market]]), IF(ISBLANK(Games!#REF!), "",ABS('Prediction Log'!$Y2866)), "")</f>
        <v/>
      </c>
      <c r="AA2866" s="146" t="str">
        <f>IF(ISNUMBER(Table3[[#This Row],[Predicted Spread]]), IF(ISBLANK(Games!#REF!), "",IF('Prediction Log'!$E2866&gt;0, 'Prediction Log'!$M2866-'Prediction Log'!$E2866, IF('Prediction Log'!$E2866&lt;0, -'Prediction Log'!$M2866+'Prediction Log'!$E2866, "NA"))), "")</f>
        <v/>
      </c>
      <c r="AB2866" s="147" t="str">
        <f>IF(ISNUMBER(Table3[[#This Row],[Difference from Prediction]]), IF(ISBLANK(Games!#REF!), "",ABS('Prediction Log'!$AA2866)), "")</f>
        <v/>
      </c>
      <c r="AC2866" s="161" t="str">
        <f>IF(ISNUMBER(Table3[[#This Row],[Predicted Spread]]), IF(OR(ISBLANK(Games!#REF!),Table3[[#This Row],[Market Side Correct]]="",ISBLANK('Prediction Log'!$L2866)), "",IF(OR(AND('Prediction Log'!D2866&lt;0, 'Prediction Log'!L2866='Prediction Log'!B2866), AND('Prediction Log'!D2866&gt;0, 'Prediction Log'!C2866='Prediction Log'!L2866)),"Y", IF(ISBLANK(Games!$B$2), "","N"))), "")</f>
        <v/>
      </c>
      <c r="AD2866" s="161" t="str">
        <f>'Prediction Log'!$S2866</f>
        <v/>
      </c>
    </row>
    <row r="2867" spans="1:30" x14ac:dyDescent="0.45">
      <c r="A2867" s="140" t="e">
        <f>IF(ISBLANK(Games!#REF!), "",Games!#REF!)</f>
        <v>#REF!</v>
      </c>
      <c r="B2867" s="133" t="e">
        <f>IF(ISBLANK(Games!#REF!), "",Games!#REF!)</f>
        <v>#REF!</v>
      </c>
      <c r="C2867" s="133" t="e">
        <f>IF(ISBLANK(Games!#REF!), "",Games!#REF!)</f>
        <v>#REF!</v>
      </c>
      <c r="D2867" s="134" t="str">
        <f>IF(ISBLANK(Games!$D2866), "",IF(_xlfn.NUMBERVALUE(Games!D2866)=0, "",_xlfn.NUMBERVALUE(Games!D2866) ))</f>
        <v/>
      </c>
      <c r="E2867" s="141" t="str">
        <f>IF(ISBLANK(_xlfn.NUMBERVALUE(Games!#REF!)), "",IF(ISNUMBER(Table3[[#This Row],[Week]]), _xlfn.NUMBERVALUE(Games!#REF!), ""))</f>
        <v/>
      </c>
      <c r="F2867" s="125" t="str">
        <f>IFERROR(IF(ISBLANK(Games!#REF!), "", IF(Games!#REF!=Games!#REF!, Games!#REF!, 1-Games!#REF!)), "")</f>
        <v/>
      </c>
      <c r="G2867" s="142" t="str">
        <f>IF(OR(ISBLANK(Games!#REF!),Table3[[#This Row],[Spread]]=""), "", IF('Prediction Log'!$D2867&lt;0, 'Prediction Log'!$B2867, 'Prediction Log'!$C2867))</f>
        <v/>
      </c>
      <c r="H2867" s="123" t="e">
        <f>IF(ISBLANK(Games!#REF!), "",Games!#REF!)</f>
        <v>#REF!</v>
      </c>
      <c r="I2867" s="123" t="e">
        <f>IF('Prediction Log'!$F2867&gt;0.5, 'Prediction Log'!$B2867, IF('Prediction Log'!$F2867&lt;0.5, 'Prediction Log'!$C2867, "PICK"))</f>
        <v>#REF!</v>
      </c>
      <c r="J2867" s="124" t="e">
        <f>IF(ISBLANK(Games!#REF!), "",IF('Prediction Log'!$I2867='Prediction Log'!$B2867, 'Prediction Log'!$F2867, 1-'Prediction Log'!$F2867))</f>
        <v>#REF!</v>
      </c>
      <c r="K2867" s="6" t="e">
        <f>IF(ISBLANK(Games!#REF!), "",Games!#REF!)</f>
        <v>#REF!</v>
      </c>
      <c r="L2867" s="143" t="e">
        <f>IF(ISBLANK(Games!#REF!), "",Games!#REF!)</f>
        <v>#REF!</v>
      </c>
      <c r="M2867" s="144" t="e">
        <f>IF(ISBLANK(Games!#REF!), "",_xlfn.NUMBERVALUE(Games!#REF!)-_xlfn.NUMBERVALUE(Games!#REF!))</f>
        <v>#REF!</v>
      </c>
      <c r="N28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67" s="145" t="str">
        <f>IFERROR(IF(OR(ISBLANK(Games!#REF!), Table3[[#This Row],[Spread]]=""),"",IF('Prediction Log'!$L2867='Prediction Log'!$G2867, "Y", "N")), "")</f>
        <v/>
      </c>
      <c r="R2867" s="145" t="str">
        <f>IF(ISNUMBER(Table3[[#This Row],[Predicted Spread]]), Table3[[#This Row],[Home Team Covered Market]],"")</f>
        <v/>
      </c>
      <c r="S2867" s="145" t="str">
        <f>IF(ISNUMBER(Table3[[#This Row],[Predicted Spread]]), IF(OR(Table3[[#This Row],[Market Side Correct]]="",ISBLANK(Games!#REF!)), "",IF(AND('Prediction Log'!$Q2867="Y", 'Prediction Log'!$R2867="Y"), "Y", "N")),"")</f>
        <v/>
      </c>
      <c r="T2867" s="145" t="str">
        <f>IF(ISNUMBER(Table3[[#This Row],[Predicted Spread]]), IF(ISBLANK(Games!#REF!),"",IF(Games!#REF!='Prediction Log'!$H2867, "Y", "N")), "")</f>
        <v/>
      </c>
      <c r="U2867" s="145" t="str">
        <f>IF(ISNUMBER(Table3[[#This Row],[Predicted Spread]]), IF(OR(Table3[[#This Row],[Spread]]="",ISBLANK(Games!#REF!)), "", IF(Table3[[#This Row],[Home Team Covered Market]]=Games!#REF!, "Y", "N")),"")</f>
        <v/>
      </c>
      <c r="V2867" s="145" t="e">
        <f>IF(ISBLANK(Games!#REF!), "",IF('Prediction Log'!$I2867='Prediction Log'!$L2867, "Y", "N"))</f>
        <v>#REF!</v>
      </c>
      <c r="W2867" s="145" t="str">
        <f>IF(ISNUMBER(Table3[[#This Row],[Predicted Spread]]), IF(OR(Table3[[#This Row],[Model Spread Correct]]="",ISBLANK(Games!#REF!)), "",IF('Prediction Log'!$H2867&lt;&gt;'Prediction Log'!$L2867, "N",IF(AND('Prediction Log'!$E2867&gt;0, 'Prediction Log'!$M2867&gt;'Prediction Log'!$E2867, 'Prediction Log'!$H2867='Prediction Log'!$C2867), "Y", IF(AND('Prediction Log'!$E2867&lt;0, 'Prediction Log'!$M2867&lt;'Prediction Log'!$E2867,'Prediction Log'!$H2867='Prediction Log'!$B2867 ), "Y", IF('Prediction Log'!$M2867='Prediction Log'!$E2867, "PUSH", "N"))))), "")</f>
        <v/>
      </c>
      <c r="X2867" s="145" t="str">
        <f>IF(ISNUMBER(Table3[[#This Row],[Predicted Spread]]), IF(OR(Table3[[#This Row],[Model Spread Correct]]="",ISBLANK(Games!#REF!)), "",IF(AND('Prediction Log'!$T2867="Y", 'Prediction Log'!$U2867="Y"), "Y", "N")), "")</f>
        <v/>
      </c>
      <c r="Y2867" s="145" t="str">
        <f>IFERROR(IF(ISNUMBER(Table3[[#This Row],[Predicted Spread]]), IF(ISBLANK(Games!#REF!), "",IF('Prediction Log'!$D2867&gt;0, 'Prediction Log'!$M2867-'Prediction Log'!$D2867, IF('Prediction Log'!$D2867&lt;0, -'Prediction Log'!$M2867+'Prediction Log'!$D2867, "NA"))), ""), "")</f>
        <v/>
      </c>
      <c r="Z2867" s="145" t="str">
        <f>IF(ISNUMBER(Table3[[#This Row],[Difference from Market]]), IF(ISBLANK(Games!#REF!), "",ABS('Prediction Log'!$Y2867)), "")</f>
        <v/>
      </c>
      <c r="AA2867" s="146" t="str">
        <f>IF(ISNUMBER(Table3[[#This Row],[Predicted Spread]]), IF(ISBLANK(Games!#REF!), "",IF('Prediction Log'!$E2867&gt;0, 'Prediction Log'!$M2867-'Prediction Log'!$E2867, IF('Prediction Log'!$E2867&lt;0, -'Prediction Log'!$M2867+'Prediction Log'!$E2867, "NA"))), "")</f>
        <v/>
      </c>
      <c r="AB2867" s="147" t="str">
        <f>IF(ISNUMBER(Table3[[#This Row],[Difference from Prediction]]), IF(ISBLANK(Games!#REF!), "",ABS('Prediction Log'!$AA2867)), "")</f>
        <v/>
      </c>
      <c r="AC2867" s="161" t="str">
        <f>IF(ISNUMBER(Table3[[#This Row],[Predicted Spread]]), IF(OR(ISBLANK(Games!#REF!),Table3[[#This Row],[Market Side Correct]]="",ISBLANK('Prediction Log'!$L2867)), "",IF(OR(AND('Prediction Log'!D2867&lt;0, 'Prediction Log'!L2867='Prediction Log'!B2867), AND('Prediction Log'!D2867&gt;0, 'Prediction Log'!C2867='Prediction Log'!L2867)),"Y", IF(ISBLANK(Games!$B$2), "","N"))), "")</f>
        <v/>
      </c>
      <c r="AD2867" s="161" t="str">
        <f>'Prediction Log'!$S2867</f>
        <v/>
      </c>
    </row>
    <row r="2868" spans="1:30" x14ac:dyDescent="0.45">
      <c r="A2868" s="140" t="e">
        <f>IF(ISBLANK(Games!#REF!), "",Games!#REF!)</f>
        <v>#REF!</v>
      </c>
      <c r="B2868" s="133" t="e">
        <f>IF(ISBLANK(Games!#REF!), "",Games!#REF!)</f>
        <v>#REF!</v>
      </c>
      <c r="C2868" s="133" t="e">
        <f>IF(ISBLANK(Games!#REF!), "",Games!#REF!)</f>
        <v>#REF!</v>
      </c>
      <c r="D2868" s="134" t="str">
        <f>IF(ISBLANK(Games!$D2867), "",IF(_xlfn.NUMBERVALUE(Games!D2867)=0, "",_xlfn.NUMBERVALUE(Games!D2867) ))</f>
        <v/>
      </c>
      <c r="E2868" s="141" t="str">
        <f>IF(ISBLANK(_xlfn.NUMBERVALUE(Games!#REF!)), "",IF(ISNUMBER(Table3[[#This Row],[Week]]), _xlfn.NUMBERVALUE(Games!#REF!), ""))</f>
        <v/>
      </c>
      <c r="F2868" s="125" t="str">
        <f>IFERROR(IF(ISBLANK(Games!#REF!), "", IF(Games!#REF!=Games!#REF!, Games!#REF!, 1-Games!#REF!)), "")</f>
        <v/>
      </c>
      <c r="G2868" s="142" t="str">
        <f>IF(OR(ISBLANK(Games!#REF!),Table3[[#This Row],[Spread]]=""), "", IF('Prediction Log'!$D2868&lt;0, 'Prediction Log'!$B2868, 'Prediction Log'!$C2868))</f>
        <v/>
      </c>
      <c r="H2868" s="123" t="e">
        <f>IF(ISBLANK(Games!#REF!), "",Games!#REF!)</f>
        <v>#REF!</v>
      </c>
      <c r="I2868" s="123" t="e">
        <f>IF('Prediction Log'!$F2868&gt;0.5, 'Prediction Log'!$B2868, IF('Prediction Log'!$F2868&lt;0.5, 'Prediction Log'!$C2868, "PICK"))</f>
        <v>#REF!</v>
      </c>
      <c r="J2868" s="124" t="e">
        <f>IF(ISBLANK(Games!#REF!), "",IF('Prediction Log'!$I2868='Prediction Log'!$B2868, 'Prediction Log'!$F2868, 1-'Prediction Log'!$F2868))</f>
        <v>#REF!</v>
      </c>
      <c r="K2868" s="6" t="e">
        <f>IF(ISBLANK(Games!#REF!), "",Games!#REF!)</f>
        <v>#REF!</v>
      </c>
      <c r="L2868" s="143" t="e">
        <f>IF(ISBLANK(Games!#REF!), "",Games!#REF!)</f>
        <v>#REF!</v>
      </c>
      <c r="M2868" s="144" t="e">
        <f>IF(ISBLANK(Games!#REF!), "",_xlfn.NUMBERVALUE(Games!#REF!)-_xlfn.NUMBERVALUE(Games!#REF!))</f>
        <v>#REF!</v>
      </c>
      <c r="N28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68" s="145" t="str">
        <f>IFERROR(IF(OR(ISBLANK(Games!#REF!), Table3[[#This Row],[Spread]]=""),"",IF('Prediction Log'!$L2868='Prediction Log'!$G2868, "Y", "N")), "")</f>
        <v/>
      </c>
      <c r="R2868" s="145" t="str">
        <f>IF(ISNUMBER(Table3[[#This Row],[Predicted Spread]]), Table3[[#This Row],[Home Team Covered Market]],"")</f>
        <v/>
      </c>
      <c r="S2868" s="145" t="str">
        <f>IF(ISNUMBER(Table3[[#This Row],[Predicted Spread]]), IF(OR(Table3[[#This Row],[Market Side Correct]]="",ISBLANK(Games!#REF!)), "",IF(AND('Prediction Log'!$Q2868="Y", 'Prediction Log'!$R2868="Y"), "Y", "N")),"")</f>
        <v/>
      </c>
      <c r="T2868" s="145" t="str">
        <f>IF(ISNUMBER(Table3[[#This Row],[Predicted Spread]]), IF(ISBLANK(Games!#REF!),"",IF(Games!#REF!='Prediction Log'!$H2868, "Y", "N")), "")</f>
        <v/>
      </c>
      <c r="U2868" s="145" t="str">
        <f>IF(ISNUMBER(Table3[[#This Row],[Predicted Spread]]), IF(OR(Table3[[#This Row],[Spread]]="",ISBLANK(Games!#REF!)), "", IF(Table3[[#This Row],[Home Team Covered Market]]=Games!#REF!, "Y", "N")),"")</f>
        <v/>
      </c>
      <c r="V2868" s="145" t="e">
        <f>IF(ISBLANK(Games!#REF!), "",IF('Prediction Log'!$I2868='Prediction Log'!$L2868, "Y", "N"))</f>
        <v>#REF!</v>
      </c>
      <c r="W2868" s="145" t="str">
        <f>IF(ISNUMBER(Table3[[#This Row],[Predicted Spread]]), IF(OR(Table3[[#This Row],[Model Spread Correct]]="",ISBLANK(Games!#REF!)), "",IF('Prediction Log'!$H2868&lt;&gt;'Prediction Log'!$L2868, "N",IF(AND('Prediction Log'!$E2868&gt;0, 'Prediction Log'!$M2868&gt;'Prediction Log'!$E2868, 'Prediction Log'!$H2868='Prediction Log'!$C2868), "Y", IF(AND('Prediction Log'!$E2868&lt;0, 'Prediction Log'!$M2868&lt;'Prediction Log'!$E2868,'Prediction Log'!$H2868='Prediction Log'!$B2868 ), "Y", IF('Prediction Log'!$M2868='Prediction Log'!$E2868, "PUSH", "N"))))), "")</f>
        <v/>
      </c>
      <c r="X2868" s="145" t="str">
        <f>IF(ISNUMBER(Table3[[#This Row],[Predicted Spread]]), IF(OR(Table3[[#This Row],[Model Spread Correct]]="",ISBLANK(Games!#REF!)), "",IF(AND('Prediction Log'!$T2868="Y", 'Prediction Log'!$U2868="Y"), "Y", "N")), "")</f>
        <v/>
      </c>
      <c r="Y2868" s="145" t="str">
        <f>IFERROR(IF(ISNUMBER(Table3[[#This Row],[Predicted Spread]]), IF(ISBLANK(Games!#REF!), "",IF('Prediction Log'!$D2868&gt;0, 'Prediction Log'!$M2868-'Prediction Log'!$D2868, IF('Prediction Log'!$D2868&lt;0, -'Prediction Log'!$M2868+'Prediction Log'!$D2868, "NA"))), ""), "")</f>
        <v/>
      </c>
      <c r="Z2868" s="145" t="str">
        <f>IF(ISNUMBER(Table3[[#This Row],[Difference from Market]]), IF(ISBLANK(Games!#REF!), "",ABS('Prediction Log'!$Y2868)), "")</f>
        <v/>
      </c>
      <c r="AA2868" s="146" t="str">
        <f>IF(ISNUMBER(Table3[[#This Row],[Predicted Spread]]), IF(ISBLANK(Games!#REF!), "",IF('Prediction Log'!$E2868&gt;0, 'Prediction Log'!$M2868-'Prediction Log'!$E2868, IF('Prediction Log'!$E2868&lt;0, -'Prediction Log'!$M2868+'Prediction Log'!$E2868, "NA"))), "")</f>
        <v/>
      </c>
      <c r="AB2868" s="147" t="str">
        <f>IF(ISNUMBER(Table3[[#This Row],[Difference from Prediction]]), IF(ISBLANK(Games!#REF!), "",ABS('Prediction Log'!$AA2868)), "")</f>
        <v/>
      </c>
      <c r="AC2868" s="161" t="str">
        <f>IF(ISNUMBER(Table3[[#This Row],[Predicted Spread]]), IF(OR(ISBLANK(Games!#REF!),Table3[[#This Row],[Market Side Correct]]="",ISBLANK('Prediction Log'!$L2868)), "",IF(OR(AND('Prediction Log'!D2868&lt;0, 'Prediction Log'!L2868='Prediction Log'!B2868), AND('Prediction Log'!D2868&gt;0, 'Prediction Log'!C2868='Prediction Log'!L2868)),"Y", IF(ISBLANK(Games!$B$2), "","N"))), "")</f>
        <v/>
      </c>
      <c r="AD2868" s="161" t="str">
        <f>'Prediction Log'!$S2868</f>
        <v/>
      </c>
    </row>
    <row r="2869" spans="1:30" x14ac:dyDescent="0.45">
      <c r="A2869" s="140" t="e">
        <f>IF(ISBLANK(Games!#REF!), "",Games!#REF!)</f>
        <v>#REF!</v>
      </c>
      <c r="B2869" s="133" t="e">
        <f>IF(ISBLANK(Games!#REF!), "",Games!#REF!)</f>
        <v>#REF!</v>
      </c>
      <c r="C2869" s="133" t="e">
        <f>IF(ISBLANK(Games!#REF!), "",Games!#REF!)</f>
        <v>#REF!</v>
      </c>
      <c r="D2869" s="134" t="str">
        <f>IF(ISBLANK(Games!$D2868), "",IF(_xlfn.NUMBERVALUE(Games!D2868)=0, "",_xlfn.NUMBERVALUE(Games!D2868) ))</f>
        <v/>
      </c>
      <c r="E2869" s="141" t="str">
        <f>IF(ISBLANK(_xlfn.NUMBERVALUE(Games!#REF!)), "",IF(ISNUMBER(Table3[[#This Row],[Week]]), _xlfn.NUMBERVALUE(Games!#REF!), ""))</f>
        <v/>
      </c>
      <c r="F2869" s="125" t="str">
        <f>IFERROR(IF(ISBLANK(Games!#REF!), "", IF(Games!#REF!=Games!#REF!, Games!#REF!, 1-Games!#REF!)), "")</f>
        <v/>
      </c>
      <c r="G2869" s="142" t="str">
        <f>IF(OR(ISBLANK(Games!#REF!),Table3[[#This Row],[Spread]]=""), "", IF('Prediction Log'!$D2869&lt;0, 'Prediction Log'!$B2869, 'Prediction Log'!$C2869))</f>
        <v/>
      </c>
      <c r="H2869" s="123" t="e">
        <f>IF(ISBLANK(Games!#REF!), "",Games!#REF!)</f>
        <v>#REF!</v>
      </c>
      <c r="I2869" s="123" t="e">
        <f>IF('Prediction Log'!$F2869&gt;0.5, 'Prediction Log'!$B2869, IF('Prediction Log'!$F2869&lt;0.5, 'Prediction Log'!$C2869, "PICK"))</f>
        <v>#REF!</v>
      </c>
      <c r="J2869" s="124" t="e">
        <f>IF(ISBLANK(Games!#REF!), "",IF('Prediction Log'!$I2869='Prediction Log'!$B2869, 'Prediction Log'!$F2869, 1-'Prediction Log'!$F2869))</f>
        <v>#REF!</v>
      </c>
      <c r="K2869" s="6" t="e">
        <f>IF(ISBLANK(Games!#REF!), "",Games!#REF!)</f>
        <v>#REF!</v>
      </c>
      <c r="L2869" s="143" t="e">
        <f>IF(ISBLANK(Games!#REF!), "",Games!#REF!)</f>
        <v>#REF!</v>
      </c>
      <c r="M2869" s="144" t="e">
        <f>IF(ISBLANK(Games!#REF!), "",_xlfn.NUMBERVALUE(Games!#REF!)-_xlfn.NUMBERVALUE(Games!#REF!))</f>
        <v>#REF!</v>
      </c>
      <c r="N28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69" s="145" t="str">
        <f>IFERROR(IF(OR(ISBLANK(Games!#REF!), Table3[[#This Row],[Spread]]=""),"",IF('Prediction Log'!$L2869='Prediction Log'!$G2869, "Y", "N")), "")</f>
        <v/>
      </c>
      <c r="R2869" s="145" t="str">
        <f>IF(ISNUMBER(Table3[[#This Row],[Predicted Spread]]), Table3[[#This Row],[Home Team Covered Market]],"")</f>
        <v/>
      </c>
      <c r="S2869" s="145" t="str">
        <f>IF(ISNUMBER(Table3[[#This Row],[Predicted Spread]]), IF(OR(Table3[[#This Row],[Market Side Correct]]="",ISBLANK(Games!#REF!)), "",IF(AND('Prediction Log'!$Q2869="Y", 'Prediction Log'!$R2869="Y"), "Y", "N")),"")</f>
        <v/>
      </c>
      <c r="T2869" s="145" t="str">
        <f>IF(ISNUMBER(Table3[[#This Row],[Predicted Spread]]), IF(ISBLANK(Games!#REF!),"",IF(Games!#REF!='Prediction Log'!$H2869, "Y", "N")), "")</f>
        <v/>
      </c>
      <c r="U2869" s="145" t="str">
        <f>IF(ISNUMBER(Table3[[#This Row],[Predicted Spread]]), IF(OR(Table3[[#This Row],[Spread]]="",ISBLANK(Games!#REF!)), "", IF(Table3[[#This Row],[Home Team Covered Market]]=Games!#REF!, "Y", "N")),"")</f>
        <v/>
      </c>
      <c r="V2869" s="145" t="e">
        <f>IF(ISBLANK(Games!#REF!), "",IF('Prediction Log'!$I2869='Prediction Log'!$L2869, "Y", "N"))</f>
        <v>#REF!</v>
      </c>
      <c r="W2869" s="145" t="str">
        <f>IF(ISNUMBER(Table3[[#This Row],[Predicted Spread]]), IF(OR(Table3[[#This Row],[Model Spread Correct]]="",ISBLANK(Games!#REF!)), "",IF('Prediction Log'!$H2869&lt;&gt;'Prediction Log'!$L2869, "N",IF(AND('Prediction Log'!$E2869&gt;0, 'Prediction Log'!$M2869&gt;'Prediction Log'!$E2869, 'Prediction Log'!$H2869='Prediction Log'!$C2869), "Y", IF(AND('Prediction Log'!$E2869&lt;0, 'Prediction Log'!$M2869&lt;'Prediction Log'!$E2869,'Prediction Log'!$H2869='Prediction Log'!$B2869 ), "Y", IF('Prediction Log'!$M2869='Prediction Log'!$E2869, "PUSH", "N"))))), "")</f>
        <v/>
      </c>
      <c r="X2869" s="145" t="str">
        <f>IF(ISNUMBER(Table3[[#This Row],[Predicted Spread]]), IF(OR(Table3[[#This Row],[Model Spread Correct]]="",ISBLANK(Games!#REF!)), "",IF(AND('Prediction Log'!$T2869="Y", 'Prediction Log'!$U2869="Y"), "Y", "N")), "")</f>
        <v/>
      </c>
      <c r="Y2869" s="145" t="str">
        <f>IFERROR(IF(ISNUMBER(Table3[[#This Row],[Predicted Spread]]), IF(ISBLANK(Games!#REF!), "",IF('Prediction Log'!$D2869&gt;0, 'Prediction Log'!$M2869-'Prediction Log'!$D2869, IF('Prediction Log'!$D2869&lt;0, -'Prediction Log'!$M2869+'Prediction Log'!$D2869, "NA"))), ""), "")</f>
        <v/>
      </c>
      <c r="Z2869" s="145" t="str">
        <f>IF(ISNUMBER(Table3[[#This Row],[Difference from Market]]), IF(ISBLANK(Games!#REF!), "",ABS('Prediction Log'!$Y2869)), "")</f>
        <v/>
      </c>
      <c r="AA2869" s="146" t="str">
        <f>IF(ISNUMBER(Table3[[#This Row],[Predicted Spread]]), IF(ISBLANK(Games!#REF!), "",IF('Prediction Log'!$E2869&gt;0, 'Prediction Log'!$M2869-'Prediction Log'!$E2869, IF('Prediction Log'!$E2869&lt;0, -'Prediction Log'!$M2869+'Prediction Log'!$E2869, "NA"))), "")</f>
        <v/>
      </c>
      <c r="AB2869" s="147" t="str">
        <f>IF(ISNUMBER(Table3[[#This Row],[Difference from Prediction]]), IF(ISBLANK(Games!#REF!), "",ABS('Prediction Log'!$AA2869)), "")</f>
        <v/>
      </c>
      <c r="AC2869" s="161" t="str">
        <f>IF(ISNUMBER(Table3[[#This Row],[Predicted Spread]]), IF(OR(ISBLANK(Games!#REF!),Table3[[#This Row],[Market Side Correct]]="",ISBLANK('Prediction Log'!$L2869)), "",IF(OR(AND('Prediction Log'!D2869&lt;0, 'Prediction Log'!L2869='Prediction Log'!B2869), AND('Prediction Log'!D2869&gt;0, 'Prediction Log'!C2869='Prediction Log'!L2869)),"Y", IF(ISBLANK(Games!$B$2), "","N"))), "")</f>
        <v/>
      </c>
      <c r="AD2869" s="161" t="str">
        <f>'Prediction Log'!$S2869</f>
        <v/>
      </c>
    </row>
    <row r="2870" spans="1:30" x14ac:dyDescent="0.45">
      <c r="A2870" s="140" t="e">
        <f>IF(ISBLANK(Games!#REF!), "",Games!#REF!)</f>
        <v>#REF!</v>
      </c>
      <c r="B2870" s="133" t="e">
        <f>IF(ISBLANK(Games!#REF!), "",Games!#REF!)</f>
        <v>#REF!</v>
      </c>
      <c r="C2870" s="133" t="e">
        <f>IF(ISBLANK(Games!#REF!), "",Games!#REF!)</f>
        <v>#REF!</v>
      </c>
      <c r="D2870" s="134" t="str">
        <f>IF(ISBLANK(Games!$D2869), "",IF(_xlfn.NUMBERVALUE(Games!D2869)=0, "",_xlfn.NUMBERVALUE(Games!D2869) ))</f>
        <v/>
      </c>
      <c r="E2870" s="141" t="str">
        <f>IF(ISBLANK(_xlfn.NUMBERVALUE(Games!#REF!)), "",IF(ISNUMBER(Table3[[#This Row],[Week]]), _xlfn.NUMBERVALUE(Games!#REF!), ""))</f>
        <v/>
      </c>
      <c r="F2870" s="125" t="str">
        <f>IFERROR(IF(ISBLANK(Games!#REF!), "", IF(Games!#REF!=Games!#REF!, Games!#REF!, 1-Games!#REF!)), "")</f>
        <v/>
      </c>
      <c r="G2870" s="142" t="str">
        <f>IF(OR(ISBLANK(Games!#REF!),Table3[[#This Row],[Spread]]=""), "", IF('Prediction Log'!$D2870&lt;0, 'Prediction Log'!$B2870, 'Prediction Log'!$C2870))</f>
        <v/>
      </c>
      <c r="H2870" s="123" t="e">
        <f>IF(ISBLANK(Games!#REF!), "",Games!#REF!)</f>
        <v>#REF!</v>
      </c>
      <c r="I2870" s="123" t="e">
        <f>IF('Prediction Log'!$F2870&gt;0.5, 'Prediction Log'!$B2870, IF('Prediction Log'!$F2870&lt;0.5, 'Prediction Log'!$C2870, "PICK"))</f>
        <v>#REF!</v>
      </c>
      <c r="J2870" s="124" t="e">
        <f>IF(ISBLANK(Games!#REF!), "",IF('Prediction Log'!$I2870='Prediction Log'!$B2870, 'Prediction Log'!$F2870, 1-'Prediction Log'!$F2870))</f>
        <v>#REF!</v>
      </c>
      <c r="K2870" s="6" t="e">
        <f>IF(ISBLANK(Games!#REF!), "",Games!#REF!)</f>
        <v>#REF!</v>
      </c>
      <c r="L2870" s="143" t="e">
        <f>IF(ISBLANK(Games!#REF!), "",Games!#REF!)</f>
        <v>#REF!</v>
      </c>
      <c r="M2870" s="144" t="e">
        <f>IF(ISBLANK(Games!#REF!), "",_xlfn.NUMBERVALUE(Games!#REF!)-_xlfn.NUMBERVALUE(Games!#REF!))</f>
        <v>#REF!</v>
      </c>
      <c r="N28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70" s="145" t="str">
        <f>IFERROR(IF(OR(ISBLANK(Games!#REF!), Table3[[#This Row],[Spread]]=""),"",IF('Prediction Log'!$L2870='Prediction Log'!$G2870, "Y", "N")), "")</f>
        <v/>
      </c>
      <c r="R2870" s="145" t="str">
        <f>IF(ISNUMBER(Table3[[#This Row],[Predicted Spread]]), Table3[[#This Row],[Home Team Covered Market]],"")</f>
        <v/>
      </c>
      <c r="S2870" s="145" t="str">
        <f>IF(ISNUMBER(Table3[[#This Row],[Predicted Spread]]), IF(OR(Table3[[#This Row],[Market Side Correct]]="",ISBLANK(Games!#REF!)), "",IF(AND('Prediction Log'!$Q2870="Y", 'Prediction Log'!$R2870="Y"), "Y", "N")),"")</f>
        <v/>
      </c>
      <c r="T2870" s="145" t="str">
        <f>IF(ISNUMBER(Table3[[#This Row],[Predicted Spread]]), IF(ISBLANK(Games!#REF!),"",IF(Games!#REF!='Prediction Log'!$H2870, "Y", "N")), "")</f>
        <v/>
      </c>
      <c r="U2870" s="145" t="str">
        <f>IF(ISNUMBER(Table3[[#This Row],[Predicted Spread]]), IF(OR(Table3[[#This Row],[Spread]]="",ISBLANK(Games!#REF!)), "", IF(Table3[[#This Row],[Home Team Covered Market]]=Games!#REF!, "Y", "N")),"")</f>
        <v/>
      </c>
      <c r="V2870" s="145" t="e">
        <f>IF(ISBLANK(Games!#REF!), "",IF('Prediction Log'!$I2870='Prediction Log'!$L2870, "Y", "N"))</f>
        <v>#REF!</v>
      </c>
      <c r="W2870" s="145" t="str">
        <f>IF(ISNUMBER(Table3[[#This Row],[Predicted Spread]]), IF(OR(Table3[[#This Row],[Model Spread Correct]]="",ISBLANK(Games!#REF!)), "",IF('Prediction Log'!$H2870&lt;&gt;'Prediction Log'!$L2870, "N",IF(AND('Prediction Log'!$E2870&gt;0, 'Prediction Log'!$M2870&gt;'Prediction Log'!$E2870, 'Prediction Log'!$H2870='Prediction Log'!$C2870), "Y", IF(AND('Prediction Log'!$E2870&lt;0, 'Prediction Log'!$M2870&lt;'Prediction Log'!$E2870,'Prediction Log'!$H2870='Prediction Log'!$B2870 ), "Y", IF('Prediction Log'!$M2870='Prediction Log'!$E2870, "PUSH", "N"))))), "")</f>
        <v/>
      </c>
      <c r="X2870" s="145" t="str">
        <f>IF(ISNUMBER(Table3[[#This Row],[Predicted Spread]]), IF(OR(Table3[[#This Row],[Model Spread Correct]]="",ISBLANK(Games!#REF!)), "",IF(AND('Prediction Log'!$T2870="Y", 'Prediction Log'!$U2870="Y"), "Y", "N")), "")</f>
        <v/>
      </c>
      <c r="Y2870" s="145" t="str">
        <f>IFERROR(IF(ISNUMBER(Table3[[#This Row],[Predicted Spread]]), IF(ISBLANK(Games!#REF!), "",IF('Prediction Log'!$D2870&gt;0, 'Prediction Log'!$M2870-'Prediction Log'!$D2870, IF('Prediction Log'!$D2870&lt;0, -'Prediction Log'!$M2870+'Prediction Log'!$D2870, "NA"))), ""), "")</f>
        <v/>
      </c>
      <c r="Z2870" s="145" t="str">
        <f>IF(ISNUMBER(Table3[[#This Row],[Difference from Market]]), IF(ISBLANK(Games!#REF!), "",ABS('Prediction Log'!$Y2870)), "")</f>
        <v/>
      </c>
      <c r="AA2870" s="146" t="str">
        <f>IF(ISNUMBER(Table3[[#This Row],[Predicted Spread]]), IF(ISBLANK(Games!#REF!), "",IF('Prediction Log'!$E2870&gt;0, 'Prediction Log'!$M2870-'Prediction Log'!$E2870, IF('Prediction Log'!$E2870&lt;0, -'Prediction Log'!$M2870+'Prediction Log'!$E2870, "NA"))), "")</f>
        <v/>
      </c>
      <c r="AB2870" s="147" t="str">
        <f>IF(ISNUMBER(Table3[[#This Row],[Difference from Prediction]]), IF(ISBLANK(Games!#REF!), "",ABS('Prediction Log'!$AA2870)), "")</f>
        <v/>
      </c>
      <c r="AC2870" s="161" t="str">
        <f>IF(ISNUMBER(Table3[[#This Row],[Predicted Spread]]), IF(OR(ISBLANK(Games!#REF!),Table3[[#This Row],[Market Side Correct]]="",ISBLANK('Prediction Log'!$L2870)), "",IF(OR(AND('Prediction Log'!D2870&lt;0, 'Prediction Log'!L2870='Prediction Log'!B2870), AND('Prediction Log'!D2870&gt;0, 'Prediction Log'!C2870='Prediction Log'!L2870)),"Y", IF(ISBLANK(Games!$B$2), "","N"))), "")</f>
        <v/>
      </c>
      <c r="AD2870" s="161" t="str">
        <f>'Prediction Log'!$S2870</f>
        <v/>
      </c>
    </row>
    <row r="2871" spans="1:30" x14ac:dyDescent="0.45">
      <c r="A2871" s="140" t="e">
        <f>IF(ISBLANK(Games!#REF!), "",Games!#REF!)</f>
        <v>#REF!</v>
      </c>
      <c r="B2871" s="133" t="e">
        <f>IF(ISBLANK(Games!#REF!), "",Games!#REF!)</f>
        <v>#REF!</v>
      </c>
      <c r="C2871" s="133" t="e">
        <f>IF(ISBLANK(Games!#REF!), "",Games!#REF!)</f>
        <v>#REF!</v>
      </c>
      <c r="D2871" s="134" t="str">
        <f>IF(ISBLANK(Games!$D2870), "",IF(_xlfn.NUMBERVALUE(Games!D2870)=0, "",_xlfn.NUMBERVALUE(Games!D2870) ))</f>
        <v/>
      </c>
      <c r="E2871" s="141" t="str">
        <f>IF(ISBLANK(_xlfn.NUMBERVALUE(Games!#REF!)), "",IF(ISNUMBER(Table3[[#This Row],[Week]]), _xlfn.NUMBERVALUE(Games!#REF!), ""))</f>
        <v/>
      </c>
      <c r="F2871" s="125" t="str">
        <f>IFERROR(IF(ISBLANK(Games!#REF!), "", IF(Games!#REF!=Games!#REF!, Games!#REF!, 1-Games!#REF!)), "")</f>
        <v/>
      </c>
      <c r="G2871" s="142" t="str">
        <f>IF(OR(ISBLANK(Games!#REF!),Table3[[#This Row],[Spread]]=""), "", IF('Prediction Log'!$D2871&lt;0, 'Prediction Log'!$B2871, 'Prediction Log'!$C2871))</f>
        <v/>
      </c>
      <c r="H2871" s="123" t="e">
        <f>IF(ISBLANK(Games!#REF!), "",Games!#REF!)</f>
        <v>#REF!</v>
      </c>
      <c r="I2871" s="123" t="e">
        <f>IF('Prediction Log'!$F2871&gt;0.5, 'Prediction Log'!$B2871, IF('Prediction Log'!$F2871&lt;0.5, 'Prediction Log'!$C2871, "PICK"))</f>
        <v>#REF!</v>
      </c>
      <c r="J2871" s="124" t="e">
        <f>IF(ISBLANK(Games!#REF!), "",IF('Prediction Log'!$I2871='Prediction Log'!$B2871, 'Prediction Log'!$F2871, 1-'Prediction Log'!$F2871))</f>
        <v>#REF!</v>
      </c>
      <c r="K2871" s="6" t="e">
        <f>IF(ISBLANK(Games!#REF!), "",Games!#REF!)</f>
        <v>#REF!</v>
      </c>
      <c r="L2871" s="143" t="e">
        <f>IF(ISBLANK(Games!#REF!), "",Games!#REF!)</f>
        <v>#REF!</v>
      </c>
      <c r="M2871" s="144" t="e">
        <f>IF(ISBLANK(Games!#REF!), "",_xlfn.NUMBERVALUE(Games!#REF!)-_xlfn.NUMBERVALUE(Games!#REF!))</f>
        <v>#REF!</v>
      </c>
      <c r="N28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71" s="145" t="str">
        <f>IFERROR(IF(OR(ISBLANK(Games!#REF!), Table3[[#This Row],[Spread]]=""),"",IF('Prediction Log'!$L2871='Prediction Log'!$G2871, "Y", "N")), "")</f>
        <v/>
      </c>
      <c r="R2871" s="145" t="str">
        <f>IF(ISNUMBER(Table3[[#This Row],[Predicted Spread]]), Table3[[#This Row],[Home Team Covered Market]],"")</f>
        <v/>
      </c>
      <c r="S2871" s="145" t="str">
        <f>IF(ISNUMBER(Table3[[#This Row],[Predicted Spread]]), IF(OR(Table3[[#This Row],[Market Side Correct]]="",ISBLANK(Games!#REF!)), "",IF(AND('Prediction Log'!$Q2871="Y", 'Prediction Log'!$R2871="Y"), "Y", "N")),"")</f>
        <v/>
      </c>
      <c r="T2871" s="145" t="str">
        <f>IF(ISNUMBER(Table3[[#This Row],[Predicted Spread]]), IF(ISBLANK(Games!#REF!),"",IF(Games!#REF!='Prediction Log'!$H2871, "Y", "N")), "")</f>
        <v/>
      </c>
      <c r="U2871" s="145" t="str">
        <f>IF(ISNUMBER(Table3[[#This Row],[Predicted Spread]]), IF(OR(Table3[[#This Row],[Spread]]="",ISBLANK(Games!#REF!)), "", IF(Table3[[#This Row],[Home Team Covered Market]]=Games!#REF!, "Y", "N")),"")</f>
        <v/>
      </c>
      <c r="V2871" s="145" t="e">
        <f>IF(ISBLANK(Games!#REF!), "",IF('Prediction Log'!$I2871='Prediction Log'!$L2871, "Y", "N"))</f>
        <v>#REF!</v>
      </c>
      <c r="W2871" s="145" t="str">
        <f>IF(ISNUMBER(Table3[[#This Row],[Predicted Spread]]), IF(OR(Table3[[#This Row],[Model Spread Correct]]="",ISBLANK(Games!#REF!)), "",IF('Prediction Log'!$H2871&lt;&gt;'Prediction Log'!$L2871, "N",IF(AND('Prediction Log'!$E2871&gt;0, 'Prediction Log'!$M2871&gt;'Prediction Log'!$E2871, 'Prediction Log'!$H2871='Prediction Log'!$C2871), "Y", IF(AND('Prediction Log'!$E2871&lt;0, 'Prediction Log'!$M2871&lt;'Prediction Log'!$E2871,'Prediction Log'!$H2871='Prediction Log'!$B2871 ), "Y", IF('Prediction Log'!$M2871='Prediction Log'!$E2871, "PUSH", "N"))))), "")</f>
        <v/>
      </c>
      <c r="X2871" s="145" t="str">
        <f>IF(ISNUMBER(Table3[[#This Row],[Predicted Spread]]), IF(OR(Table3[[#This Row],[Model Spread Correct]]="",ISBLANK(Games!#REF!)), "",IF(AND('Prediction Log'!$T2871="Y", 'Prediction Log'!$U2871="Y"), "Y", "N")), "")</f>
        <v/>
      </c>
      <c r="Y2871" s="145" t="str">
        <f>IFERROR(IF(ISNUMBER(Table3[[#This Row],[Predicted Spread]]), IF(ISBLANK(Games!#REF!), "",IF('Prediction Log'!$D2871&gt;0, 'Prediction Log'!$M2871-'Prediction Log'!$D2871, IF('Prediction Log'!$D2871&lt;0, -'Prediction Log'!$M2871+'Prediction Log'!$D2871, "NA"))), ""), "")</f>
        <v/>
      </c>
      <c r="Z2871" s="145" t="str">
        <f>IF(ISNUMBER(Table3[[#This Row],[Difference from Market]]), IF(ISBLANK(Games!#REF!), "",ABS('Prediction Log'!$Y2871)), "")</f>
        <v/>
      </c>
      <c r="AA2871" s="146" t="str">
        <f>IF(ISNUMBER(Table3[[#This Row],[Predicted Spread]]), IF(ISBLANK(Games!#REF!), "",IF('Prediction Log'!$E2871&gt;0, 'Prediction Log'!$M2871-'Prediction Log'!$E2871, IF('Prediction Log'!$E2871&lt;0, -'Prediction Log'!$M2871+'Prediction Log'!$E2871, "NA"))), "")</f>
        <v/>
      </c>
      <c r="AB2871" s="147" t="str">
        <f>IF(ISNUMBER(Table3[[#This Row],[Difference from Prediction]]), IF(ISBLANK(Games!#REF!), "",ABS('Prediction Log'!$AA2871)), "")</f>
        <v/>
      </c>
      <c r="AC2871" s="161" t="str">
        <f>IF(ISNUMBER(Table3[[#This Row],[Predicted Spread]]), IF(OR(ISBLANK(Games!#REF!),Table3[[#This Row],[Market Side Correct]]="",ISBLANK('Prediction Log'!$L2871)), "",IF(OR(AND('Prediction Log'!D2871&lt;0, 'Prediction Log'!L2871='Prediction Log'!B2871), AND('Prediction Log'!D2871&gt;0, 'Prediction Log'!C2871='Prediction Log'!L2871)),"Y", IF(ISBLANK(Games!$B$2), "","N"))), "")</f>
        <v/>
      </c>
      <c r="AD2871" s="161" t="str">
        <f>'Prediction Log'!$S2871</f>
        <v/>
      </c>
    </row>
    <row r="2872" spans="1:30" x14ac:dyDescent="0.45">
      <c r="A2872" s="140" t="e">
        <f>IF(ISBLANK(Games!#REF!), "",Games!#REF!)</f>
        <v>#REF!</v>
      </c>
      <c r="B2872" s="133" t="e">
        <f>IF(ISBLANK(Games!#REF!), "",Games!#REF!)</f>
        <v>#REF!</v>
      </c>
      <c r="C2872" s="133" t="e">
        <f>IF(ISBLANK(Games!#REF!), "",Games!#REF!)</f>
        <v>#REF!</v>
      </c>
      <c r="D2872" s="134" t="str">
        <f>IF(ISBLANK(Games!$D2871), "",IF(_xlfn.NUMBERVALUE(Games!D2871)=0, "",_xlfn.NUMBERVALUE(Games!D2871) ))</f>
        <v/>
      </c>
      <c r="E2872" s="141" t="str">
        <f>IF(ISBLANK(_xlfn.NUMBERVALUE(Games!#REF!)), "",IF(ISNUMBER(Table3[[#This Row],[Week]]), _xlfn.NUMBERVALUE(Games!#REF!), ""))</f>
        <v/>
      </c>
      <c r="F2872" s="125" t="str">
        <f>IFERROR(IF(ISBLANK(Games!#REF!), "", IF(Games!#REF!=Games!#REF!, Games!#REF!, 1-Games!#REF!)), "")</f>
        <v/>
      </c>
      <c r="G2872" s="142" t="str">
        <f>IF(OR(ISBLANK(Games!#REF!),Table3[[#This Row],[Spread]]=""), "", IF('Prediction Log'!$D2872&lt;0, 'Prediction Log'!$B2872, 'Prediction Log'!$C2872))</f>
        <v/>
      </c>
      <c r="H2872" s="123" t="e">
        <f>IF(ISBLANK(Games!#REF!), "",Games!#REF!)</f>
        <v>#REF!</v>
      </c>
      <c r="I2872" s="123" t="e">
        <f>IF('Prediction Log'!$F2872&gt;0.5, 'Prediction Log'!$B2872, IF('Prediction Log'!$F2872&lt;0.5, 'Prediction Log'!$C2872, "PICK"))</f>
        <v>#REF!</v>
      </c>
      <c r="J2872" s="124" t="e">
        <f>IF(ISBLANK(Games!#REF!), "",IF('Prediction Log'!$I2872='Prediction Log'!$B2872, 'Prediction Log'!$F2872, 1-'Prediction Log'!$F2872))</f>
        <v>#REF!</v>
      </c>
      <c r="K2872" s="6" t="e">
        <f>IF(ISBLANK(Games!#REF!), "",Games!#REF!)</f>
        <v>#REF!</v>
      </c>
      <c r="L2872" s="143" t="e">
        <f>IF(ISBLANK(Games!#REF!), "",Games!#REF!)</f>
        <v>#REF!</v>
      </c>
      <c r="M2872" s="144" t="e">
        <f>IF(ISBLANK(Games!#REF!), "",_xlfn.NUMBERVALUE(Games!#REF!)-_xlfn.NUMBERVALUE(Games!#REF!))</f>
        <v>#REF!</v>
      </c>
      <c r="N28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72" s="145" t="str">
        <f>IFERROR(IF(OR(ISBLANK(Games!#REF!), Table3[[#This Row],[Spread]]=""),"",IF('Prediction Log'!$L2872='Prediction Log'!$G2872, "Y", "N")), "")</f>
        <v/>
      </c>
      <c r="R2872" s="145" t="str">
        <f>IF(ISNUMBER(Table3[[#This Row],[Predicted Spread]]), Table3[[#This Row],[Home Team Covered Market]],"")</f>
        <v/>
      </c>
      <c r="S2872" s="145" t="str">
        <f>IF(ISNUMBER(Table3[[#This Row],[Predicted Spread]]), IF(OR(Table3[[#This Row],[Market Side Correct]]="",ISBLANK(Games!#REF!)), "",IF(AND('Prediction Log'!$Q2872="Y", 'Prediction Log'!$R2872="Y"), "Y", "N")),"")</f>
        <v/>
      </c>
      <c r="T2872" s="145" t="str">
        <f>IF(ISNUMBER(Table3[[#This Row],[Predicted Spread]]), IF(ISBLANK(Games!#REF!),"",IF(Games!#REF!='Prediction Log'!$H2872, "Y", "N")), "")</f>
        <v/>
      </c>
      <c r="U2872" s="145" t="str">
        <f>IF(ISNUMBER(Table3[[#This Row],[Predicted Spread]]), IF(OR(Table3[[#This Row],[Spread]]="",ISBLANK(Games!#REF!)), "", IF(Table3[[#This Row],[Home Team Covered Market]]=Games!#REF!, "Y", "N")),"")</f>
        <v/>
      </c>
      <c r="V2872" s="145" t="e">
        <f>IF(ISBLANK(Games!#REF!), "",IF('Prediction Log'!$I2872='Prediction Log'!$L2872, "Y", "N"))</f>
        <v>#REF!</v>
      </c>
      <c r="W2872" s="145" t="str">
        <f>IF(ISNUMBER(Table3[[#This Row],[Predicted Spread]]), IF(OR(Table3[[#This Row],[Model Spread Correct]]="",ISBLANK(Games!#REF!)), "",IF('Prediction Log'!$H2872&lt;&gt;'Prediction Log'!$L2872, "N",IF(AND('Prediction Log'!$E2872&gt;0, 'Prediction Log'!$M2872&gt;'Prediction Log'!$E2872, 'Prediction Log'!$H2872='Prediction Log'!$C2872), "Y", IF(AND('Prediction Log'!$E2872&lt;0, 'Prediction Log'!$M2872&lt;'Prediction Log'!$E2872,'Prediction Log'!$H2872='Prediction Log'!$B2872 ), "Y", IF('Prediction Log'!$M2872='Prediction Log'!$E2872, "PUSH", "N"))))), "")</f>
        <v/>
      </c>
      <c r="X2872" s="145" t="str">
        <f>IF(ISNUMBER(Table3[[#This Row],[Predicted Spread]]), IF(OR(Table3[[#This Row],[Model Spread Correct]]="",ISBLANK(Games!#REF!)), "",IF(AND('Prediction Log'!$T2872="Y", 'Prediction Log'!$U2872="Y"), "Y", "N")), "")</f>
        <v/>
      </c>
      <c r="Y2872" s="145" t="str">
        <f>IFERROR(IF(ISNUMBER(Table3[[#This Row],[Predicted Spread]]), IF(ISBLANK(Games!#REF!), "",IF('Prediction Log'!$D2872&gt;0, 'Prediction Log'!$M2872-'Prediction Log'!$D2872, IF('Prediction Log'!$D2872&lt;0, -'Prediction Log'!$M2872+'Prediction Log'!$D2872, "NA"))), ""), "")</f>
        <v/>
      </c>
      <c r="Z2872" s="145" t="str">
        <f>IF(ISNUMBER(Table3[[#This Row],[Difference from Market]]), IF(ISBLANK(Games!#REF!), "",ABS('Prediction Log'!$Y2872)), "")</f>
        <v/>
      </c>
      <c r="AA2872" s="146" t="str">
        <f>IF(ISNUMBER(Table3[[#This Row],[Predicted Spread]]), IF(ISBLANK(Games!#REF!), "",IF('Prediction Log'!$E2872&gt;0, 'Prediction Log'!$M2872-'Prediction Log'!$E2872, IF('Prediction Log'!$E2872&lt;0, -'Prediction Log'!$M2872+'Prediction Log'!$E2872, "NA"))), "")</f>
        <v/>
      </c>
      <c r="AB2872" s="147" t="str">
        <f>IF(ISNUMBER(Table3[[#This Row],[Difference from Prediction]]), IF(ISBLANK(Games!#REF!), "",ABS('Prediction Log'!$AA2872)), "")</f>
        <v/>
      </c>
      <c r="AC2872" s="161" t="str">
        <f>IF(ISNUMBER(Table3[[#This Row],[Predicted Spread]]), IF(OR(ISBLANK(Games!#REF!),Table3[[#This Row],[Market Side Correct]]="",ISBLANK('Prediction Log'!$L2872)), "",IF(OR(AND('Prediction Log'!D2872&lt;0, 'Prediction Log'!L2872='Prediction Log'!B2872), AND('Prediction Log'!D2872&gt;0, 'Prediction Log'!C2872='Prediction Log'!L2872)),"Y", IF(ISBLANK(Games!$B$2), "","N"))), "")</f>
        <v/>
      </c>
      <c r="AD2872" s="161" t="str">
        <f>'Prediction Log'!$S2872</f>
        <v/>
      </c>
    </row>
    <row r="2873" spans="1:30" x14ac:dyDescent="0.45">
      <c r="A2873" s="140" t="e">
        <f>IF(ISBLANK(Games!#REF!), "",Games!#REF!)</f>
        <v>#REF!</v>
      </c>
      <c r="B2873" s="133" t="e">
        <f>IF(ISBLANK(Games!#REF!), "",Games!#REF!)</f>
        <v>#REF!</v>
      </c>
      <c r="C2873" s="133" t="e">
        <f>IF(ISBLANK(Games!#REF!), "",Games!#REF!)</f>
        <v>#REF!</v>
      </c>
      <c r="D2873" s="134" t="str">
        <f>IF(ISBLANK(Games!$D2872), "",IF(_xlfn.NUMBERVALUE(Games!D2872)=0, "",_xlfn.NUMBERVALUE(Games!D2872) ))</f>
        <v/>
      </c>
      <c r="E2873" s="141" t="str">
        <f>IF(ISBLANK(_xlfn.NUMBERVALUE(Games!#REF!)), "",IF(ISNUMBER(Table3[[#This Row],[Week]]), _xlfn.NUMBERVALUE(Games!#REF!), ""))</f>
        <v/>
      </c>
      <c r="F2873" s="125" t="str">
        <f>IFERROR(IF(ISBLANK(Games!#REF!), "", IF(Games!#REF!=Games!#REF!, Games!#REF!, 1-Games!#REF!)), "")</f>
        <v/>
      </c>
      <c r="G2873" s="142" t="str">
        <f>IF(OR(ISBLANK(Games!#REF!),Table3[[#This Row],[Spread]]=""), "", IF('Prediction Log'!$D2873&lt;0, 'Prediction Log'!$B2873, 'Prediction Log'!$C2873))</f>
        <v/>
      </c>
      <c r="H2873" s="123" t="e">
        <f>IF(ISBLANK(Games!#REF!), "",Games!#REF!)</f>
        <v>#REF!</v>
      </c>
      <c r="I2873" s="123" t="e">
        <f>IF('Prediction Log'!$F2873&gt;0.5, 'Prediction Log'!$B2873, IF('Prediction Log'!$F2873&lt;0.5, 'Prediction Log'!$C2873, "PICK"))</f>
        <v>#REF!</v>
      </c>
      <c r="J2873" s="124" t="e">
        <f>IF(ISBLANK(Games!#REF!), "",IF('Prediction Log'!$I2873='Prediction Log'!$B2873, 'Prediction Log'!$F2873, 1-'Prediction Log'!$F2873))</f>
        <v>#REF!</v>
      </c>
      <c r="K2873" s="6" t="e">
        <f>IF(ISBLANK(Games!#REF!), "",Games!#REF!)</f>
        <v>#REF!</v>
      </c>
      <c r="L2873" s="143" t="e">
        <f>IF(ISBLANK(Games!#REF!), "",Games!#REF!)</f>
        <v>#REF!</v>
      </c>
      <c r="M2873" s="144" t="e">
        <f>IF(ISBLANK(Games!#REF!), "",_xlfn.NUMBERVALUE(Games!#REF!)-_xlfn.NUMBERVALUE(Games!#REF!))</f>
        <v>#REF!</v>
      </c>
      <c r="N28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73" s="145" t="str">
        <f>IFERROR(IF(OR(ISBLANK(Games!#REF!), Table3[[#This Row],[Spread]]=""),"",IF('Prediction Log'!$L2873='Prediction Log'!$G2873, "Y", "N")), "")</f>
        <v/>
      </c>
      <c r="R2873" s="145" t="str">
        <f>IF(ISNUMBER(Table3[[#This Row],[Predicted Spread]]), Table3[[#This Row],[Home Team Covered Market]],"")</f>
        <v/>
      </c>
      <c r="S2873" s="145" t="str">
        <f>IF(ISNUMBER(Table3[[#This Row],[Predicted Spread]]), IF(OR(Table3[[#This Row],[Market Side Correct]]="",ISBLANK(Games!#REF!)), "",IF(AND('Prediction Log'!$Q2873="Y", 'Prediction Log'!$R2873="Y"), "Y", "N")),"")</f>
        <v/>
      </c>
      <c r="T2873" s="145" t="str">
        <f>IF(ISNUMBER(Table3[[#This Row],[Predicted Spread]]), IF(ISBLANK(Games!#REF!),"",IF(Games!#REF!='Prediction Log'!$H2873, "Y", "N")), "")</f>
        <v/>
      </c>
      <c r="U2873" s="145" t="str">
        <f>IF(ISNUMBER(Table3[[#This Row],[Predicted Spread]]), IF(OR(Table3[[#This Row],[Spread]]="",ISBLANK(Games!#REF!)), "", IF(Table3[[#This Row],[Home Team Covered Market]]=Games!#REF!, "Y", "N")),"")</f>
        <v/>
      </c>
      <c r="V2873" s="145" t="e">
        <f>IF(ISBLANK(Games!#REF!), "",IF('Prediction Log'!$I2873='Prediction Log'!$L2873, "Y", "N"))</f>
        <v>#REF!</v>
      </c>
      <c r="W2873" s="145" t="str">
        <f>IF(ISNUMBER(Table3[[#This Row],[Predicted Spread]]), IF(OR(Table3[[#This Row],[Model Spread Correct]]="",ISBLANK(Games!#REF!)), "",IF('Prediction Log'!$H2873&lt;&gt;'Prediction Log'!$L2873, "N",IF(AND('Prediction Log'!$E2873&gt;0, 'Prediction Log'!$M2873&gt;'Prediction Log'!$E2873, 'Prediction Log'!$H2873='Prediction Log'!$C2873), "Y", IF(AND('Prediction Log'!$E2873&lt;0, 'Prediction Log'!$M2873&lt;'Prediction Log'!$E2873,'Prediction Log'!$H2873='Prediction Log'!$B2873 ), "Y", IF('Prediction Log'!$M2873='Prediction Log'!$E2873, "PUSH", "N"))))), "")</f>
        <v/>
      </c>
      <c r="X2873" s="145" t="str">
        <f>IF(ISNUMBER(Table3[[#This Row],[Predicted Spread]]), IF(OR(Table3[[#This Row],[Model Spread Correct]]="",ISBLANK(Games!#REF!)), "",IF(AND('Prediction Log'!$T2873="Y", 'Prediction Log'!$U2873="Y"), "Y", "N")), "")</f>
        <v/>
      </c>
      <c r="Y2873" s="145" t="str">
        <f>IFERROR(IF(ISNUMBER(Table3[[#This Row],[Predicted Spread]]), IF(ISBLANK(Games!#REF!), "",IF('Prediction Log'!$D2873&gt;0, 'Prediction Log'!$M2873-'Prediction Log'!$D2873, IF('Prediction Log'!$D2873&lt;0, -'Prediction Log'!$M2873+'Prediction Log'!$D2873, "NA"))), ""), "")</f>
        <v/>
      </c>
      <c r="Z2873" s="145" t="str">
        <f>IF(ISNUMBER(Table3[[#This Row],[Difference from Market]]), IF(ISBLANK(Games!#REF!), "",ABS('Prediction Log'!$Y2873)), "")</f>
        <v/>
      </c>
      <c r="AA2873" s="146" t="str">
        <f>IF(ISNUMBER(Table3[[#This Row],[Predicted Spread]]), IF(ISBLANK(Games!#REF!), "",IF('Prediction Log'!$E2873&gt;0, 'Prediction Log'!$M2873-'Prediction Log'!$E2873, IF('Prediction Log'!$E2873&lt;0, -'Prediction Log'!$M2873+'Prediction Log'!$E2873, "NA"))), "")</f>
        <v/>
      </c>
      <c r="AB2873" s="147" t="str">
        <f>IF(ISNUMBER(Table3[[#This Row],[Difference from Prediction]]), IF(ISBLANK(Games!#REF!), "",ABS('Prediction Log'!$AA2873)), "")</f>
        <v/>
      </c>
      <c r="AC2873" s="161" t="str">
        <f>IF(ISNUMBER(Table3[[#This Row],[Predicted Spread]]), IF(OR(ISBLANK(Games!#REF!),Table3[[#This Row],[Market Side Correct]]="",ISBLANK('Prediction Log'!$L2873)), "",IF(OR(AND('Prediction Log'!D2873&lt;0, 'Prediction Log'!L2873='Prediction Log'!B2873), AND('Prediction Log'!D2873&gt;0, 'Prediction Log'!C2873='Prediction Log'!L2873)),"Y", IF(ISBLANK(Games!$B$2), "","N"))), "")</f>
        <v/>
      </c>
      <c r="AD2873" s="161" t="str">
        <f>'Prediction Log'!$S2873</f>
        <v/>
      </c>
    </row>
    <row r="2874" spans="1:30" x14ac:dyDescent="0.45">
      <c r="A2874" s="140" t="e">
        <f>IF(ISBLANK(Games!#REF!), "",Games!#REF!)</f>
        <v>#REF!</v>
      </c>
      <c r="B2874" s="133" t="e">
        <f>IF(ISBLANK(Games!#REF!), "",Games!#REF!)</f>
        <v>#REF!</v>
      </c>
      <c r="C2874" s="133" t="e">
        <f>IF(ISBLANK(Games!#REF!), "",Games!#REF!)</f>
        <v>#REF!</v>
      </c>
      <c r="D2874" s="134" t="str">
        <f>IF(ISBLANK(Games!$D2873), "",IF(_xlfn.NUMBERVALUE(Games!D2873)=0, "",_xlfn.NUMBERVALUE(Games!D2873) ))</f>
        <v/>
      </c>
      <c r="E2874" s="141" t="str">
        <f>IF(ISBLANK(_xlfn.NUMBERVALUE(Games!#REF!)), "",IF(ISNUMBER(Table3[[#This Row],[Week]]), _xlfn.NUMBERVALUE(Games!#REF!), ""))</f>
        <v/>
      </c>
      <c r="F2874" s="125" t="str">
        <f>IFERROR(IF(ISBLANK(Games!#REF!), "", IF(Games!#REF!=Games!#REF!, Games!#REF!, 1-Games!#REF!)), "")</f>
        <v/>
      </c>
      <c r="G2874" s="142" t="str">
        <f>IF(OR(ISBLANK(Games!#REF!),Table3[[#This Row],[Spread]]=""), "", IF('Prediction Log'!$D2874&lt;0, 'Prediction Log'!$B2874, 'Prediction Log'!$C2874))</f>
        <v/>
      </c>
      <c r="H2874" s="123" t="e">
        <f>IF(ISBLANK(Games!#REF!), "",Games!#REF!)</f>
        <v>#REF!</v>
      </c>
      <c r="I2874" s="123" t="e">
        <f>IF('Prediction Log'!$F2874&gt;0.5, 'Prediction Log'!$B2874, IF('Prediction Log'!$F2874&lt;0.5, 'Prediction Log'!$C2874, "PICK"))</f>
        <v>#REF!</v>
      </c>
      <c r="J2874" s="124" t="e">
        <f>IF(ISBLANK(Games!#REF!), "",IF('Prediction Log'!$I2874='Prediction Log'!$B2874, 'Prediction Log'!$F2874, 1-'Prediction Log'!$F2874))</f>
        <v>#REF!</v>
      </c>
      <c r="K2874" s="6" t="e">
        <f>IF(ISBLANK(Games!#REF!), "",Games!#REF!)</f>
        <v>#REF!</v>
      </c>
      <c r="L2874" s="143" t="e">
        <f>IF(ISBLANK(Games!#REF!), "",Games!#REF!)</f>
        <v>#REF!</v>
      </c>
      <c r="M2874" s="144" t="e">
        <f>IF(ISBLANK(Games!#REF!), "",_xlfn.NUMBERVALUE(Games!#REF!)-_xlfn.NUMBERVALUE(Games!#REF!))</f>
        <v>#REF!</v>
      </c>
      <c r="N28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74" s="145" t="str">
        <f>IFERROR(IF(OR(ISBLANK(Games!#REF!), Table3[[#This Row],[Spread]]=""),"",IF('Prediction Log'!$L2874='Prediction Log'!$G2874, "Y", "N")), "")</f>
        <v/>
      </c>
      <c r="R2874" s="145" t="str">
        <f>IF(ISNUMBER(Table3[[#This Row],[Predicted Spread]]), Table3[[#This Row],[Home Team Covered Market]],"")</f>
        <v/>
      </c>
      <c r="S2874" s="145" t="str">
        <f>IF(ISNUMBER(Table3[[#This Row],[Predicted Spread]]), IF(OR(Table3[[#This Row],[Market Side Correct]]="",ISBLANK(Games!#REF!)), "",IF(AND('Prediction Log'!$Q2874="Y", 'Prediction Log'!$R2874="Y"), "Y", "N")),"")</f>
        <v/>
      </c>
      <c r="T2874" s="145" t="str">
        <f>IF(ISNUMBER(Table3[[#This Row],[Predicted Spread]]), IF(ISBLANK(Games!#REF!),"",IF(Games!#REF!='Prediction Log'!$H2874, "Y", "N")), "")</f>
        <v/>
      </c>
      <c r="U2874" s="145" t="str">
        <f>IF(ISNUMBER(Table3[[#This Row],[Predicted Spread]]), IF(OR(Table3[[#This Row],[Spread]]="",ISBLANK(Games!#REF!)), "", IF(Table3[[#This Row],[Home Team Covered Market]]=Games!#REF!, "Y", "N")),"")</f>
        <v/>
      </c>
      <c r="V2874" s="145" t="e">
        <f>IF(ISBLANK(Games!#REF!), "",IF('Prediction Log'!$I2874='Prediction Log'!$L2874, "Y", "N"))</f>
        <v>#REF!</v>
      </c>
      <c r="W2874" s="145" t="str">
        <f>IF(ISNUMBER(Table3[[#This Row],[Predicted Spread]]), IF(OR(Table3[[#This Row],[Model Spread Correct]]="",ISBLANK(Games!#REF!)), "",IF('Prediction Log'!$H2874&lt;&gt;'Prediction Log'!$L2874, "N",IF(AND('Prediction Log'!$E2874&gt;0, 'Prediction Log'!$M2874&gt;'Prediction Log'!$E2874, 'Prediction Log'!$H2874='Prediction Log'!$C2874), "Y", IF(AND('Prediction Log'!$E2874&lt;0, 'Prediction Log'!$M2874&lt;'Prediction Log'!$E2874,'Prediction Log'!$H2874='Prediction Log'!$B2874 ), "Y", IF('Prediction Log'!$M2874='Prediction Log'!$E2874, "PUSH", "N"))))), "")</f>
        <v/>
      </c>
      <c r="X2874" s="145" t="str">
        <f>IF(ISNUMBER(Table3[[#This Row],[Predicted Spread]]), IF(OR(Table3[[#This Row],[Model Spread Correct]]="",ISBLANK(Games!#REF!)), "",IF(AND('Prediction Log'!$T2874="Y", 'Prediction Log'!$U2874="Y"), "Y", "N")), "")</f>
        <v/>
      </c>
      <c r="Y2874" s="145" t="str">
        <f>IFERROR(IF(ISNUMBER(Table3[[#This Row],[Predicted Spread]]), IF(ISBLANK(Games!#REF!), "",IF('Prediction Log'!$D2874&gt;0, 'Prediction Log'!$M2874-'Prediction Log'!$D2874, IF('Prediction Log'!$D2874&lt;0, -'Prediction Log'!$M2874+'Prediction Log'!$D2874, "NA"))), ""), "")</f>
        <v/>
      </c>
      <c r="Z2874" s="145" t="str">
        <f>IF(ISNUMBER(Table3[[#This Row],[Difference from Market]]), IF(ISBLANK(Games!#REF!), "",ABS('Prediction Log'!$Y2874)), "")</f>
        <v/>
      </c>
      <c r="AA2874" s="146" t="str">
        <f>IF(ISNUMBER(Table3[[#This Row],[Predicted Spread]]), IF(ISBLANK(Games!#REF!), "",IF('Prediction Log'!$E2874&gt;0, 'Prediction Log'!$M2874-'Prediction Log'!$E2874, IF('Prediction Log'!$E2874&lt;0, -'Prediction Log'!$M2874+'Prediction Log'!$E2874, "NA"))), "")</f>
        <v/>
      </c>
      <c r="AB2874" s="147" t="str">
        <f>IF(ISNUMBER(Table3[[#This Row],[Difference from Prediction]]), IF(ISBLANK(Games!#REF!), "",ABS('Prediction Log'!$AA2874)), "")</f>
        <v/>
      </c>
      <c r="AC2874" s="161" t="str">
        <f>IF(ISNUMBER(Table3[[#This Row],[Predicted Spread]]), IF(OR(ISBLANK(Games!#REF!),Table3[[#This Row],[Market Side Correct]]="",ISBLANK('Prediction Log'!$L2874)), "",IF(OR(AND('Prediction Log'!D2874&lt;0, 'Prediction Log'!L2874='Prediction Log'!B2874), AND('Prediction Log'!D2874&gt;0, 'Prediction Log'!C2874='Prediction Log'!L2874)),"Y", IF(ISBLANK(Games!$B$2), "","N"))), "")</f>
        <v/>
      </c>
      <c r="AD2874" s="161" t="str">
        <f>'Prediction Log'!$S2874</f>
        <v/>
      </c>
    </row>
    <row r="2875" spans="1:30" x14ac:dyDescent="0.45">
      <c r="A2875" s="140" t="e">
        <f>IF(ISBLANK(Games!#REF!), "",Games!#REF!)</f>
        <v>#REF!</v>
      </c>
      <c r="B2875" s="133" t="e">
        <f>IF(ISBLANK(Games!#REF!), "",Games!#REF!)</f>
        <v>#REF!</v>
      </c>
      <c r="C2875" s="133" t="e">
        <f>IF(ISBLANK(Games!#REF!), "",Games!#REF!)</f>
        <v>#REF!</v>
      </c>
      <c r="D2875" s="134" t="str">
        <f>IF(ISBLANK(Games!$D2874), "",IF(_xlfn.NUMBERVALUE(Games!D2874)=0, "",_xlfn.NUMBERVALUE(Games!D2874) ))</f>
        <v/>
      </c>
      <c r="E2875" s="141" t="str">
        <f>IF(ISBLANK(_xlfn.NUMBERVALUE(Games!#REF!)), "",IF(ISNUMBER(Table3[[#This Row],[Week]]), _xlfn.NUMBERVALUE(Games!#REF!), ""))</f>
        <v/>
      </c>
      <c r="F2875" s="125" t="str">
        <f>IFERROR(IF(ISBLANK(Games!#REF!), "", IF(Games!#REF!=Games!#REF!, Games!#REF!, 1-Games!#REF!)), "")</f>
        <v/>
      </c>
      <c r="G2875" s="142" t="str">
        <f>IF(OR(ISBLANK(Games!#REF!),Table3[[#This Row],[Spread]]=""), "", IF('Prediction Log'!$D2875&lt;0, 'Prediction Log'!$B2875, 'Prediction Log'!$C2875))</f>
        <v/>
      </c>
      <c r="H2875" s="123" t="e">
        <f>IF(ISBLANK(Games!#REF!), "",Games!#REF!)</f>
        <v>#REF!</v>
      </c>
      <c r="I2875" s="123" t="e">
        <f>IF('Prediction Log'!$F2875&gt;0.5, 'Prediction Log'!$B2875, IF('Prediction Log'!$F2875&lt;0.5, 'Prediction Log'!$C2875, "PICK"))</f>
        <v>#REF!</v>
      </c>
      <c r="J2875" s="124" t="e">
        <f>IF(ISBLANK(Games!#REF!), "",IF('Prediction Log'!$I2875='Prediction Log'!$B2875, 'Prediction Log'!$F2875, 1-'Prediction Log'!$F2875))</f>
        <v>#REF!</v>
      </c>
      <c r="K2875" s="6" t="e">
        <f>IF(ISBLANK(Games!#REF!), "",Games!#REF!)</f>
        <v>#REF!</v>
      </c>
      <c r="L2875" s="143" t="e">
        <f>IF(ISBLANK(Games!#REF!), "",Games!#REF!)</f>
        <v>#REF!</v>
      </c>
      <c r="M2875" s="144" t="e">
        <f>IF(ISBLANK(Games!#REF!), "",_xlfn.NUMBERVALUE(Games!#REF!)-_xlfn.NUMBERVALUE(Games!#REF!))</f>
        <v>#REF!</v>
      </c>
      <c r="N28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75" s="145" t="str">
        <f>IFERROR(IF(OR(ISBLANK(Games!#REF!), Table3[[#This Row],[Spread]]=""),"",IF('Prediction Log'!$L2875='Prediction Log'!$G2875, "Y", "N")), "")</f>
        <v/>
      </c>
      <c r="R2875" s="145" t="str">
        <f>IF(ISNUMBER(Table3[[#This Row],[Predicted Spread]]), Table3[[#This Row],[Home Team Covered Market]],"")</f>
        <v/>
      </c>
      <c r="S2875" s="145" t="str">
        <f>IF(ISNUMBER(Table3[[#This Row],[Predicted Spread]]), IF(OR(Table3[[#This Row],[Market Side Correct]]="",ISBLANK(Games!#REF!)), "",IF(AND('Prediction Log'!$Q2875="Y", 'Prediction Log'!$R2875="Y"), "Y", "N")),"")</f>
        <v/>
      </c>
      <c r="T2875" s="145" t="str">
        <f>IF(ISNUMBER(Table3[[#This Row],[Predicted Spread]]), IF(ISBLANK(Games!#REF!),"",IF(Games!#REF!='Prediction Log'!$H2875, "Y", "N")), "")</f>
        <v/>
      </c>
      <c r="U2875" s="145" t="str">
        <f>IF(ISNUMBER(Table3[[#This Row],[Predicted Spread]]), IF(OR(Table3[[#This Row],[Spread]]="",ISBLANK(Games!#REF!)), "", IF(Table3[[#This Row],[Home Team Covered Market]]=Games!#REF!, "Y", "N")),"")</f>
        <v/>
      </c>
      <c r="V2875" s="145" t="e">
        <f>IF(ISBLANK(Games!#REF!), "",IF('Prediction Log'!$I2875='Prediction Log'!$L2875, "Y", "N"))</f>
        <v>#REF!</v>
      </c>
      <c r="W2875" s="145" t="str">
        <f>IF(ISNUMBER(Table3[[#This Row],[Predicted Spread]]), IF(OR(Table3[[#This Row],[Model Spread Correct]]="",ISBLANK(Games!#REF!)), "",IF('Prediction Log'!$H2875&lt;&gt;'Prediction Log'!$L2875, "N",IF(AND('Prediction Log'!$E2875&gt;0, 'Prediction Log'!$M2875&gt;'Prediction Log'!$E2875, 'Prediction Log'!$H2875='Prediction Log'!$C2875), "Y", IF(AND('Prediction Log'!$E2875&lt;0, 'Prediction Log'!$M2875&lt;'Prediction Log'!$E2875,'Prediction Log'!$H2875='Prediction Log'!$B2875 ), "Y", IF('Prediction Log'!$M2875='Prediction Log'!$E2875, "PUSH", "N"))))), "")</f>
        <v/>
      </c>
      <c r="X2875" s="145" t="str">
        <f>IF(ISNUMBER(Table3[[#This Row],[Predicted Spread]]), IF(OR(Table3[[#This Row],[Model Spread Correct]]="",ISBLANK(Games!#REF!)), "",IF(AND('Prediction Log'!$T2875="Y", 'Prediction Log'!$U2875="Y"), "Y", "N")), "")</f>
        <v/>
      </c>
      <c r="Y2875" s="145" t="str">
        <f>IFERROR(IF(ISNUMBER(Table3[[#This Row],[Predicted Spread]]), IF(ISBLANK(Games!#REF!), "",IF('Prediction Log'!$D2875&gt;0, 'Prediction Log'!$M2875-'Prediction Log'!$D2875, IF('Prediction Log'!$D2875&lt;0, -'Prediction Log'!$M2875+'Prediction Log'!$D2875, "NA"))), ""), "")</f>
        <v/>
      </c>
      <c r="Z2875" s="145" t="str">
        <f>IF(ISNUMBER(Table3[[#This Row],[Difference from Market]]), IF(ISBLANK(Games!#REF!), "",ABS('Prediction Log'!$Y2875)), "")</f>
        <v/>
      </c>
      <c r="AA2875" s="146" t="str">
        <f>IF(ISNUMBER(Table3[[#This Row],[Predicted Spread]]), IF(ISBLANK(Games!#REF!), "",IF('Prediction Log'!$E2875&gt;0, 'Prediction Log'!$M2875-'Prediction Log'!$E2875, IF('Prediction Log'!$E2875&lt;0, -'Prediction Log'!$M2875+'Prediction Log'!$E2875, "NA"))), "")</f>
        <v/>
      </c>
      <c r="AB2875" s="147" t="str">
        <f>IF(ISNUMBER(Table3[[#This Row],[Difference from Prediction]]), IF(ISBLANK(Games!#REF!), "",ABS('Prediction Log'!$AA2875)), "")</f>
        <v/>
      </c>
      <c r="AC2875" s="161" t="str">
        <f>IF(ISNUMBER(Table3[[#This Row],[Predicted Spread]]), IF(OR(ISBLANK(Games!#REF!),Table3[[#This Row],[Market Side Correct]]="",ISBLANK('Prediction Log'!$L2875)), "",IF(OR(AND('Prediction Log'!D2875&lt;0, 'Prediction Log'!L2875='Prediction Log'!B2875), AND('Prediction Log'!D2875&gt;0, 'Prediction Log'!C2875='Prediction Log'!L2875)),"Y", IF(ISBLANK(Games!$B$2), "","N"))), "")</f>
        <v/>
      </c>
      <c r="AD2875" s="161" t="str">
        <f>'Prediction Log'!$S2875</f>
        <v/>
      </c>
    </row>
    <row r="2876" spans="1:30" x14ac:dyDescent="0.45">
      <c r="A2876" s="140" t="e">
        <f>IF(ISBLANK(Games!#REF!), "",Games!#REF!)</f>
        <v>#REF!</v>
      </c>
      <c r="B2876" s="133" t="e">
        <f>IF(ISBLANK(Games!#REF!), "",Games!#REF!)</f>
        <v>#REF!</v>
      </c>
      <c r="C2876" s="133" t="e">
        <f>IF(ISBLANK(Games!#REF!), "",Games!#REF!)</f>
        <v>#REF!</v>
      </c>
      <c r="D2876" s="134" t="str">
        <f>IF(ISBLANK(Games!$D2875), "",IF(_xlfn.NUMBERVALUE(Games!D2875)=0, "",_xlfn.NUMBERVALUE(Games!D2875) ))</f>
        <v/>
      </c>
      <c r="E2876" s="141" t="str">
        <f>IF(ISBLANK(_xlfn.NUMBERVALUE(Games!#REF!)), "",IF(ISNUMBER(Table3[[#This Row],[Week]]), _xlfn.NUMBERVALUE(Games!#REF!), ""))</f>
        <v/>
      </c>
      <c r="F2876" s="125" t="str">
        <f>IFERROR(IF(ISBLANK(Games!#REF!), "", IF(Games!#REF!=Games!#REF!, Games!#REF!, 1-Games!#REF!)), "")</f>
        <v/>
      </c>
      <c r="G2876" s="142" t="str">
        <f>IF(OR(ISBLANK(Games!#REF!),Table3[[#This Row],[Spread]]=""), "", IF('Prediction Log'!$D2876&lt;0, 'Prediction Log'!$B2876, 'Prediction Log'!$C2876))</f>
        <v/>
      </c>
      <c r="H2876" s="123" t="e">
        <f>IF(ISBLANK(Games!#REF!), "",Games!#REF!)</f>
        <v>#REF!</v>
      </c>
      <c r="I2876" s="123" t="e">
        <f>IF('Prediction Log'!$F2876&gt;0.5, 'Prediction Log'!$B2876, IF('Prediction Log'!$F2876&lt;0.5, 'Prediction Log'!$C2876, "PICK"))</f>
        <v>#REF!</v>
      </c>
      <c r="J2876" s="124" t="e">
        <f>IF(ISBLANK(Games!#REF!), "",IF('Prediction Log'!$I2876='Prediction Log'!$B2876, 'Prediction Log'!$F2876, 1-'Prediction Log'!$F2876))</f>
        <v>#REF!</v>
      </c>
      <c r="K2876" s="6" t="e">
        <f>IF(ISBLANK(Games!#REF!), "",Games!#REF!)</f>
        <v>#REF!</v>
      </c>
      <c r="L2876" s="143" t="e">
        <f>IF(ISBLANK(Games!#REF!), "",Games!#REF!)</f>
        <v>#REF!</v>
      </c>
      <c r="M2876" s="144" t="e">
        <f>IF(ISBLANK(Games!#REF!), "",_xlfn.NUMBERVALUE(Games!#REF!)-_xlfn.NUMBERVALUE(Games!#REF!))</f>
        <v>#REF!</v>
      </c>
      <c r="N28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76" s="145" t="str">
        <f>IFERROR(IF(OR(ISBLANK(Games!#REF!), Table3[[#This Row],[Spread]]=""),"",IF('Prediction Log'!$L2876='Prediction Log'!$G2876, "Y", "N")), "")</f>
        <v/>
      </c>
      <c r="R2876" s="145" t="str">
        <f>IF(ISNUMBER(Table3[[#This Row],[Predicted Spread]]), Table3[[#This Row],[Home Team Covered Market]],"")</f>
        <v/>
      </c>
      <c r="S2876" s="145" t="str">
        <f>IF(ISNUMBER(Table3[[#This Row],[Predicted Spread]]), IF(OR(Table3[[#This Row],[Market Side Correct]]="",ISBLANK(Games!#REF!)), "",IF(AND('Prediction Log'!$Q2876="Y", 'Prediction Log'!$R2876="Y"), "Y", "N")),"")</f>
        <v/>
      </c>
      <c r="T2876" s="145" t="str">
        <f>IF(ISNUMBER(Table3[[#This Row],[Predicted Spread]]), IF(ISBLANK(Games!#REF!),"",IF(Games!#REF!='Prediction Log'!$H2876, "Y", "N")), "")</f>
        <v/>
      </c>
      <c r="U2876" s="145" t="str">
        <f>IF(ISNUMBER(Table3[[#This Row],[Predicted Spread]]), IF(OR(Table3[[#This Row],[Spread]]="",ISBLANK(Games!#REF!)), "", IF(Table3[[#This Row],[Home Team Covered Market]]=Games!#REF!, "Y", "N")),"")</f>
        <v/>
      </c>
      <c r="V2876" s="145" t="e">
        <f>IF(ISBLANK(Games!#REF!), "",IF('Prediction Log'!$I2876='Prediction Log'!$L2876, "Y", "N"))</f>
        <v>#REF!</v>
      </c>
      <c r="W2876" s="145" t="str">
        <f>IF(ISNUMBER(Table3[[#This Row],[Predicted Spread]]), IF(OR(Table3[[#This Row],[Model Spread Correct]]="",ISBLANK(Games!#REF!)), "",IF('Prediction Log'!$H2876&lt;&gt;'Prediction Log'!$L2876, "N",IF(AND('Prediction Log'!$E2876&gt;0, 'Prediction Log'!$M2876&gt;'Prediction Log'!$E2876, 'Prediction Log'!$H2876='Prediction Log'!$C2876), "Y", IF(AND('Prediction Log'!$E2876&lt;0, 'Prediction Log'!$M2876&lt;'Prediction Log'!$E2876,'Prediction Log'!$H2876='Prediction Log'!$B2876 ), "Y", IF('Prediction Log'!$M2876='Prediction Log'!$E2876, "PUSH", "N"))))), "")</f>
        <v/>
      </c>
      <c r="X2876" s="145" t="str">
        <f>IF(ISNUMBER(Table3[[#This Row],[Predicted Spread]]), IF(OR(Table3[[#This Row],[Model Spread Correct]]="",ISBLANK(Games!#REF!)), "",IF(AND('Prediction Log'!$T2876="Y", 'Prediction Log'!$U2876="Y"), "Y", "N")), "")</f>
        <v/>
      </c>
      <c r="Y2876" s="145" t="str">
        <f>IFERROR(IF(ISNUMBER(Table3[[#This Row],[Predicted Spread]]), IF(ISBLANK(Games!#REF!), "",IF('Prediction Log'!$D2876&gt;0, 'Prediction Log'!$M2876-'Prediction Log'!$D2876, IF('Prediction Log'!$D2876&lt;0, -'Prediction Log'!$M2876+'Prediction Log'!$D2876, "NA"))), ""), "")</f>
        <v/>
      </c>
      <c r="Z2876" s="145" t="str">
        <f>IF(ISNUMBER(Table3[[#This Row],[Difference from Market]]), IF(ISBLANK(Games!#REF!), "",ABS('Prediction Log'!$Y2876)), "")</f>
        <v/>
      </c>
      <c r="AA2876" s="146" t="str">
        <f>IF(ISNUMBER(Table3[[#This Row],[Predicted Spread]]), IF(ISBLANK(Games!#REF!), "",IF('Prediction Log'!$E2876&gt;0, 'Prediction Log'!$M2876-'Prediction Log'!$E2876, IF('Prediction Log'!$E2876&lt;0, -'Prediction Log'!$M2876+'Prediction Log'!$E2876, "NA"))), "")</f>
        <v/>
      </c>
      <c r="AB2876" s="147" t="str">
        <f>IF(ISNUMBER(Table3[[#This Row],[Difference from Prediction]]), IF(ISBLANK(Games!#REF!), "",ABS('Prediction Log'!$AA2876)), "")</f>
        <v/>
      </c>
      <c r="AC2876" s="161" t="str">
        <f>IF(ISNUMBER(Table3[[#This Row],[Predicted Spread]]), IF(OR(ISBLANK(Games!#REF!),Table3[[#This Row],[Market Side Correct]]="",ISBLANK('Prediction Log'!$L2876)), "",IF(OR(AND('Prediction Log'!D2876&lt;0, 'Prediction Log'!L2876='Prediction Log'!B2876), AND('Prediction Log'!D2876&gt;0, 'Prediction Log'!C2876='Prediction Log'!L2876)),"Y", IF(ISBLANK(Games!$B$2), "","N"))), "")</f>
        <v/>
      </c>
      <c r="AD2876" s="161" t="str">
        <f>'Prediction Log'!$S2876</f>
        <v/>
      </c>
    </row>
    <row r="2877" spans="1:30" x14ac:dyDescent="0.45">
      <c r="A2877" s="140" t="e">
        <f>IF(ISBLANK(Games!#REF!), "",Games!#REF!)</f>
        <v>#REF!</v>
      </c>
      <c r="B2877" s="133" t="e">
        <f>IF(ISBLANK(Games!#REF!), "",Games!#REF!)</f>
        <v>#REF!</v>
      </c>
      <c r="C2877" s="133" t="e">
        <f>IF(ISBLANK(Games!#REF!), "",Games!#REF!)</f>
        <v>#REF!</v>
      </c>
      <c r="D2877" s="134" t="str">
        <f>IF(ISBLANK(Games!$D2876), "",IF(_xlfn.NUMBERVALUE(Games!D2876)=0, "",_xlfn.NUMBERVALUE(Games!D2876) ))</f>
        <v/>
      </c>
      <c r="E2877" s="141" t="str">
        <f>IF(ISBLANK(_xlfn.NUMBERVALUE(Games!#REF!)), "",IF(ISNUMBER(Table3[[#This Row],[Week]]), _xlfn.NUMBERVALUE(Games!#REF!), ""))</f>
        <v/>
      </c>
      <c r="F2877" s="125" t="str">
        <f>IFERROR(IF(ISBLANK(Games!#REF!), "", IF(Games!#REF!=Games!#REF!, Games!#REF!, 1-Games!#REF!)), "")</f>
        <v/>
      </c>
      <c r="G2877" s="142" t="str">
        <f>IF(OR(ISBLANK(Games!#REF!),Table3[[#This Row],[Spread]]=""), "", IF('Prediction Log'!$D2877&lt;0, 'Prediction Log'!$B2877, 'Prediction Log'!$C2877))</f>
        <v/>
      </c>
      <c r="H2877" s="123" t="e">
        <f>IF(ISBLANK(Games!#REF!), "",Games!#REF!)</f>
        <v>#REF!</v>
      </c>
      <c r="I2877" s="123" t="e">
        <f>IF('Prediction Log'!$F2877&gt;0.5, 'Prediction Log'!$B2877, IF('Prediction Log'!$F2877&lt;0.5, 'Prediction Log'!$C2877, "PICK"))</f>
        <v>#REF!</v>
      </c>
      <c r="J2877" s="124" t="e">
        <f>IF(ISBLANK(Games!#REF!), "",IF('Prediction Log'!$I2877='Prediction Log'!$B2877, 'Prediction Log'!$F2877, 1-'Prediction Log'!$F2877))</f>
        <v>#REF!</v>
      </c>
      <c r="K2877" s="6" t="e">
        <f>IF(ISBLANK(Games!#REF!), "",Games!#REF!)</f>
        <v>#REF!</v>
      </c>
      <c r="L2877" s="143" t="e">
        <f>IF(ISBLANK(Games!#REF!), "",Games!#REF!)</f>
        <v>#REF!</v>
      </c>
      <c r="M2877" s="144" t="e">
        <f>IF(ISBLANK(Games!#REF!), "",_xlfn.NUMBERVALUE(Games!#REF!)-_xlfn.NUMBERVALUE(Games!#REF!))</f>
        <v>#REF!</v>
      </c>
      <c r="N28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77" s="145" t="str">
        <f>IFERROR(IF(OR(ISBLANK(Games!#REF!), Table3[[#This Row],[Spread]]=""),"",IF('Prediction Log'!$L2877='Prediction Log'!$G2877, "Y", "N")), "")</f>
        <v/>
      </c>
      <c r="R2877" s="145" t="str">
        <f>IF(ISNUMBER(Table3[[#This Row],[Predicted Spread]]), Table3[[#This Row],[Home Team Covered Market]],"")</f>
        <v/>
      </c>
      <c r="S2877" s="145" t="str">
        <f>IF(ISNUMBER(Table3[[#This Row],[Predicted Spread]]), IF(OR(Table3[[#This Row],[Market Side Correct]]="",ISBLANK(Games!#REF!)), "",IF(AND('Prediction Log'!$Q2877="Y", 'Prediction Log'!$R2877="Y"), "Y", "N")),"")</f>
        <v/>
      </c>
      <c r="T2877" s="145" t="str">
        <f>IF(ISNUMBER(Table3[[#This Row],[Predicted Spread]]), IF(ISBLANK(Games!#REF!),"",IF(Games!#REF!='Prediction Log'!$H2877, "Y", "N")), "")</f>
        <v/>
      </c>
      <c r="U2877" s="145" t="str">
        <f>IF(ISNUMBER(Table3[[#This Row],[Predicted Spread]]), IF(OR(Table3[[#This Row],[Spread]]="",ISBLANK(Games!#REF!)), "", IF(Table3[[#This Row],[Home Team Covered Market]]=Games!#REF!, "Y", "N")),"")</f>
        <v/>
      </c>
      <c r="V2877" s="145" t="e">
        <f>IF(ISBLANK(Games!#REF!), "",IF('Prediction Log'!$I2877='Prediction Log'!$L2877, "Y", "N"))</f>
        <v>#REF!</v>
      </c>
      <c r="W2877" s="145" t="str">
        <f>IF(ISNUMBER(Table3[[#This Row],[Predicted Spread]]), IF(OR(Table3[[#This Row],[Model Spread Correct]]="",ISBLANK(Games!#REF!)), "",IF('Prediction Log'!$H2877&lt;&gt;'Prediction Log'!$L2877, "N",IF(AND('Prediction Log'!$E2877&gt;0, 'Prediction Log'!$M2877&gt;'Prediction Log'!$E2877, 'Prediction Log'!$H2877='Prediction Log'!$C2877), "Y", IF(AND('Prediction Log'!$E2877&lt;0, 'Prediction Log'!$M2877&lt;'Prediction Log'!$E2877,'Prediction Log'!$H2877='Prediction Log'!$B2877 ), "Y", IF('Prediction Log'!$M2877='Prediction Log'!$E2877, "PUSH", "N"))))), "")</f>
        <v/>
      </c>
      <c r="X2877" s="145" t="str">
        <f>IF(ISNUMBER(Table3[[#This Row],[Predicted Spread]]), IF(OR(Table3[[#This Row],[Model Spread Correct]]="",ISBLANK(Games!#REF!)), "",IF(AND('Prediction Log'!$T2877="Y", 'Prediction Log'!$U2877="Y"), "Y", "N")), "")</f>
        <v/>
      </c>
      <c r="Y2877" s="145" t="str">
        <f>IFERROR(IF(ISNUMBER(Table3[[#This Row],[Predicted Spread]]), IF(ISBLANK(Games!#REF!), "",IF('Prediction Log'!$D2877&gt;0, 'Prediction Log'!$M2877-'Prediction Log'!$D2877, IF('Prediction Log'!$D2877&lt;0, -'Prediction Log'!$M2877+'Prediction Log'!$D2877, "NA"))), ""), "")</f>
        <v/>
      </c>
      <c r="Z2877" s="145" t="str">
        <f>IF(ISNUMBER(Table3[[#This Row],[Difference from Market]]), IF(ISBLANK(Games!#REF!), "",ABS('Prediction Log'!$Y2877)), "")</f>
        <v/>
      </c>
      <c r="AA2877" s="146" t="str">
        <f>IF(ISNUMBER(Table3[[#This Row],[Predicted Spread]]), IF(ISBLANK(Games!#REF!), "",IF('Prediction Log'!$E2877&gt;0, 'Prediction Log'!$M2877-'Prediction Log'!$E2877, IF('Prediction Log'!$E2877&lt;0, -'Prediction Log'!$M2877+'Prediction Log'!$E2877, "NA"))), "")</f>
        <v/>
      </c>
      <c r="AB2877" s="147" t="str">
        <f>IF(ISNUMBER(Table3[[#This Row],[Difference from Prediction]]), IF(ISBLANK(Games!#REF!), "",ABS('Prediction Log'!$AA2877)), "")</f>
        <v/>
      </c>
      <c r="AC2877" s="161" t="str">
        <f>IF(ISNUMBER(Table3[[#This Row],[Predicted Spread]]), IF(OR(ISBLANK(Games!#REF!),Table3[[#This Row],[Market Side Correct]]="",ISBLANK('Prediction Log'!$L2877)), "",IF(OR(AND('Prediction Log'!D2877&lt;0, 'Prediction Log'!L2877='Prediction Log'!B2877), AND('Prediction Log'!D2877&gt;0, 'Prediction Log'!C2877='Prediction Log'!L2877)),"Y", IF(ISBLANK(Games!$B$2), "","N"))), "")</f>
        <v/>
      </c>
      <c r="AD2877" s="161" t="str">
        <f>'Prediction Log'!$S2877</f>
        <v/>
      </c>
    </row>
    <row r="2878" spans="1:30" x14ac:dyDescent="0.45">
      <c r="A2878" s="140" t="e">
        <f>IF(ISBLANK(Games!#REF!), "",Games!#REF!)</f>
        <v>#REF!</v>
      </c>
      <c r="B2878" s="133" t="e">
        <f>IF(ISBLANK(Games!#REF!), "",Games!#REF!)</f>
        <v>#REF!</v>
      </c>
      <c r="C2878" s="133" t="e">
        <f>IF(ISBLANK(Games!#REF!), "",Games!#REF!)</f>
        <v>#REF!</v>
      </c>
      <c r="D2878" s="134" t="str">
        <f>IF(ISBLANK(Games!$D2877), "",IF(_xlfn.NUMBERVALUE(Games!D2877)=0, "",_xlfn.NUMBERVALUE(Games!D2877) ))</f>
        <v/>
      </c>
      <c r="E2878" s="141" t="str">
        <f>IF(ISBLANK(_xlfn.NUMBERVALUE(Games!#REF!)), "",IF(ISNUMBER(Table3[[#This Row],[Week]]), _xlfn.NUMBERVALUE(Games!#REF!), ""))</f>
        <v/>
      </c>
      <c r="F2878" s="125" t="str">
        <f>IFERROR(IF(ISBLANK(Games!#REF!), "", IF(Games!#REF!=Games!#REF!, Games!#REF!, 1-Games!#REF!)), "")</f>
        <v/>
      </c>
      <c r="G2878" s="142" t="str">
        <f>IF(OR(ISBLANK(Games!#REF!),Table3[[#This Row],[Spread]]=""), "", IF('Prediction Log'!$D2878&lt;0, 'Prediction Log'!$B2878, 'Prediction Log'!$C2878))</f>
        <v/>
      </c>
      <c r="H2878" s="123" t="e">
        <f>IF(ISBLANK(Games!#REF!), "",Games!#REF!)</f>
        <v>#REF!</v>
      </c>
      <c r="I2878" s="123" t="e">
        <f>IF('Prediction Log'!$F2878&gt;0.5, 'Prediction Log'!$B2878, IF('Prediction Log'!$F2878&lt;0.5, 'Prediction Log'!$C2878, "PICK"))</f>
        <v>#REF!</v>
      </c>
      <c r="J2878" s="124" t="e">
        <f>IF(ISBLANK(Games!#REF!), "",IF('Prediction Log'!$I2878='Prediction Log'!$B2878, 'Prediction Log'!$F2878, 1-'Prediction Log'!$F2878))</f>
        <v>#REF!</v>
      </c>
      <c r="K2878" s="6" t="e">
        <f>IF(ISBLANK(Games!#REF!), "",Games!#REF!)</f>
        <v>#REF!</v>
      </c>
      <c r="L2878" s="143" t="e">
        <f>IF(ISBLANK(Games!#REF!), "",Games!#REF!)</f>
        <v>#REF!</v>
      </c>
      <c r="M2878" s="144" t="e">
        <f>IF(ISBLANK(Games!#REF!), "",_xlfn.NUMBERVALUE(Games!#REF!)-_xlfn.NUMBERVALUE(Games!#REF!))</f>
        <v>#REF!</v>
      </c>
      <c r="N28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78" s="145" t="str">
        <f>IFERROR(IF(OR(ISBLANK(Games!#REF!), Table3[[#This Row],[Spread]]=""),"",IF('Prediction Log'!$L2878='Prediction Log'!$G2878, "Y", "N")), "")</f>
        <v/>
      </c>
      <c r="R2878" s="145" t="str">
        <f>IF(ISNUMBER(Table3[[#This Row],[Predicted Spread]]), Table3[[#This Row],[Home Team Covered Market]],"")</f>
        <v/>
      </c>
      <c r="S2878" s="145" t="str">
        <f>IF(ISNUMBER(Table3[[#This Row],[Predicted Spread]]), IF(OR(Table3[[#This Row],[Market Side Correct]]="",ISBLANK(Games!#REF!)), "",IF(AND('Prediction Log'!$Q2878="Y", 'Prediction Log'!$R2878="Y"), "Y", "N")),"")</f>
        <v/>
      </c>
      <c r="T2878" s="145" t="str">
        <f>IF(ISNUMBER(Table3[[#This Row],[Predicted Spread]]), IF(ISBLANK(Games!#REF!),"",IF(Games!#REF!='Prediction Log'!$H2878, "Y", "N")), "")</f>
        <v/>
      </c>
      <c r="U2878" s="145" t="str">
        <f>IF(ISNUMBER(Table3[[#This Row],[Predicted Spread]]), IF(OR(Table3[[#This Row],[Spread]]="",ISBLANK(Games!#REF!)), "", IF(Table3[[#This Row],[Home Team Covered Market]]=Games!#REF!, "Y", "N")),"")</f>
        <v/>
      </c>
      <c r="V2878" s="145" t="e">
        <f>IF(ISBLANK(Games!#REF!), "",IF('Prediction Log'!$I2878='Prediction Log'!$L2878, "Y", "N"))</f>
        <v>#REF!</v>
      </c>
      <c r="W2878" s="145" t="str">
        <f>IF(ISNUMBER(Table3[[#This Row],[Predicted Spread]]), IF(OR(Table3[[#This Row],[Model Spread Correct]]="",ISBLANK(Games!#REF!)), "",IF('Prediction Log'!$H2878&lt;&gt;'Prediction Log'!$L2878, "N",IF(AND('Prediction Log'!$E2878&gt;0, 'Prediction Log'!$M2878&gt;'Prediction Log'!$E2878, 'Prediction Log'!$H2878='Prediction Log'!$C2878), "Y", IF(AND('Prediction Log'!$E2878&lt;0, 'Prediction Log'!$M2878&lt;'Prediction Log'!$E2878,'Prediction Log'!$H2878='Prediction Log'!$B2878 ), "Y", IF('Prediction Log'!$M2878='Prediction Log'!$E2878, "PUSH", "N"))))), "")</f>
        <v/>
      </c>
      <c r="X2878" s="145" t="str">
        <f>IF(ISNUMBER(Table3[[#This Row],[Predicted Spread]]), IF(OR(Table3[[#This Row],[Model Spread Correct]]="",ISBLANK(Games!#REF!)), "",IF(AND('Prediction Log'!$T2878="Y", 'Prediction Log'!$U2878="Y"), "Y", "N")), "")</f>
        <v/>
      </c>
      <c r="Y2878" s="145" t="str">
        <f>IFERROR(IF(ISNUMBER(Table3[[#This Row],[Predicted Spread]]), IF(ISBLANK(Games!#REF!), "",IF('Prediction Log'!$D2878&gt;0, 'Prediction Log'!$M2878-'Prediction Log'!$D2878, IF('Prediction Log'!$D2878&lt;0, -'Prediction Log'!$M2878+'Prediction Log'!$D2878, "NA"))), ""), "")</f>
        <v/>
      </c>
      <c r="Z2878" s="145" t="str">
        <f>IF(ISNUMBER(Table3[[#This Row],[Difference from Market]]), IF(ISBLANK(Games!#REF!), "",ABS('Prediction Log'!$Y2878)), "")</f>
        <v/>
      </c>
      <c r="AA2878" s="146" t="str">
        <f>IF(ISNUMBER(Table3[[#This Row],[Predicted Spread]]), IF(ISBLANK(Games!#REF!), "",IF('Prediction Log'!$E2878&gt;0, 'Prediction Log'!$M2878-'Prediction Log'!$E2878, IF('Prediction Log'!$E2878&lt;0, -'Prediction Log'!$M2878+'Prediction Log'!$E2878, "NA"))), "")</f>
        <v/>
      </c>
      <c r="AB2878" s="147" t="str">
        <f>IF(ISNUMBER(Table3[[#This Row],[Difference from Prediction]]), IF(ISBLANK(Games!#REF!), "",ABS('Prediction Log'!$AA2878)), "")</f>
        <v/>
      </c>
      <c r="AC2878" s="161" t="str">
        <f>IF(ISNUMBER(Table3[[#This Row],[Predicted Spread]]), IF(OR(ISBLANK(Games!#REF!),Table3[[#This Row],[Market Side Correct]]="",ISBLANK('Prediction Log'!$L2878)), "",IF(OR(AND('Prediction Log'!D2878&lt;0, 'Prediction Log'!L2878='Prediction Log'!B2878), AND('Prediction Log'!D2878&gt;0, 'Prediction Log'!C2878='Prediction Log'!L2878)),"Y", IF(ISBLANK(Games!$B$2), "","N"))), "")</f>
        <v/>
      </c>
      <c r="AD2878" s="161" t="str">
        <f>'Prediction Log'!$S2878</f>
        <v/>
      </c>
    </row>
    <row r="2879" spans="1:30" x14ac:dyDescent="0.45">
      <c r="A2879" s="140" t="e">
        <f>IF(ISBLANK(Games!#REF!), "",Games!#REF!)</f>
        <v>#REF!</v>
      </c>
      <c r="B2879" s="133" t="e">
        <f>IF(ISBLANK(Games!#REF!), "",Games!#REF!)</f>
        <v>#REF!</v>
      </c>
      <c r="C2879" s="133" t="e">
        <f>IF(ISBLANK(Games!#REF!), "",Games!#REF!)</f>
        <v>#REF!</v>
      </c>
      <c r="D2879" s="134" t="str">
        <f>IF(ISBLANK(Games!$D2878), "",IF(_xlfn.NUMBERVALUE(Games!D2878)=0, "",_xlfn.NUMBERVALUE(Games!D2878) ))</f>
        <v/>
      </c>
      <c r="E2879" s="141" t="str">
        <f>IF(ISBLANK(_xlfn.NUMBERVALUE(Games!#REF!)), "",IF(ISNUMBER(Table3[[#This Row],[Week]]), _xlfn.NUMBERVALUE(Games!#REF!), ""))</f>
        <v/>
      </c>
      <c r="F2879" s="125" t="str">
        <f>IFERROR(IF(ISBLANK(Games!#REF!), "", IF(Games!#REF!=Games!#REF!, Games!#REF!, 1-Games!#REF!)), "")</f>
        <v/>
      </c>
      <c r="G2879" s="142" t="str">
        <f>IF(OR(ISBLANK(Games!#REF!),Table3[[#This Row],[Spread]]=""), "", IF('Prediction Log'!$D2879&lt;0, 'Prediction Log'!$B2879, 'Prediction Log'!$C2879))</f>
        <v/>
      </c>
      <c r="H2879" s="123" t="e">
        <f>IF(ISBLANK(Games!#REF!), "",Games!#REF!)</f>
        <v>#REF!</v>
      </c>
      <c r="I2879" s="123" t="e">
        <f>IF('Prediction Log'!$F2879&gt;0.5, 'Prediction Log'!$B2879, IF('Prediction Log'!$F2879&lt;0.5, 'Prediction Log'!$C2879, "PICK"))</f>
        <v>#REF!</v>
      </c>
      <c r="J2879" s="124" t="e">
        <f>IF(ISBLANK(Games!#REF!), "",IF('Prediction Log'!$I2879='Prediction Log'!$B2879, 'Prediction Log'!$F2879, 1-'Prediction Log'!$F2879))</f>
        <v>#REF!</v>
      </c>
      <c r="K2879" s="6" t="e">
        <f>IF(ISBLANK(Games!#REF!), "",Games!#REF!)</f>
        <v>#REF!</v>
      </c>
      <c r="L2879" s="143" t="e">
        <f>IF(ISBLANK(Games!#REF!), "",Games!#REF!)</f>
        <v>#REF!</v>
      </c>
      <c r="M2879" s="144" t="e">
        <f>IF(ISBLANK(Games!#REF!), "",_xlfn.NUMBERVALUE(Games!#REF!)-_xlfn.NUMBERVALUE(Games!#REF!))</f>
        <v>#REF!</v>
      </c>
      <c r="N28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79" s="145" t="str">
        <f>IFERROR(IF(OR(ISBLANK(Games!#REF!), Table3[[#This Row],[Spread]]=""),"",IF('Prediction Log'!$L2879='Prediction Log'!$G2879, "Y", "N")), "")</f>
        <v/>
      </c>
      <c r="R2879" s="145" t="str">
        <f>IF(ISNUMBER(Table3[[#This Row],[Predicted Spread]]), Table3[[#This Row],[Home Team Covered Market]],"")</f>
        <v/>
      </c>
      <c r="S2879" s="145" t="str">
        <f>IF(ISNUMBER(Table3[[#This Row],[Predicted Spread]]), IF(OR(Table3[[#This Row],[Market Side Correct]]="",ISBLANK(Games!#REF!)), "",IF(AND('Prediction Log'!$Q2879="Y", 'Prediction Log'!$R2879="Y"), "Y", "N")),"")</f>
        <v/>
      </c>
      <c r="T2879" s="145" t="str">
        <f>IF(ISNUMBER(Table3[[#This Row],[Predicted Spread]]), IF(ISBLANK(Games!#REF!),"",IF(Games!#REF!='Prediction Log'!$H2879, "Y", "N")), "")</f>
        <v/>
      </c>
      <c r="U2879" s="145" t="str">
        <f>IF(ISNUMBER(Table3[[#This Row],[Predicted Spread]]), IF(OR(Table3[[#This Row],[Spread]]="",ISBLANK(Games!#REF!)), "", IF(Table3[[#This Row],[Home Team Covered Market]]=Games!#REF!, "Y", "N")),"")</f>
        <v/>
      </c>
      <c r="V2879" s="145" t="e">
        <f>IF(ISBLANK(Games!#REF!), "",IF('Prediction Log'!$I2879='Prediction Log'!$L2879, "Y", "N"))</f>
        <v>#REF!</v>
      </c>
      <c r="W2879" s="145" t="str">
        <f>IF(ISNUMBER(Table3[[#This Row],[Predicted Spread]]), IF(OR(Table3[[#This Row],[Model Spread Correct]]="",ISBLANK(Games!#REF!)), "",IF('Prediction Log'!$H2879&lt;&gt;'Prediction Log'!$L2879, "N",IF(AND('Prediction Log'!$E2879&gt;0, 'Prediction Log'!$M2879&gt;'Prediction Log'!$E2879, 'Prediction Log'!$H2879='Prediction Log'!$C2879), "Y", IF(AND('Prediction Log'!$E2879&lt;0, 'Prediction Log'!$M2879&lt;'Prediction Log'!$E2879,'Prediction Log'!$H2879='Prediction Log'!$B2879 ), "Y", IF('Prediction Log'!$M2879='Prediction Log'!$E2879, "PUSH", "N"))))), "")</f>
        <v/>
      </c>
      <c r="X2879" s="145" t="str">
        <f>IF(ISNUMBER(Table3[[#This Row],[Predicted Spread]]), IF(OR(Table3[[#This Row],[Model Spread Correct]]="",ISBLANK(Games!#REF!)), "",IF(AND('Prediction Log'!$T2879="Y", 'Prediction Log'!$U2879="Y"), "Y", "N")), "")</f>
        <v/>
      </c>
      <c r="Y2879" s="145" t="str">
        <f>IFERROR(IF(ISNUMBER(Table3[[#This Row],[Predicted Spread]]), IF(ISBLANK(Games!#REF!), "",IF('Prediction Log'!$D2879&gt;0, 'Prediction Log'!$M2879-'Prediction Log'!$D2879, IF('Prediction Log'!$D2879&lt;0, -'Prediction Log'!$M2879+'Prediction Log'!$D2879, "NA"))), ""), "")</f>
        <v/>
      </c>
      <c r="Z2879" s="145" t="str">
        <f>IF(ISNUMBER(Table3[[#This Row],[Difference from Market]]), IF(ISBLANK(Games!#REF!), "",ABS('Prediction Log'!$Y2879)), "")</f>
        <v/>
      </c>
      <c r="AA2879" s="146" t="str">
        <f>IF(ISNUMBER(Table3[[#This Row],[Predicted Spread]]), IF(ISBLANK(Games!#REF!), "",IF('Prediction Log'!$E2879&gt;0, 'Prediction Log'!$M2879-'Prediction Log'!$E2879, IF('Prediction Log'!$E2879&lt;0, -'Prediction Log'!$M2879+'Prediction Log'!$E2879, "NA"))), "")</f>
        <v/>
      </c>
      <c r="AB2879" s="147" t="str">
        <f>IF(ISNUMBER(Table3[[#This Row],[Difference from Prediction]]), IF(ISBLANK(Games!#REF!), "",ABS('Prediction Log'!$AA2879)), "")</f>
        <v/>
      </c>
      <c r="AC2879" s="161" t="str">
        <f>IF(ISNUMBER(Table3[[#This Row],[Predicted Spread]]), IF(OR(ISBLANK(Games!#REF!),Table3[[#This Row],[Market Side Correct]]="",ISBLANK('Prediction Log'!$L2879)), "",IF(OR(AND('Prediction Log'!D2879&lt;0, 'Prediction Log'!L2879='Prediction Log'!B2879), AND('Prediction Log'!D2879&gt;0, 'Prediction Log'!C2879='Prediction Log'!L2879)),"Y", IF(ISBLANK(Games!$B$2), "","N"))), "")</f>
        <v/>
      </c>
      <c r="AD2879" s="161" t="str">
        <f>'Prediction Log'!$S2879</f>
        <v/>
      </c>
    </row>
    <row r="2880" spans="1:30" x14ac:dyDescent="0.45">
      <c r="A2880" s="140" t="e">
        <f>IF(ISBLANK(Games!#REF!), "",Games!#REF!)</f>
        <v>#REF!</v>
      </c>
      <c r="B2880" s="133" t="e">
        <f>IF(ISBLANK(Games!#REF!), "",Games!#REF!)</f>
        <v>#REF!</v>
      </c>
      <c r="C2880" s="133" t="e">
        <f>IF(ISBLANK(Games!#REF!), "",Games!#REF!)</f>
        <v>#REF!</v>
      </c>
      <c r="D2880" s="134" t="str">
        <f>IF(ISBLANK(Games!$D2879), "",IF(_xlfn.NUMBERVALUE(Games!D2879)=0, "",_xlfn.NUMBERVALUE(Games!D2879) ))</f>
        <v/>
      </c>
      <c r="E2880" s="141" t="str">
        <f>IF(ISBLANK(_xlfn.NUMBERVALUE(Games!#REF!)), "",IF(ISNUMBER(Table3[[#This Row],[Week]]), _xlfn.NUMBERVALUE(Games!#REF!), ""))</f>
        <v/>
      </c>
      <c r="F2880" s="125" t="str">
        <f>IFERROR(IF(ISBLANK(Games!#REF!), "", IF(Games!#REF!=Games!#REF!, Games!#REF!, 1-Games!#REF!)), "")</f>
        <v/>
      </c>
      <c r="G2880" s="142" t="str">
        <f>IF(OR(ISBLANK(Games!#REF!),Table3[[#This Row],[Spread]]=""), "", IF('Prediction Log'!$D2880&lt;0, 'Prediction Log'!$B2880, 'Prediction Log'!$C2880))</f>
        <v/>
      </c>
      <c r="H2880" s="123" t="e">
        <f>IF(ISBLANK(Games!#REF!), "",Games!#REF!)</f>
        <v>#REF!</v>
      </c>
      <c r="I2880" s="123" t="e">
        <f>IF('Prediction Log'!$F2880&gt;0.5, 'Prediction Log'!$B2880, IF('Prediction Log'!$F2880&lt;0.5, 'Prediction Log'!$C2880, "PICK"))</f>
        <v>#REF!</v>
      </c>
      <c r="J2880" s="124" t="e">
        <f>IF(ISBLANK(Games!#REF!), "",IF('Prediction Log'!$I2880='Prediction Log'!$B2880, 'Prediction Log'!$F2880, 1-'Prediction Log'!$F2880))</f>
        <v>#REF!</v>
      </c>
      <c r="K2880" s="6" t="e">
        <f>IF(ISBLANK(Games!#REF!), "",Games!#REF!)</f>
        <v>#REF!</v>
      </c>
      <c r="L2880" s="143" t="e">
        <f>IF(ISBLANK(Games!#REF!), "",Games!#REF!)</f>
        <v>#REF!</v>
      </c>
      <c r="M2880" s="144" t="e">
        <f>IF(ISBLANK(Games!#REF!), "",_xlfn.NUMBERVALUE(Games!#REF!)-_xlfn.NUMBERVALUE(Games!#REF!))</f>
        <v>#REF!</v>
      </c>
      <c r="N28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80" s="145" t="str">
        <f>IFERROR(IF(OR(ISBLANK(Games!#REF!), Table3[[#This Row],[Spread]]=""),"",IF('Prediction Log'!$L2880='Prediction Log'!$G2880, "Y", "N")), "")</f>
        <v/>
      </c>
      <c r="R2880" s="145" t="str">
        <f>IF(ISNUMBER(Table3[[#This Row],[Predicted Spread]]), Table3[[#This Row],[Home Team Covered Market]],"")</f>
        <v/>
      </c>
      <c r="S2880" s="145" t="str">
        <f>IF(ISNUMBER(Table3[[#This Row],[Predicted Spread]]), IF(OR(Table3[[#This Row],[Market Side Correct]]="",ISBLANK(Games!#REF!)), "",IF(AND('Prediction Log'!$Q2880="Y", 'Prediction Log'!$R2880="Y"), "Y", "N")),"")</f>
        <v/>
      </c>
      <c r="T2880" s="145" t="str">
        <f>IF(ISNUMBER(Table3[[#This Row],[Predicted Spread]]), IF(ISBLANK(Games!#REF!),"",IF(Games!#REF!='Prediction Log'!$H2880, "Y", "N")), "")</f>
        <v/>
      </c>
      <c r="U2880" s="145" t="str">
        <f>IF(ISNUMBER(Table3[[#This Row],[Predicted Spread]]), IF(OR(Table3[[#This Row],[Spread]]="",ISBLANK(Games!#REF!)), "", IF(Table3[[#This Row],[Home Team Covered Market]]=Games!#REF!, "Y", "N")),"")</f>
        <v/>
      </c>
      <c r="V2880" s="145" t="e">
        <f>IF(ISBLANK(Games!#REF!), "",IF('Prediction Log'!$I2880='Prediction Log'!$L2880, "Y", "N"))</f>
        <v>#REF!</v>
      </c>
      <c r="W2880" s="145" t="str">
        <f>IF(ISNUMBER(Table3[[#This Row],[Predicted Spread]]), IF(OR(Table3[[#This Row],[Model Spread Correct]]="",ISBLANK(Games!#REF!)), "",IF('Prediction Log'!$H2880&lt;&gt;'Prediction Log'!$L2880, "N",IF(AND('Prediction Log'!$E2880&gt;0, 'Prediction Log'!$M2880&gt;'Prediction Log'!$E2880, 'Prediction Log'!$H2880='Prediction Log'!$C2880), "Y", IF(AND('Prediction Log'!$E2880&lt;0, 'Prediction Log'!$M2880&lt;'Prediction Log'!$E2880,'Prediction Log'!$H2880='Prediction Log'!$B2880 ), "Y", IF('Prediction Log'!$M2880='Prediction Log'!$E2880, "PUSH", "N"))))), "")</f>
        <v/>
      </c>
      <c r="X2880" s="145" t="str">
        <f>IF(ISNUMBER(Table3[[#This Row],[Predicted Spread]]), IF(OR(Table3[[#This Row],[Model Spread Correct]]="",ISBLANK(Games!#REF!)), "",IF(AND('Prediction Log'!$T2880="Y", 'Prediction Log'!$U2880="Y"), "Y", "N")), "")</f>
        <v/>
      </c>
      <c r="Y2880" s="145" t="str">
        <f>IFERROR(IF(ISNUMBER(Table3[[#This Row],[Predicted Spread]]), IF(ISBLANK(Games!#REF!), "",IF('Prediction Log'!$D2880&gt;0, 'Prediction Log'!$M2880-'Prediction Log'!$D2880, IF('Prediction Log'!$D2880&lt;0, -'Prediction Log'!$M2880+'Prediction Log'!$D2880, "NA"))), ""), "")</f>
        <v/>
      </c>
      <c r="Z2880" s="145" t="str">
        <f>IF(ISNUMBER(Table3[[#This Row],[Difference from Market]]), IF(ISBLANK(Games!#REF!), "",ABS('Prediction Log'!$Y2880)), "")</f>
        <v/>
      </c>
      <c r="AA2880" s="146" t="str">
        <f>IF(ISNUMBER(Table3[[#This Row],[Predicted Spread]]), IF(ISBLANK(Games!#REF!), "",IF('Prediction Log'!$E2880&gt;0, 'Prediction Log'!$M2880-'Prediction Log'!$E2880, IF('Prediction Log'!$E2880&lt;0, -'Prediction Log'!$M2880+'Prediction Log'!$E2880, "NA"))), "")</f>
        <v/>
      </c>
      <c r="AB2880" s="147" t="str">
        <f>IF(ISNUMBER(Table3[[#This Row],[Difference from Prediction]]), IF(ISBLANK(Games!#REF!), "",ABS('Prediction Log'!$AA2880)), "")</f>
        <v/>
      </c>
      <c r="AC2880" s="161" t="str">
        <f>IF(ISNUMBER(Table3[[#This Row],[Predicted Spread]]), IF(OR(ISBLANK(Games!#REF!),Table3[[#This Row],[Market Side Correct]]="",ISBLANK('Prediction Log'!$L2880)), "",IF(OR(AND('Prediction Log'!D2880&lt;0, 'Prediction Log'!L2880='Prediction Log'!B2880), AND('Prediction Log'!D2880&gt;0, 'Prediction Log'!C2880='Prediction Log'!L2880)),"Y", IF(ISBLANK(Games!$B$2), "","N"))), "")</f>
        <v/>
      </c>
      <c r="AD2880" s="161" t="str">
        <f>'Prediction Log'!$S2880</f>
        <v/>
      </c>
    </row>
    <row r="2881" spans="1:30" x14ac:dyDescent="0.45">
      <c r="A2881" s="140" t="e">
        <f>IF(ISBLANK(Games!#REF!), "",Games!#REF!)</f>
        <v>#REF!</v>
      </c>
      <c r="B2881" s="133" t="e">
        <f>IF(ISBLANK(Games!#REF!), "",Games!#REF!)</f>
        <v>#REF!</v>
      </c>
      <c r="C2881" s="133" t="e">
        <f>IF(ISBLANK(Games!#REF!), "",Games!#REF!)</f>
        <v>#REF!</v>
      </c>
      <c r="D2881" s="134" t="str">
        <f>IF(ISBLANK(Games!$D2880), "",IF(_xlfn.NUMBERVALUE(Games!D2880)=0, "",_xlfn.NUMBERVALUE(Games!D2880) ))</f>
        <v/>
      </c>
      <c r="E2881" s="141" t="str">
        <f>IF(ISBLANK(_xlfn.NUMBERVALUE(Games!#REF!)), "",IF(ISNUMBER(Table3[[#This Row],[Week]]), _xlfn.NUMBERVALUE(Games!#REF!), ""))</f>
        <v/>
      </c>
      <c r="F2881" s="125" t="str">
        <f>IFERROR(IF(ISBLANK(Games!#REF!), "", IF(Games!#REF!=Games!#REF!, Games!#REF!, 1-Games!#REF!)), "")</f>
        <v/>
      </c>
      <c r="G2881" s="142" t="str">
        <f>IF(OR(ISBLANK(Games!#REF!),Table3[[#This Row],[Spread]]=""), "", IF('Prediction Log'!$D2881&lt;0, 'Prediction Log'!$B2881, 'Prediction Log'!$C2881))</f>
        <v/>
      </c>
      <c r="H2881" s="123" t="e">
        <f>IF(ISBLANK(Games!#REF!), "",Games!#REF!)</f>
        <v>#REF!</v>
      </c>
      <c r="I2881" s="123" t="e">
        <f>IF('Prediction Log'!$F2881&gt;0.5, 'Prediction Log'!$B2881, IF('Prediction Log'!$F2881&lt;0.5, 'Prediction Log'!$C2881, "PICK"))</f>
        <v>#REF!</v>
      </c>
      <c r="J2881" s="124" t="e">
        <f>IF(ISBLANK(Games!#REF!), "",IF('Prediction Log'!$I2881='Prediction Log'!$B2881, 'Prediction Log'!$F2881, 1-'Prediction Log'!$F2881))</f>
        <v>#REF!</v>
      </c>
      <c r="K2881" s="6" t="e">
        <f>IF(ISBLANK(Games!#REF!), "",Games!#REF!)</f>
        <v>#REF!</v>
      </c>
      <c r="L2881" s="143" t="e">
        <f>IF(ISBLANK(Games!#REF!), "",Games!#REF!)</f>
        <v>#REF!</v>
      </c>
      <c r="M2881" s="144" t="e">
        <f>IF(ISBLANK(Games!#REF!), "",_xlfn.NUMBERVALUE(Games!#REF!)-_xlfn.NUMBERVALUE(Games!#REF!))</f>
        <v>#REF!</v>
      </c>
      <c r="N28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81" s="145" t="str">
        <f>IFERROR(IF(OR(ISBLANK(Games!#REF!), Table3[[#This Row],[Spread]]=""),"",IF('Prediction Log'!$L2881='Prediction Log'!$G2881, "Y", "N")), "")</f>
        <v/>
      </c>
      <c r="R2881" s="145" t="str">
        <f>IF(ISNUMBER(Table3[[#This Row],[Predicted Spread]]), Table3[[#This Row],[Home Team Covered Market]],"")</f>
        <v/>
      </c>
      <c r="S2881" s="145" t="str">
        <f>IF(ISNUMBER(Table3[[#This Row],[Predicted Spread]]), IF(OR(Table3[[#This Row],[Market Side Correct]]="",ISBLANK(Games!#REF!)), "",IF(AND('Prediction Log'!$Q2881="Y", 'Prediction Log'!$R2881="Y"), "Y", "N")),"")</f>
        <v/>
      </c>
      <c r="T2881" s="145" t="str">
        <f>IF(ISNUMBER(Table3[[#This Row],[Predicted Spread]]), IF(ISBLANK(Games!#REF!),"",IF(Games!#REF!='Prediction Log'!$H2881, "Y", "N")), "")</f>
        <v/>
      </c>
      <c r="U2881" s="145" t="str">
        <f>IF(ISNUMBER(Table3[[#This Row],[Predicted Spread]]), IF(OR(Table3[[#This Row],[Spread]]="",ISBLANK(Games!#REF!)), "", IF(Table3[[#This Row],[Home Team Covered Market]]=Games!#REF!, "Y", "N")),"")</f>
        <v/>
      </c>
      <c r="V2881" s="145" t="e">
        <f>IF(ISBLANK(Games!#REF!), "",IF('Prediction Log'!$I2881='Prediction Log'!$L2881, "Y", "N"))</f>
        <v>#REF!</v>
      </c>
      <c r="W2881" s="145" t="str">
        <f>IF(ISNUMBER(Table3[[#This Row],[Predicted Spread]]), IF(OR(Table3[[#This Row],[Model Spread Correct]]="",ISBLANK(Games!#REF!)), "",IF('Prediction Log'!$H2881&lt;&gt;'Prediction Log'!$L2881, "N",IF(AND('Prediction Log'!$E2881&gt;0, 'Prediction Log'!$M2881&gt;'Prediction Log'!$E2881, 'Prediction Log'!$H2881='Prediction Log'!$C2881), "Y", IF(AND('Prediction Log'!$E2881&lt;0, 'Prediction Log'!$M2881&lt;'Prediction Log'!$E2881,'Prediction Log'!$H2881='Prediction Log'!$B2881 ), "Y", IF('Prediction Log'!$M2881='Prediction Log'!$E2881, "PUSH", "N"))))), "")</f>
        <v/>
      </c>
      <c r="X2881" s="145" t="str">
        <f>IF(ISNUMBER(Table3[[#This Row],[Predicted Spread]]), IF(OR(Table3[[#This Row],[Model Spread Correct]]="",ISBLANK(Games!#REF!)), "",IF(AND('Prediction Log'!$T2881="Y", 'Prediction Log'!$U2881="Y"), "Y", "N")), "")</f>
        <v/>
      </c>
      <c r="Y2881" s="145" t="str">
        <f>IFERROR(IF(ISNUMBER(Table3[[#This Row],[Predicted Spread]]), IF(ISBLANK(Games!#REF!), "",IF('Prediction Log'!$D2881&gt;0, 'Prediction Log'!$M2881-'Prediction Log'!$D2881, IF('Prediction Log'!$D2881&lt;0, -'Prediction Log'!$M2881+'Prediction Log'!$D2881, "NA"))), ""), "")</f>
        <v/>
      </c>
      <c r="Z2881" s="145" t="str">
        <f>IF(ISNUMBER(Table3[[#This Row],[Difference from Market]]), IF(ISBLANK(Games!#REF!), "",ABS('Prediction Log'!$Y2881)), "")</f>
        <v/>
      </c>
      <c r="AA2881" s="146" t="str">
        <f>IF(ISNUMBER(Table3[[#This Row],[Predicted Spread]]), IF(ISBLANK(Games!#REF!), "",IF('Prediction Log'!$E2881&gt;0, 'Prediction Log'!$M2881-'Prediction Log'!$E2881, IF('Prediction Log'!$E2881&lt;0, -'Prediction Log'!$M2881+'Prediction Log'!$E2881, "NA"))), "")</f>
        <v/>
      </c>
      <c r="AB2881" s="147" t="str">
        <f>IF(ISNUMBER(Table3[[#This Row],[Difference from Prediction]]), IF(ISBLANK(Games!#REF!), "",ABS('Prediction Log'!$AA2881)), "")</f>
        <v/>
      </c>
      <c r="AC2881" s="161" t="str">
        <f>IF(ISNUMBER(Table3[[#This Row],[Predicted Spread]]), IF(OR(ISBLANK(Games!#REF!),Table3[[#This Row],[Market Side Correct]]="",ISBLANK('Prediction Log'!$L2881)), "",IF(OR(AND('Prediction Log'!D2881&lt;0, 'Prediction Log'!L2881='Prediction Log'!B2881), AND('Prediction Log'!D2881&gt;0, 'Prediction Log'!C2881='Prediction Log'!L2881)),"Y", IF(ISBLANK(Games!$B$2), "","N"))), "")</f>
        <v/>
      </c>
      <c r="AD2881" s="161" t="str">
        <f>'Prediction Log'!$S2881</f>
        <v/>
      </c>
    </row>
    <row r="2882" spans="1:30" x14ac:dyDescent="0.45">
      <c r="A2882" s="140" t="e">
        <f>IF(ISBLANK(Games!#REF!), "",Games!#REF!)</f>
        <v>#REF!</v>
      </c>
      <c r="B2882" s="133" t="e">
        <f>IF(ISBLANK(Games!#REF!), "",Games!#REF!)</f>
        <v>#REF!</v>
      </c>
      <c r="C2882" s="133" t="e">
        <f>IF(ISBLANK(Games!#REF!), "",Games!#REF!)</f>
        <v>#REF!</v>
      </c>
      <c r="D2882" s="134" t="str">
        <f>IF(ISBLANK(Games!$D2881), "",IF(_xlfn.NUMBERVALUE(Games!D2881)=0, "",_xlfn.NUMBERVALUE(Games!D2881) ))</f>
        <v/>
      </c>
      <c r="E2882" s="141" t="str">
        <f>IF(ISBLANK(_xlfn.NUMBERVALUE(Games!#REF!)), "",IF(ISNUMBER(Table3[[#This Row],[Week]]), _xlfn.NUMBERVALUE(Games!#REF!), ""))</f>
        <v/>
      </c>
      <c r="F2882" s="125" t="str">
        <f>IFERROR(IF(ISBLANK(Games!#REF!), "", IF(Games!#REF!=Games!#REF!, Games!#REF!, 1-Games!#REF!)), "")</f>
        <v/>
      </c>
      <c r="G2882" s="142" t="str">
        <f>IF(OR(ISBLANK(Games!#REF!),Table3[[#This Row],[Spread]]=""), "", IF('Prediction Log'!$D2882&lt;0, 'Prediction Log'!$B2882, 'Prediction Log'!$C2882))</f>
        <v/>
      </c>
      <c r="H2882" s="123" t="e">
        <f>IF(ISBLANK(Games!#REF!), "",Games!#REF!)</f>
        <v>#REF!</v>
      </c>
      <c r="I2882" s="123" t="e">
        <f>IF('Prediction Log'!$F2882&gt;0.5, 'Prediction Log'!$B2882, IF('Prediction Log'!$F2882&lt;0.5, 'Prediction Log'!$C2882, "PICK"))</f>
        <v>#REF!</v>
      </c>
      <c r="J2882" s="124" t="e">
        <f>IF(ISBLANK(Games!#REF!), "",IF('Prediction Log'!$I2882='Prediction Log'!$B2882, 'Prediction Log'!$F2882, 1-'Prediction Log'!$F2882))</f>
        <v>#REF!</v>
      </c>
      <c r="K2882" s="6" t="e">
        <f>IF(ISBLANK(Games!#REF!), "",Games!#REF!)</f>
        <v>#REF!</v>
      </c>
      <c r="L2882" s="143" t="e">
        <f>IF(ISBLANK(Games!#REF!), "",Games!#REF!)</f>
        <v>#REF!</v>
      </c>
      <c r="M2882" s="144" t="e">
        <f>IF(ISBLANK(Games!#REF!), "",_xlfn.NUMBERVALUE(Games!#REF!)-_xlfn.NUMBERVALUE(Games!#REF!))</f>
        <v>#REF!</v>
      </c>
      <c r="N28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82" s="145" t="str">
        <f>IFERROR(IF(OR(ISBLANK(Games!#REF!), Table3[[#This Row],[Spread]]=""),"",IF('Prediction Log'!$L2882='Prediction Log'!$G2882, "Y", "N")), "")</f>
        <v/>
      </c>
      <c r="R2882" s="145" t="str">
        <f>IF(ISNUMBER(Table3[[#This Row],[Predicted Spread]]), Table3[[#This Row],[Home Team Covered Market]],"")</f>
        <v/>
      </c>
      <c r="S2882" s="145" t="str">
        <f>IF(ISNUMBER(Table3[[#This Row],[Predicted Spread]]), IF(OR(Table3[[#This Row],[Market Side Correct]]="",ISBLANK(Games!#REF!)), "",IF(AND('Prediction Log'!$Q2882="Y", 'Prediction Log'!$R2882="Y"), "Y", "N")),"")</f>
        <v/>
      </c>
      <c r="T2882" s="145" t="str">
        <f>IF(ISNUMBER(Table3[[#This Row],[Predicted Spread]]), IF(ISBLANK(Games!#REF!),"",IF(Games!#REF!='Prediction Log'!$H2882, "Y", "N")), "")</f>
        <v/>
      </c>
      <c r="U2882" s="145" t="str">
        <f>IF(ISNUMBER(Table3[[#This Row],[Predicted Spread]]), IF(OR(Table3[[#This Row],[Spread]]="",ISBLANK(Games!#REF!)), "", IF(Table3[[#This Row],[Home Team Covered Market]]=Games!#REF!, "Y", "N")),"")</f>
        <v/>
      </c>
      <c r="V2882" s="145" t="e">
        <f>IF(ISBLANK(Games!#REF!), "",IF('Prediction Log'!$I2882='Prediction Log'!$L2882, "Y", "N"))</f>
        <v>#REF!</v>
      </c>
      <c r="W2882" s="145" t="str">
        <f>IF(ISNUMBER(Table3[[#This Row],[Predicted Spread]]), IF(OR(Table3[[#This Row],[Model Spread Correct]]="",ISBLANK(Games!#REF!)), "",IF('Prediction Log'!$H2882&lt;&gt;'Prediction Log'!$L2882, "N",IF(AND('Prediction Log'!$E2882&gt;0, 'Prediction Log'!$M2882&gt;'Prediction Log'!$E2882, 'Prediction Log'!$H2882='Prediction Log'!$C2882), "Y", IF(AND('Prediction Log'!$E2882&lt;0, 'Prediction Log'!$M2882&lt;'Prediction Log'!$E2882,'Prediction Log'!$H2882='Prediction Log'!$B2882 ), "Y", IF('Prediction Log'!$M2882='Prediction Log'!$E2882, "PUSH", "N"))))), "")</f>
        <v/>
      </c>
      <c r="X2882" s="145" t="str">
        <f>IF(ISNUMBER(Table3[[#This Row],[Predicted Spread]]), IF(OR(Table3[[#This Row],[Model Spread Correct]]="",ISBLANK(Games!#REF!)), "",IF(AND('Prediction Log'!$T2882="Y", 'Prediction Log'!$U2882="Y"), "Y", "N")), "")</f>
        <v/>
      </c>
      <c r="Y2882" s="145" t="str">
        <f>IFERROR(IF(ISNUMBER(Table3[[#This Row],[Predicted Spread]]), IF(ISBLANK(Games!#REF!), "",IF('Prediction Log'!$D2882&gt;0, 'Prediction Log'!$M2882-'Prediction Log'!$D2882, IF('Prediction Log'!$D2882&lt;0, -'Prediction Log'!$M2882+'Prediction Log'!$D2882, "NA"))), ""), "")</f>
        <v/>
      </c>
      <c r="Z2882" s="145" t="str">
        <f>IF(ISNUMBER(Table3[[#This Row],[Difference from Market]]), IF(ISBLANK(Games!#REF!), "",ABS('Prediction Log'!$Y2882)), "")</f>
        <v/>
      </c>
      <c r="AA2882" s="146" t="str">
        <f>IF(ISNUMBER(Table3[[#This Row],[Predicted Spread]]), IF(ISBLANK(Games!#REF!), "",IF('Prediction Log'!$E2882&gt;0, 'Prediction Log'!$M2882-'Prediction Log'!$E2882, IF('Prediction Log'!$E2882&lt;0, -'Prediction Log'!$M2882+'Prediction Log'!$E2882, "NA"))), "")</f>
        <v/>
      </c>
      <c r="AB2882" s="147" t="str">
        <f>IF(ISNUMBER(Table3[[#This Row],[Difference from Prediction]]), IF(ISBLANK(Games!#REF!), "",ABS('Prediction Log'!$AA2882)), "")</f>
        <v/>
      </c>
      <c r="AC2882" s="161" t="str">
        <f>IF(ISNUMBER(Table3[[#This Row],[Predicted Spread]]), IF(OR(ISBLANK(Games!#REF!),Table3[[#This Row],[Market Side Correct]]="",ISBLANK('Prediction Log'!$L2882)), "",IF(OR(AND('Prediction Log'!D2882&lt;0, 'Prediction Log'!L2882='Prediction Log'!B2882), AND('Prediction Log'!D2882&gt;0, 'Prediction Log'!C2882='Prediction Log'!L2882)),"Y", IF(ISBLANK(Games!$B$2), "","N"))), "")</f>
        <v/>
      </c>
      <c r="AD2882" s="161" t="str">
        <f>'Prediction Log'!$S2882</f>
        <v/>
      </c>
    </row>
    <row r="2883" spans="1:30" x14ac:dyDescent="0.45">
      <c r="A2883" s="140" t="e">
        <f>IF(ISBLANK(Games!#REF!), "",Games!#REF!)</f>
        <v>#REF!</v>
      </c>
      <c r="B2883" s="133" t="e">
        <f>IF(ISBLANK(Games!#REF!), "",Games!#REF!)</f>
        <v>#REF!</v>
      </c>
      <c r="C2883" s="133" t="e">
        <f>IF(ISBLANK(Games!#REF!), "",Games!#REF!)</f>
        <v>#REF!</v>
      </c>
      <c r="D2883" s="134" t="str">
        <f>IF(ISBLANK(Games!$D2882), "",IF(_xlfn.NUMBERVALUE(Games!D2882)=0, "",_xlfn.NUMBERVALUE(Games!D2882) ))</f>
        <v/>
      </c>
      <c r="E2883" s="141" t="str">
        <f>IF(ISBLANK(_xlfn.NUMBERVALUE(Games!#REF!)), "",IF(ISNUMBER(Table3[[#This Row],[Week]]), _xlfn.NUMBERVALUE(Games!#REF!), ""))</f>
        <v/>
      </c>
      <c r="F2883" s="125" t="str">
        <f>IFERROR(IF(ISBLANK(Games!#REF!), "", IF(Games!#REF!=Games!#REF!, Games!#REF!, 1-Games!#REF!)), "")</f>
        <v/>
      </c>
      <c r="G2883" s="142" t="str">
        <f>IF(OR(ISBLANK(Games!#REF!),Table3[[#This Row],[Spread]]=""), "", IF('Prediction Log'!$D2883&lt;0, 'Prediction Log'!$B2883, 'Prediction Log'!$C2883))</f>
        <v/>
      </c>
      <c r="H2883" s="123" t="e">
        <f>IF(ISBLANK(Games!#REF!), "",Games!#REF!)</f>
        <v>#REF!</v>
      </c>
      <c r="I2883" s="123" t="e">
        <f>IF('Prediction Log'!$F2883&gt;0.5, 'Prediction Log'!$B2883, IF('Prediction Log'!$F2883&lt;0.5, 'Prediction Log'!$C2883, "PICK"))</f>
        <v>#REF!</v>
      </c>
      <c r="J2883" s="124" t="e">
        <f>IF(ISBLANK(Games!#REF!), "",IF('Prediction Log'!$I2883='Prediction Log'!$B2883, 'Prediction Log'!$F2883, 1-'Prediction Log'!$F2883))</f>
        <v>#REF!</v>
      </c>
      <c r="K2883" s="6" t="e">
        <f>IF(ISBLANK(Games!#REF!), "",Games!#REF!)</f>
        <v>#REF!</v>
      </c>
      <c r="L2883" s="143" t="e">
        <f>IF(ISBLANK(Games!#REF!), "",Games!#REF!)</f>
        <v>#REF!</v>
      </c>
      <c r="M2883" s="144" t="e">
        <f>IF(ISBLANK(Games!#REF!), "",_xlfn.NUMBERVALUE(Games!#REF!)-_xlfn.NUMBERVALUE(Games!#REF!))</f>
        <v>#REF!</v>
      </c>
      <c r="N28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83" s="145" t="str">
        <f>IFERROR(IF(OR(ISBLANK(Games!#REF!), Table3[[#This Row],[Spread]]=""),"",IF('Prediction Log'!$L2883='Prediction Log'!$G2883, "Y", "N")), "")</f>
        <v/>
      </c>
      <c r="R2883" s="145" t="str">
        <f>IF(ISNUMBER(Table3[[#This Row],[Predicted Spread]]), Table3[[#This Row],[Home Team Covered Market]],"")</f>
        <v/>
      </c>
      <c r="S2883" s="145" t="str">
        <f>IF(ISNUMBER(Table3[[#This Row],[Predicted Spread]]), IF(OR(Table3[[#This Row],[Market Side Correct]]="",ISBLANK(Games!#REF!)), "",IF(AND('Prediction Log'!$Q2883="Y", 'Prediction Log'!$R2883="Y"), "Y", "N")),"")</f>
        <v/>
      </c>
      <c r="T2883" s="145" t="str">
        <f>IF(ISNUMBER(Table3[[#This Row],[Predicted Spread]]), IF(ISBLANK(Games!#REF!),"",IF(Games!#REF!='Prediction Log'!$H2883, "Y", "N")), "")</f>
        <v/>
      </c>
      <c r="U2883" s="145" t="str">
        <f>IF(ISNUMBER(Table3[[#This Row],[Predicted Spread]]), IF(OR(Table3[[#This Row],[Spread]]="",ISBLANK(Games!#REF!)), "", IF(Table3[[#This Row],[Home Team Covered Market]]=Games!#REF!, "Y", "N")),"")</f>
        <v/>
      </c>
      <c r="V2883" s="145" t="e">
        <f>IF(ISBLANK(Games!#REF!), "",IF('Prediction Log'!$I2883='Prediction Log'!$L2883, "Y", "N"))</f>
        <v>#REF!</v>
      </c>
      <c r="W2883" s="145" t="str">
        <f>IF(ISNUMBER(Table3[[#This Row],[Predicted Spread]]), IF(OR(Table3[[#This Row],[Model Spread Correct]]="",ISBLANK(Games!#REF!)), "",IF('Prediction Log'!$H2883&lt;&gt;'Prediction Log'!$L2883, "N",IF(AND('Prediction Log'!$E2883&gt;0, 'Prediction Log'!$M2883&gt;'Prediction Log'!$E2883, 'Prediction Log'!$H2883='Prediction Log'!$C2883), "Y", IF(AND('Prediction Log'!$E2883&lt;0, 'Prediction Log'!$M2883&lt;'Prediction Log'!$E2883,'Prediction Log'!$H2883='Prediction Log'!$B2883 ), "Y", IF('Prediction Log'!$M2883='Prediction Log'!$E2883, "PUSH", "N"))))), "")</f>
        <v/>
      </c>
      <c r="X2883" s="145" t="str">
        <f>IF(ISNUMBER(Table3[[#This Row],[Predicted Spread]]), IF(OR(Table3[[#This Row],[Model Spread Correct]]="",ISBLANK(Games!#REF!)), "",IF(AND('Prediction Log'!$T2883="Y", 'Prediction Log'!$U2883="Y"), "Y", "N")), "")</f>
        <v/>
      </c>
      <c r="Y2883" s="145" t="str">
        <f>IFERROR(IF(ISNUMBER(Table3[[#This Row],[Predicted Spread]]), IF(ISBLANK(Games!#REF!), "",IF('Prediction Log'!$D2883&gt;0, 'Prediction Log'!$M2883-'Prediction Log'!$D2883, IF('Prediction Log'!$D2883&lt;0, -'Prediction Log'!$M2883+'Prediction Log'!$D2883, "NA"))), ""), "")</f>
        <v/>
      </c>
      <c r="Z2883" s="145" t="str">
        <f>IF(ISNUMBER(Table3[[#This Row],[Difference from Market]]), IF(ISBLANK(Games!#REF!), "",ABS('Prediction Log'!$Y2883)), "")</f>
        <v/>
      </c>
      <c r="AA2883" s="146" t="str">
        <f>IF(ISNUMBER(Table3[[#This Row],[Predicted Spread]]), IF(ISBLANK(Games!#REF!), "",IF('Prediction Log'!$E2883&gt;0, 'Prediction Log'!$M2883-'Prediction Log'!$E2883, IF('Prediction Log'!$E2883&lt;0, -'Prediction Log'!$M2883+'Prediction Log'!$E2883, "NA"))), "")</f>
        <v/>
      </c>
      <c r="AB2883" s="147" t="str">
        <f>IF(ISNUMBER(Table3[[#This Row],[Difference from Prediction]]), IF(ISBLANK(Games!#REF!), "",ABS('Prediction Log'!$AA2883)), "")</f>
        <v/>
      </c>
      <c r="AC2883" s="161" t="str">
        <f>IF(ISNUMBER(Table3[[#This Row],[Predicted Spread]]), IF(OR(ISBLANK(Games!#REF!),Table3[[#This Row],[Market Side Correct]]="",ISBLANK('Prediction Log'!$L2883)), "",IF(OR(AND('Prediction Log'!D2883&lt;0, 'Prediction Log'!L2883='Prediction Log'!B2883), AND('Prediction Log'!D2883&gt;0, 'Prediction Log'!C2883='Prediction Log'!L2883)),"Y", IF(ISBLANK(Games!$B$2), "","N"))), "")</f>
        <v/>
      </c>
      <c r="AD2883" s="161" t="str">
        <f>'Prediction Log'!$S2883</f>
        <v/>
      </c>
    </row>
    <row r="2884" spans="1:30" x14ac:dyDescent="0.45">
      <c r="A2884" s="140" t="e">
        <f>IF(ISBLANK(Games!#REF!), "",Games!#REF!)</f>
        <v>#REF!</v>
      </c>
      <c r="B2884" s="133" t="e">
        <f>IF(ISBLANK(Games!#REF!), "",Games!#REF!)</f>
        <v>#REF!</v>
      </c>
      <c r="C2884" s="133" t="e">
        <f>IF(ISBLANK(Games!#REF!), "",Games!#REF!)</f>
        <v>#REF!</v>
      </c>
      <c r="D2884" s="134" t="str">
        <f>IF(ISBLANK(Games!$D2883), "",IF(_xlfn.NUMBERVALUE(Games!D2883)=0, "",_xlfn.NUMBERVALUE(Games!D2883) ))</f>
        <v/>
      </c>
      <c r="E2884" s="141" t="str">
        <f>IF(ISBLANK(_xlfn.NUMBERVALUE(Games!#REF!)), "",IF(ISNUMBER(Table3[[#This Row],[Week]]), _xlfn.NUMBERVALUE(Games!#REF!), ""))</f>
        <v/>
      </c>
      <c r="F2884" s="125" t="str">
        <f>IFERROR(IF(ISBLANK(Games!#REF!), "", IF(Games!#REF!=Games!#REF!, Games!#REF!, 1-Games!#REF!)), "")</f>
        <v/>
      </c>
      <c r="G2884" s="142" t="str">
        <f>IF(OR(ISBLANK(Games!#REF!),Table3[[#This Row],[Spread]]=""), "", IF('Prediction Log'!$D2884&lt;0, 'Prediction Log'!$B2884, 'Prediction Log'!$C2884))</f>
        <v/>
      </c>
      <c r="H2884" s="123" t="e">
        <f>IF(ISBLANK(Games!#REF!), "",Games!#REF!)</f>
        <v>#REF!</v>
      </c>
      <c r="I2884" s="123" t="e">
        <f>IF('Prediction Log'!$F2884&gt;0.5, 'Prediction Log'!$B2884, IF('Prediction Log'!$F2884&lt;0.5, 'Prediction Log'!$C2884, "PICK"))</f>
        <v>#REF!</v>
      </c>
      <c r="J2884" s="124" t="e">
        <f>IF(ISBLANK(Games!#REF!), "",IF('Prediction Log'!$I2884='Prediction Log'!$B2884, 'Prediction Log'!$F2884, 1-'Prediction Log'!$F2884))</f>
        <v>#REF!</v>
      </c>
      <c r="K2884" s="6" t="e">
        <f>IF(ISBLANK(Games!#REF!), "",Games!#REF!)</f>
        <v>#REF!</v>
      </c>
      <c r="L2884" s="143" t="e">
        <f>IF(ISBLANK(Games!#REF!), "",Games!#REF!)</f>
        <v>#REF!</v>
      </c>
      <c r="M2884" s="144" t="e">
        <f>IF(ISBLANK(Games!#REF!), "",_xlfn.NUMBERVALUE(Games!#REF!)-_xlfn.NUMBERVALUE(Games!#REF!))</f>
        <v>#REF!</v>
      </c>
      <c r="N28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84" s="145" t="str">
        <f>IFERROR(IF(OR(ISBLANK(Games!#REF!), Table3[[#This Row],[Spread]]=""),"",IF('Prediction Log'!$L2884='Prediction Log'!$G2884, "Y", "N")), "")</f>
        <v/>
      </c>
      <c r="R2884" s="145" t="str">
        <f>IF(ISNUMBER(Table3[[#This Row],[Predicted Spread]]), Table3[[#This Row],[Home Team Covered Market]],"")</f>
        <v/>
      </c>
      <c r="S2884" s="145" t="str">
        <f>IF(ISNUMBER(Table3[[#This Row],[Predicted Spread]]), IF(OR(Table3[[#This Row],[Market Side Correct]]="",ISBLANK(Games!#REF!)), "",IF(AND('Prediction Log'!$Q2884="Y", 'Prediction Log'!$R2884="Y"), "Y", "N")),"")</f>
        <v/>
      </c>
      <c r="T2884" s="145" t="str">
        <f>IF(ISNUMBER(Table3[[#This Row],[Predicted Spread]]), IF(ISBLANK(Games!#REF!),"",IF(Games!#REF!='Prediction Log'!$H2884, "Y", "N")), "")</f>
        <v/>
      </c>
      <c r="U2884" s="145" t="str">
        <f>IF(ISNUMBER(Table3[[#This Row],[Predicted Spread]]), IF(OR(Table3[[#This Row],[Spread]]="",ISBLANK(Games!#REF!)), "", IF(Table3[[#This Row],[Home Team Covered Market]]=Games!#REF!, "Y", "N")),"")</f>
        <v/>
      </c>
      <c r="V2884" s="145" t="e">
        <f>IF(ISBLANK(Games!#REF!), "",IF('Prediction Log'!$I2884='Prediction Log'!$L2884, "Y", "N"))</f>
        <v>#REF!</v>
      </c>
      <c r="W2884" s="145" t="str">
        <f>IF(ISNUMBER(Table3[[#This Row],[Predicted Spread]]), IF(OR(Table3[[#This Row],[Model Spread Correct]]="",ISBLANK(Games!#REF!)), "",IF('Prediction Log'!$H2884&lt;&gt;'Prediction Log'!$L2884, "N",IF(AND('Prediction Log'!$E2884&gt;0, 'Prediction Log'!$M2884&gt;'Prediction Log'!$E2884, 'Prediction Log'!$H2884='Prediction Log'!$C2884), "Y", IF(AND('Prediction Log'!$E2884&lt;0, 'Prediction Log'!$M2884&lt;'Prediction Log'!$E2884,'Prediction Log'!$H2884='Prediction Log'!$B2884 ), "Y", IF('Prediction Log'!$M2884='Prediction Log'!$E2884, "PUSH", "N"))))), "")</f>
        <v/>
      </c>
      <c r="X2884" s="145" t="str">
        <f>IF(ISNUMBER(Table3[[#This Row],[Predicted Spread]]), IF(OR(Table3[[#This Row],[Model Spread Correct]]="",ISBLANK(Games!#REF!)), "",IF(AND('Prediction Log'!$T2884="Y", 'Prediction Log'!$U2884="Y"), "Y", "N")), "")</f>
        <v/>
      </c>
      <c r="Y2884" s="145" t="str">
        <f>IFERROR(IF(ISNUMBER(Table3[[#This Row],[Predicted Spread]]), IF(ISBLANK(Games!#REF!), "",IF('Prediction Log'!$D2884&gt;0, 'Prediction Log'!$M2884-'Prediction Log'!$D2884, IF('Prediction Log'!$D2884&lt;0, -'Prediction Log'!$M2884+'Prediction Log'!$D2884, "NA"))), ""), "")</f>
        <v/>
      </c>
      <c r="Z2884" s="145" t="str">
        <f>IF(ISNUMBER(Table3[[#This Row],[Difference from Market]]), IF(ISBLANK(Games!#REF!), "",ABS('Prediction Log'!$Y2884)), "")</f>
        <v/>
      </c>
      <c r="AA2884" s="146" t="str">
        <f>IF(ISNUMBER(Table3[[#This Row],[Predicted Spread]]), IF(ISBLANK(Games!#REF!), "",IF('Prediction Log'!$E2884&gt;0, 'Prediction Log'!$M2884-'Prediction Log'!$E2884, IF('Prediction Log'!$E2884&lt;0, -'Prediction Log'!$M2884+'Prediction Log'!$E2884, "NA"))), "")</f>
        <v/>
      </c>
      <c r="AB2884" s="147" t="str">
        <f>IF(ISNUMBER(Table3[[#This Row],[Difference from Prediction]]), IF(ISBLANK(Games!#REF!), "",ABS('Prediction Log'!$AA2884)), "")</f>
        <v/>
      </c>
      <c r="AC2884" s="161" t="str">
        <f>IF(ISNUMBER(Table3[[#This Row],[Predicted Spread]]), IF(OR(ISBLANK(Games!#REF!),Table3[[#This Row],[Market Side Correct]]="",ISBLANK('Prediction Log'!$L2884)), "",IF(OR(AND('Prediction Log'!D2884&lt;0, 'Prediction Log'!L2884='Prediction Log'!B2884), AND('Prediction Log'!D2884&gt;0, 'Prediction Log'!C2884='Prediction Log'!L2884)),"Y", IF(ISBLANK(Games!$B$2), "","N"))), "")</f>
        <v/>
      </c>
      <c r="AD2884" s="161" t="str">
        <f>'Prediction Log'!$S2884</f>
        <v/>
      </c>
    </row>
    <row r="2885" spans="1:30" x14ac:dyDescent="0.45">
      <c r="A2885" s="140" t="e">
        <f>IF(ISBLANK(Games!#REF!), "",Games!#REF!)</f>
        <v>#REF!</v>
      </c>
      <c r="B2885" s="133" t="e">
        <f>IF(ISBLANK(Games!#REF!), "",Games!#REF!)</f>
        <v>#REF!</v>
      </c>
      <c r="C2885" s="133" t="e">
        <f>IF(ISBLANK(Games!#REF!), "",Games!#REF!)</f>
        <v>#REF!</v>
      </c>
      <c r="D2885" s="134" t="str">
        <f>IF(ISBLANK(Games!$D2884), "",IF(_xlfn.NUMBERVALUE(Games!D2884)=0, "",_xlfn.NUMBERVALUE(Games!D2884) ))</f>
        <v/>
      </c>
      <c r="E2885" s="141" t="str">
        <f>IF(ISBLANK(_xlfn.NUMBERVALUE(Games!#REF!)), "",IF(ISNUMBER(Table3[[#This Row],[Week]]), _xlfn.NUMBERVALUE(Games!#REF!), ""))</f>
        <v/>
      </c>
      <c r="F2885" s="125" t="str">
        <f>IFERROR(IF(ISBLANK(Games!#REF!), "", IF(Games!#REF!=Games!#REF!, Games!#REF!, 1-Games!#REF!)), "")</f>
        <v/>
      </c>
      <c r="G2885" s="142" t="str">
        <f>IF(OR(ISBLANK(Games!#REF!),Table3[[#This Row],[Spread]]=""), "", IF('Prediction Log'!$D2885&lt;0, 'Prediction Log'!$B2885, 'Prediction Log'!$C2885))</f>
        <v/>
      </c>
      <c r="H2885" s="123" t="e">
        <f>IF(ISBLANK(Games!#REF!), "",Games!#REF!)</f>
        <v>#REF!</v>
      </c>
      <c r="I2885" s="123" t="e">
        <f>IF('Prediction Log'!$F2885&gt;0.5, 'Prediction Log'!$B2885, IF('Prediction Log'!$F2885&lt;0.5, 'Prediction Log'!$C2885, "PICK"))</f>
        <v>#REF!</v>
      </c>
      <c r="J2885" s="124" t="e">
        <f>IF(ISBLANK(Games!#REF!), "",IF('Prediction Log'!$I2885='Prediction Log'!$B2885, 'Prediction Log'!$F2885, 1-'Prediction Log'!$F2885))</f>
        <v>#REF!</v>
      </c>
      <c r="K2885" s="6" t="e">
        <f>IF(ISBLANK(Games!#REF!), "",Games!#REF!)</f>
        <v>#REF!</v>
      </c>
      <c r="L2885" s="143" t="e">
        <f>IF(ISBLANK(Games!#REF!), "",Games!#REF!)</f>
        <v>#REF!</v>
      </c>
      <c r="M2885" s="144" t="e">
        <f>IF(ISBLANK(Games!#REF!), "",_xlfn.NUMBERVALUE(Games!#REF!)-_xlfn.NUMBERVALUE(Games!#REF!))</f>
        <v>#REF!</v>
      </c>
      <c r="N28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85" s="145" t="str">
        <f>IFERROR(IF(OR(ISBLANK(Games!#REF!), Table3[[#This Row],[Spread]]=""),"",IF('Prediction Log'!$L2885='Prediction Log'!$G2885, "Y", "N")), "")</f>
        <v/>
      </c>
      <c r="R2885" s="145" t="str">
        <f>IF(ISNUMBER(Table3[[#This Row],[Predicted Spread]]), Table3[[#This Row],[Home Team Covered Market]],"")</f>
        <v/>
      </c>
      <c r="S2885" s="145" t="str">
        <f>IF(ISNUMBER(Table3[[#This Row],[Predicted Spread]]), IF(OR(Table3[[#This Row],[Market Side Correct]]="",ISBLANK(Games!#REF!)), "",IF(AND('Prediction Log'!$Q2885="Y", 'Prediction Log'!$R2885="Y"), "Y", "N")),"")</f>
        <v/>
      </c>
      <c r="T2885" s="145" t="str">
        <f>IF(ISNUMBER(Table3[[#This Row],[Predicted Spread]]), IF(ISBLANK(Games!#REF!),"",IF(Games!#REF!='Prediction Log'!$H2885, "Y", "N")), "")</f>
        <v/>
      </c>
      <c r="U2885" s="145" t="str">
        <f>IF(ISNUMBER(Table3[[#This Row],[Predicted Spread]]), IF(OR(Table3[[#This Row],[Spread]]="",ISBLANK(Games!#REF!)), "", IF(Table3[[#This Row],[Home Team Covered Market]]=Games!#REF!, "Y", "N")),"")</f>
        <v/>
      </c>
      <c r="V2885" s="145" t="e">
        <f>IF(ISBLANK(Games!#REF!), "",IF('Prediction Log'!$I2885='Prediction Log'!$L2885, "Y", "N"))</f>
        <v>#REF!</v>
      </c>
      <c r="W2885" s="145" t="str">
        <f>IF(ISNUMBER(Table3[[#This Row],[Predicted Spread]]), IF(OR(Table3[[#This Row],[Model Spread Correct]]="",ISBLANK(Games!#REF!)), "",IF('Prediction Log'!$H2885&lt;&gt;'Prediction Log'!$L2885, "N",IF(AND('Prediction Log'!$E2885&gt;0, 'Prediction Log'!$M2885&gt;'Prediction Log'!$E2885, 'Prediction Log'!$H2885='Prediction Log'!$C2885), "Y", IF(AND('Prediction Log'!$E2885&lt;0, 'Prediction Log'!$M2885&lt;'Prediction Log'!$E2885,'Prediction Log'!$H2885='Prediction Log'!$B2885 ), "Y", IF('Prediction Log'!$M2885='Prediction Log'!$E2885, "PUSH", "N"))))), "")</f>
        <v/>
      </c>
      <c r="X2885" s="145" t="str">
        <f>IF(ISNUMBER(Table3[[#This Row],[Predicted Spread]]), IF(OR(Table3[[#This Row],[Model Spread Correct]]="",ISBLANK(Games!#REF!)), "",IF(AND('Prediction Log'!$T2885="Y", 'Prediction Log'!$U2885="Y"), "Y", "N")), "")</f>
        <v/>
      </c>
      <c r="Y2885" s="145" t="str">
        <f>IFERROR(IF(ISNUMBER(Table3[[#This Row],[Predicted Spread]]), IF(ISBLANK(Games!#REF!), "",IF('Prediction Log'!$D2885&gt;0, 'Prediction Log'!$M2885-'Prediction Log'!$D2885, IF('Prediction Log'!$D2885&lt;0, -'Prediction Log'!$M2885+'Prediction Log'!$D2885, "NA"))), ""), "")</f>
        <v/>
      </c>
      <c r="Z2885" s="145" t="str">
        <f>IF(ISNUMBER(Table3[[#This Row],[Difference from Market]]), IF(ISBLANK(Games!#REF!), "",ABS('Prediction Log'!$Y2885)), "")</f>
        <v/>
      </c>
      <c r="AA2885" s="146" t="str">
        <f>IF(ISNUMBER(Table3[[#This Row],[Predicted Spread]]), IF(ISBLANK(Games!#REF!), "",IF('Prediction Log'!$E2885&gt;0, 'Prediction Log'!$M2885-'Prediction Log'!$E2885, IF('Prediction Log'!$E2885&lt;0, -'Prediction Log'!$M2885+'Prediction Log'!$E2885, "NA"))), "")</f>
        <v/>
      </c>
      <c r="AB2885" s="147" t="str">
        <f>IF(ISNUMBER(Table3[[#This Row],[Difference from Prediction]]), IF(ISBLANK(Games!#REF!), "",ABS('Prediction Log'!$AA2885)), "")</f>
        <v/>
      </c>
      <c r="AC2885" s="161" t="str">
        <f>IF(ISNUMBER(Table3[[#This Row],[Predicted Spread]]), IF(OR(ISBLANK(Games!#REF!),Table3[[#This Row],[Market Side Correct]]="",ISBLANK('Prediction Log'!$L2885)), "",IF(OR(AND('Prediction Log'!D2885&lt;0, 'Prediction Log'!L2885='Prediction Log'!B2885), AND('Prediction Log'!D2885&gt;0, 'Prediction Log'!C2885='Prediction Log'!L2885)),"Y", IF(ISBLANK(Games!$B$2), "","N"))), "")</f>
        <v/>
      </c>
      <c r="AD2885" s="161" t="str">
        <f>'Prediction Log'!$S2885</f>
        <v/>
      </c>
    </row>
    <row r="2886" spans="1:30" x14ac:dyDescent="0.45">
      <c r="A2886" s="140" t="e">
        <f>IF(ISBLANK(Games!#REF!), "",Games!#REF!)</f>
        <v>#REF!</v>
      </c>
      <c r="B2886" s="133" t="e">
        <f>IF(ISBLANK(Games!#REF!), "",Games!#REF!)</f>
        <v>#REF!</v>
      </c>
      <c r="C2886" s="133" t="e">
        <f>IF(ISBLANK(Games!#REF!), "",Games!#REF!)</f>
        <v>#REF!</v>
      </c>
      <c r="D2886" s="134" t="str">
        <f>IF(ISBLANK(Games!$D2885), "",IF(_xlfn.NUMBERVALUE(Games!D2885)=0, "",_xlfn.NUMBERVALUE(Games!D2885) ))</f>
        <v/>
      </c>
      <c r="E2886" s="141" t="str">
        <f>IF(ISBLANK(_xlfn.NUMBERVALUE(Games!#REF!)), "",IF(ISNUMBER(Table3[[#This Row],[Week]]), _xlfn.NUMBERVALUE(Games!#REF!), ""))</f>
        <v/>
      </c>
      <c r="F2886" s="125" t="str">
        <f>IFERROR(IF(ISBLANK(Games!#REF!), "", IF(Games!#REF!=Games!#REF!, Games!#REF!, 1-Games!#REF!)), "")</f>
        <v/>
      </c>
      <c r="G2886" s="142" t="str">
        <f>IF(OR(ISBLANK(Games!#REF!),Table3[[#This Row],[Spread]]=""), "", IF('Prediction Log'!$D2886&lt;0, 'Prediction Log'!$B2886, 'Prediction Log'!$C2886))</f>
        <v/>
      </c>
      <c r="H2886" s="123" t="e">
        <f>IF(ISBLANK(Games!#REF!), "",Games!#REF!)</f>
        <v>#REF!</v>
      </c>
      <c r="I2886" s="123" t="e">
        <f>IF('Prediction Log'!$F2886&gt;0.5, 'Prediction Log'!$B2886, IF('Prediction Log'!$F2886&lt;0.5, 'Prediction Log'!$C2886, "PICK"))</f>
        <v>#REF!</v>
      </c>
      <c r="J2886" s="124" t="e">
        <f>IF(ISBLANK(Games!#REF!), "",IF('Prediction Log'!$I2886='Prediction Log'!$B2886, 'Prediction Log'!$F2886, 1-'Prediction Log'!$F2886))</f>
        <v>#REF!</v>
      </c>
      <c r="K2886" s="6" t="e">
        <f>IF(ISBLANK(Games!#REF!), "",Games!#REF!)</f>
        <v>#REF!</v>
      </c>
      <c r="L2886" s="143" t="e">
        <f>IF(ISBLANK(Games!#REF!), "",Games!#REF!)</f>
        <v>#REF!</v>
      </c>
      <c r="M2886" s="144" t="e">
        <f>IF(ISBLANK(Games!#REF!), "",_xlfn.NUMBERVALUE(Games!#REF!)-_xlfn.NUMBERVALUE(Games!#REF!))</f>
        <v>#REF!</v>
      </c>
      <c r="N28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86" s="145" t="str">
        <f>IFERROR(IF(OR(ISBLANK(Games!#REF!), Table3[[#This Row],[Spread]]=""),"",IF('Prediction Log'!$L2886='Prediction Log'!$G2886, "Y", "N")), "")</f>
        <v/>
      </c>
      <c r="R2886" s="145" t="str">
        <f>IF(ISNUMBER(Table3[[#This Row],[Predicted Spread]]), Table3[[#This Row],[Home Team Covered Market]],"")</f>
        <v/>
      </c>
      <c r="S2886" s="145" t="str">
        <f>IF(ISNUMBER(Table3[[#This Row],[Predicted Spread]]), IF(OR(Table3[[#This Row],[Market Side Correct]]="",ISBLANK(Games!#REF!)), "",IF(AND('Prediction Log'!$Q2886="Y", 'Prediction Log'!$R2886="Y"), "Y", "N")),"")</f>
        <v/>
      </c>
      <c r="T2886" s="145" t="str">
        <f>IF(ISNUMBER(Table3[[#This Row],[Predicted Spread]]), IF(ISBLANK(Games!#REF!),"",IF(Games!#REF!='Prediction Log'!$H2886, "Y", "N")), "")</f>
        <v/>
      </c>
      <c r="U2886" s="145" t="str">
        <f>IF(ISNUMBER(Table3[[#This Row],[Predicted Spread]]), IF(OR(Table3[[#This Row],[Spread]]="",ISBLANK(Games!#REF!)), "", IF(Table3[[#This Row],[Home Team Covered Market]]=Games!#REF!, "Y", "N")),"")</f>
        <v/>
      </c>
      <c r="V2886" s="145" t="e">
        <f>IF(ISBLANK(Games!#REF!), "",IF('Prediction Log'!$I2886='Prediction Log'!$L2886, "Y", "N"))</f>
        <v>#REF!</v>
      </c>
      <c r="W2886" s="145" t="str">
        <f>IF(ISNUMBER(Table3[[#This Row],[Predicted Spread]]), IF(OR(Table3[[#This Row],[Model Spread Correct]]="",ISBLANK(Games!#REF!)), "",IF('Prediction Log'!$H2886&lt;&gt;'Prediction Log'!$L2886, "N",IF(AND('Prediction Log'!$E2886&gt;0, 'Prediction Log'!$M2886&gt;'Prediction Log'!$E2886, 'Prediction Log'!$H2886='Prediction Log'!$C2886), "Y", IF(AND('Prediction Log'!$E2886&lt;0, 'Prediction Log'!$M2886&lt;'Prediction Log'!$E2886,'Prediction Log'!$H2886='Prediction Log'!$B2886 ), "Y", IF('Prediction Log'!$M2886='Prediction Log'!$E2886, "PUSH", "N"))))), "")</f>
        <v/>
      </c>
      <c r="X2886" s="145" t="str">
        <f>IF(ISNUMBER(Table3[[#This Row],[Predicted Spread]]), IF(OR(Table3[[#This Row],[Model Spread Correct]]="",ISBLANK(Games!#REF!)), "",IF(AND('Prediction Log'!$T2886="Y", 'Prediction Log'!$U2886="Y"), "Y", "N")), "")</f>
        <v/>
      </c>
      <c r="Y2886" s="145" t="str">
        <f>IFERROR(IF(ISNUMBER(Table3[[#This Row],[Predicted Spread]]), IF(ISBLANK(Games!#REF!), "",IF('Prediction Log'!$D2886&gt;0, 'Prediction Log'!$M2886-'Prediction Log'!$D2886, IF('Prediction Log'!$D2886&lt;0, -'Prediction Log'!$M2886+'Prediction Log'!$D2886, "NA"))), ""), "")</f>
        <v/>
      </c>
      <c r="Z2886" s="145" t="str">
        <f>IF(ISNUMBER(Table3[[#This Row],[Difference from Market]]), IF(ISBLANK(Games!#REF!), "",ABS('Prediction Log'!$Y2886)), "")</f>
        <v/>
      </c>
      <c r="AA2886" s="146" t="str">
        <f>IF(ISNUMBER(Table3[[#This Row],[Predicted Spread]]), IF(ISBLANK(Games!#REF!), "",IF('Prediction Log'!$E2886&gt;0, 'Prediction Log'!$M2886-'Prediction Log'!$E2886, IF('Prediction Log'!$E2886&lt;0, -'Prediction Log'!$M2886+'Prediction Log'!$E2886, "NA"))), "")</f>
        <v/>
      </c>
      <c r="AB2886" s="147" t="str">
        <f>IF(ISNUMBER(Table3[[#This Row],[Difference from Prediction]]), IF(ISBLANK(Games!#REF!), "",ABS('Prediction Log'!$AA2886)), "")</f>
        <v/>
      </c>
      <c r="AC2886" s="161" t="str">
        <f>IF(ISNUMBER(Table3[[#This Row],[Predicted Spread]]), IF(OR(ISBLANK(Games!#REF!),Table3[[#This Row],[Market Side Correct]]="",ISBLANK('Prediction Log'!$L2886)), "",IF(OR(AND('Prediction Log'!D2886&lt;0, 'Prediction Log'!L2886='Prediction Log'!B2886), AND('Prediction Log'!D2886&gt;0, 'Prediction Log'!C2886='Prediction Log'!L2886)),"Y", IF(ISBLANK(Games!$B$2), "","N"))), "")</f>
        <v/>
      </c>
      <c r="AD2886" s="161" t="str">
        <f>'Prediction Log'!$S2886</f>
        <v/>
      </c>
    </row>
    <row r="2887" spans="1:30" x14ac:dyDescent="0.45">
      <c r="A2887" s="140" t="e">
        <f>IF(ISBLANK(Games!#REF!), "",Games!#REF!)</f>
        <v>#REF!</v>
      </c>
      <c r="B2887" s="133" t="e">
        <f>IF(ISBLANK(Games!#REF!), "",Games!#REF!)</f>
        <v>#REF!</v>
      </c>
      <c r="C2887" s="133" t="e">
        <f>IF(ISBLANK(Games!#REF!), "",Games!#REF!)</f>
        <v>#REF!</v>
      </c>
      <c r="D2887" s="134" t="str">
        <f>IF(ISBLANK(Games!$D2886), "",IF(_xlfn.NUMBERVALUE(Games!D2886)=0, "",_xlfn.NUMBERVALUE(Games!D2886) ))</f>
        <v/>
      </c>
      <c r="E2887" s="141" t="str">
        <f>IF(ISBLANK(_xlfn.NUMBERVALUE(Games!#REF!)), "",IF(ISNUMBER(Table3[[#This Row],[Week]]), _xlfn.NUMBERVALUE(Games!#REF!), ""))</f>
        <v/>
      </c>
      <c r="F2887" s="125" t="str">
        <f>IFERROR(IF(ISBLANK(Games!#REF!), "", IF(Games!#REF!=Games!#REF!, Games!#REF!, 1-Games!#REF!)), "")</f>
        <v/>
      </c>
      <c r="G2887" s="142" t="str">
        <f>IF(OR(ISBLANK(Games!#REF!),Table3[[#This Row],[Spread]]=""), "", IF('Prediction Log'!$D2887&lt;0, 'Prediction Log'!$B2887, 'Prediction Log'!$C2887))</f>
        <v/>
      </c>
      <c r="H2887" s="123" t="e">
        <f>IF(ISBLANK(Games!#REF!), "",Games!#REF!)</f>
        <v>#REF!</v>
      </c>
      <c r="I2887" s="123" t="e">
        <f>IF('Prediction Log'!$F2887&gt;0.5, 'Prediction Log'!$B2887, IF('Prediction Log'!$F2887&lt;0.5, 'Prediction Log'!$C2887, "PICK"))</f>
        <v>#REF!</v>
      </c>
      <c r="J2887" s="124" t="e">
        <f>IF(ISBLANK(Games!#REF!), "",IF('Prediction Log'!$I2887='Prediction Log'!$B2887, 'Prediction Log'!$F2887, 1-'Prediction Log'!$F2887))</f>
        <v>#REF!</v>
      </c>
      <c r="K2887" s="6" t="e">
        <f>IF(ISBLANK(Games!#REF!), "",Games!#REF!)</f>
        <v>#REF!</v>
      </c>
      <c r="L2887" s="143" t="e">
        <f>IF(ISBLANK(Games!#REF!), "",Games!#REF!)</f>
        <v>#REF!</v>
      </c>
      <c r="M2887" s="144" t="e">
        <f>IF(ISBLANK(Games!#REF!), "",_xlfn.NUMBERVALUE(Games!#REF!)-_xlfn.NUMBERVALUE(Games!#REF!))</f>
        <v>#REF!</v>
      </c>
      <c r="N28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87" s="145" t="str">
        <f>IFERROR(IF(OR(ISBLANK(Games!#REF!), Table3[[#This Row],[Spread]]=""),"",IF('Prediction Log'!$L2887='Prediction Log'!$G2887, "Y", "N")), "")</f>
        <v/>
      </c>
      <c r="R2887" s="145" t="str">
        <f>IF(ISNUMBER(Table3[[#This Row],[Predicted Spread]]), Table3[[#This Row],[Home Team Covered Market]],"")</f>
        <v/>
      </c>
      <c r="S2887" s="145" t="str">
        <f>IF(ISNUMBER(Table3[[#This Row],[Predicted Spread]]), IF(OR(Table3[[#This Row],[Market Side Correct]]="",ISBLANK(Games!#REF!)), "",IF(AND('Prediction Log'!$Q2887="Y", 'Prediction Log'!$R2887="Y"), "Y", "N")),"")</f>
        <v/>
      </c>
      <c r="T2887" s="145" t="str">
        <f>IF(ISNUMBER(Table3[[#This Row],[Predicted Spread]]), IF(ISBLANK(Games!#REF!),"",IF(Games!#REF!='Prediction Log'!$H2887, "Y", "N")), "")</f>
        <v/>
      </c>
      <c r="U2887" s="145" t="str">
        <f>IF(ISNUMBER(Table3[[#This Row],[Predicted Spread]]), IF(OR(Table3[[#This Row],[Spread]]="",ISBLANK(Games!#REF!)), "", IF(Table3[[#This Row],[Home Team Covered Market]]=Games!#REF!, "Y", "N")),"")</f>
        <v/>
      </c>
      <c r="V2887" s="145" t="e">
        <f>IF(ISBLANK(Games!#REF!), "",IF('Prediction Log'!$I2887='Prediction Log'!$L2887, "Y", "N"))</f>
        <v>#REF!</v>
      </c>
      <c r="W2887" s="145" t="str">
        <f>IF(ISNUMBER(Table3[[#This Row],[Predicted Spread]]), IF(OR(Table3[[#This Row],[Model Spread Correct]]="",ISBLANK(Games!#REF!)), "",IF('Prediction Log'!$H2887&lt;&gt;'Prediction Log'!$L2887, "N",IF(AND('Prediction Log'!$E2887&gt;0, 'Prediction Log'!$M2887&gt;'Prediction Log'!$E2887, 'Prediction Log'!$H2887='Prediction Log'!$C2887), "Y", IF(AND('Prediction Log'!$E2887&lt;0, 'Prediction Log'!$M2887&lt;'Prediction Log'!$E2887,'Prediction Log'!$H2887='Prediction Log'!$B2887 ), "Y", IF('Prediction Log'!$M2887='Prediction Log'!$E2887, "PUSH", "N"))))), "")</f>
        <v/>
      </c>
      <c r="X2887" s="145" t="str">
        <f>IF(ISNUMBER(Table3[[#This Row],[Predicted Spread]]), IF(OR(Table3[[#This Row],[Model Spread Correct]]="",ISBLANK(Games!#REF!)), "",IF(AND('Prediction Log'!$T2887="Y", 'Prediction Log'!$U2887="Y"), "Y", "N")), "")</f>
        <v/>
      </c>
      <c r="Y2887" s="145" t="str">
        <f>IFERROR(IF(ISNUMBER(Table3[[#This Row],[Predicted Spread]]), IF(ISBLANK(Games!#REF!), "",IF('Prediction Log'!$D2887&gt;0, 'Prediction Log'!$M2887-'Prediction Log'!$D2887, IF('Prediction Log'!$D2887&lt;0, -'Prediction Log'!$M2887+'Prediction Log'!$D2887, "NA"))), ""), "")</f>
        <v/>
      </c>
      <c r="Z2887" s="145" t="str">
        <f>IF(ISNUMBER(Table3[[#This Row],[Difference from Market]]), IF(ISBLANK(Games!#REF!), "",ABS('Prediction Log'!$Y2887)), "")</f>
        <v/>
      </c>
      <c r="AA2887" s="146" t="str">
        <f>IF(ISNUMBER(Table3[[#This Row],[Predicted Spread]]), IF(ISBLANK(Games!#REF!), "",IF('Prediction Log'!$E2887&gt;0, 'Prediction Log'!$M2887-'Prediction Log'!$E2887, IF('Prediction Log'!$E2887&lt;0, -'Prediction Log'!$M2887+'Prediction Log'!$E2887, "NA"))), "")</f>
        <v/>
      </c>
      <c r="AB2887" s="147" t="str">
        <f>IF(ISNUMBER(Table3[[#This Row],[Difference from Prediction]]), IF(ISBLANK(Games!#REF!), "",ABS('Prediction Log'!$AA2887)), "")</f>
        <v/>
      </c>
      <c r="AC2887" s="161" t="str">
        <f>IF(ISNUMBER(Table3[[#This Row],[Predicted Spread]]), IF(OR(ISBLANK(Games!#REF!),Table3[[#This Row],[Market Side Correct]]="",ISBLANK('Prediction Log'!$L2887)), "",IF(OR(AND('Prediction Log'!D2887&lt;0, 'Prediction Log'!L2887='Prediction Log'!B2887), AND('Prediction Log'!D2887&gt;0, 'Prediction Log'!C2887='Prediction Log'!L2887)),"Y", IF(ISBLANK(Games!$B$2), "","N"))), "")</f>
        <v/>
      </c>
      <c r="AD2887" s="161" t="str">
        <f>'Prediction Log'!$S2887</f>
        <v/>
      </c>
    </row>
    <row r="2888" spans="1:30" x14ac:dyDescent="0.45">
      <c r="A2888" s="140" t="e">
        <f>IF(ISBLANK(Games!#REF!), "",Games!#REF!)</f>
        <v>#REF!</v>
      </c>
      <c r="B2888" s="133" t="e">
        <f>IF(ISBLANK(Games!#REF!), "",Games!#REF!)</f>
        <v>#REF!</v>
      </c>
      <c r="C2888" s="133" t="e">
        <f>IF(ISBLANK(Games!#REF!), "",Games!#REF!)</f>
        <v>#REF!</v>
      </c>
      <c r="D2888" s="134" t="str">
        <f>IF(ISBLANK(Games!$D2887), "",IF(_xlfn.NUMBERVALUE(Games!D2887)=0, "",_xlfn.NUMBERVALUE(Games!D2887) ))</f>
        <v/>
      </c>
      <c r="E2888" s="141" t="str">
        <f>IF(ISBLANK(_xlfn.NUMBERVALUE(Games!#REF!)), "",IF(ISNUMBER(Table3[[#This Row],[Week]]), _xlfn.NUMBERVALUE(Games!#REF!), ""))</f>
        <v/>
      </c>
      <c r="F2888" s="125" t="str">
        <f>IFERROR(IF(ISBLANK(Games!#REF!), "", IF(Games!#REF!=Games!#REF!, Games!#REF!, 1-Games!#REF!)), "")</f>
        <v/>
      </c>
      <c r="G2888" s="142" t="str">
        <f>IF(OR(ISBLANK(Games!#REF!),Table3[[#This Row],[Spread]]=""), "", IF('Prediction Log'!$D2888&lt;0, 'Prediction Log'!$B2888, 'Prediction Log'!$C2888))</f>
        <v/>
      </c>
      <c r="H2888" s="123" t="e">
        <f>IF(ISBLANK(Games!#REF!), "",Games!#REF!)</f>
        <v>#REF!</v>
      </c>
      <c r="I2888" s="123" t="e">
        <f>IF('Prediction Log'!$F2888&gt;0.5, 'Prediction Log'!$B2888, IF('Prediction Log'!$F2888&lt;0.5, 'Prediction Log'!$C2888, "PICK"))</f>
        <v>#REF!</v>
      </c>
      <c r="J2888" s="124" t="e">
        <f>IF(ISBLANK(Games!#REF!), "",IF('Prediction Log'!$I2888='Prediction Log'!$B2888, 'Prediction Log'!$F2888, 1-'Prediction Log'!$F2888))</f>
        <v>#REF!</v>
      </c>
      <c r="K2888" s="6" t="e">
        <f>IF(ISBLANK(Games!#REF!), "",Games!#REF!)</f>
        <v>#REF!</v>
      </c>
      <c r="L2888" s="143" t="e">
        <f>IF(ISBLANK(Games!#REF!), "",Games!#REF!)</f>
        <v>#REF!</v>
      </c>
      <c r="M2888" s="144" t="e">
        <f>IF(ISBLANK(Games!#REF!), "",_xlfn.NUMBERVALUE(Games!#REF!)-_xlfn.NUMBERVALUE(Games!#REF!))</f>
        <v>#REF!</v>
      </c>
      <c r="N28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88" s="145" t="str">
        <f>IFERROR(IF(OR(ISBLANK(Games!#REF!), Table3[[#This Row],[Spread]]=""),"",IF('Prediction Log'!$L2888='Prediction Log'!$G2888, "Y", "N")), "")</f>
        <v/>
      </c>
      <c r="R2888" s="145" t="str">
        <f>IF(ISNUMBER(Table3[[#This Row],[Predicted Spread]]), Table3[[#This Row],[Home Team Covered Market]],"")</f>
        <v/>
      </c>
      <c r="S2888" s="145" t="str">
        <f>IF(ISNUMBER(Table3[[#This Row],[Predicted Spread]]), IF(OR(Table3[[#This Row],[Market Side Correct]]="",ISBLANK(Games!#REF!)), "",IF(AND('Prediction Log'!$Q2888="Y", 'Prediction Log'!$R2888="Y"), "Y", "N")),"")</f>
        <v/>
      </c>
      <c r="T2888" s="145" t="str">
        <f>IF(ISNUMBER(Table3[[#This Row],[Predicted Spread]]), IF(ISBLANK(Games!#REF!),"",IF(Games!#REF!='Prediction Log'!$H2888, "Y", "N")), "")</f>
        <v/>
      </c>
      <c r="U2888" s="145" t="str">
        <f>IF(ISNUMBER(Table3[[#This Row],[Predicted Spread]]), IF(OR(Table3[[#This Row],[Spread]]="",ISBLANK(Games!#REF!)), "", IF(Table3[[#This Row],[Home Team Covered Market]]=Games!#REF!, "Y", "N")),"")</f>
        <v/>
      </c>
      <c r="V2888" s="145" t="e">
        <f>IF(ISBLANK(Games!#REF!), "",IF('Prediction Log'!$I2888='Prediction Log'!$L2888, "Y", "N"))</f>
        <v>#REF!</v>
      </c>
      <c r="W2888" s="145" t="str">
        <f>IF(ISNUMBER(Table3[[#This Row],[Predicted Spread]]), IF(OR(Table3[[#This Row],[Model Spread Correct]]="",ISBLANK(Games!#REF!)), "",IF('Prediction Log'!$H2888&lt;&gt;'Prediction Log'!$L2888, "N",IF(AND('Prediction Log'!$E2888&gt;0, 'Prediction Log'!$M2888&gt;'Prediction Log'!$E2888, 'Prediction Log'!$H2888='Prediction Log'!$C2888), "Y", IF(AND('Prediction Log'!$E2888&lt;0, 'Prediction Log'!$M2888&lt;'Prediction Log'!$E2888,'Prediction Log'!$H2888='Prediction Log'!$B2888 ), "Y", IF('Prediction Log'!$M2888='Prediction Log'!$E2888, "PUSH", "N"))))), "")</f>
        <v/>
      </c>
      <c r="X2888" s="145" t="str">
        <f>IF(ISNUMBER(Table3[[#This Row],[Predicted Spread]]), IF(OR(Table3[[#This Row],[Model Spread Correct]]="",ISBLANK(Games!#REF!)), "",IF(AND('Prediction Log'!$T2888="Y", 'Prediction Log'!$U2888="Y"), "Y", "N")), "")</f>
        <v/>
      </c>
      <c r="Y2888" s="145" t="str">
        <f>IFERROR(IF(ISNUMBER(Table3[[#This Row],[Predicted Spread]]), IF(ISBLANK(Games!#REF!), "",IF('Prediction Log'!$D2888&gt;0, 'Prediction Log'!$M2888-'Prediction Log'!$D2888, IF('Prediction Log'!$D2888&lt;0, -'Prediction Log'!$M2888+'Prediction Log'!$D2888, "NA"))), ""), "")</f>
        <v/>
      </c>
      <c r="Z2888" s="145" t="str">
        <f>IF(ISNUMBER(Table3[[#This Row],[Difference from Market]]), IF(ISBLANK(Games!#REF!), "",ABS('Prediction Log'!$Y2888)), "")</f>
        <v/>
      </c>
      <c r="AA2888" s="146" t="str">
        <f>IF(ISNUMBER(Table3[[#This Row],[Predicted Spread]]), IF(ISBLANK(Games!#REF!), "",IF('Prediction Log'!$E2888&gt;0, 'Prediction Log'!$M2888-'Prediction Log'!$E2888, IF('Prediction Log'!$E2888&lt;0, -'Prediction Log'!$M2888+'Prediction Log'!$E2888, "NA"))), "")</f>
        <v/>
      </c>
      <c r="AB2888" s="147" t="str">
        <f>IF(ISNUMBER(Table3[[#This Row],[Difference from Prediction]]), IF(ISBLANK(Games!#REF!), "",ABS('Prediction Log'!$AA2888)), "")</f>
        <v/>
      </c>
      <c r="AC2888" s="161" t="str">
        <f>IF(ISNUMBER(Table3[[#This Row],[Predicted Spread]]), IF(OR(ISBLANK(Games!#REF!),Table3[[#This Row],[Market Side Correct]]="",ISBLANK('Prediction Log'!$L2888)), "",IF(OR(AND('Prediction Log'!D2888&lt;0, 'Prediction Log'!L2888='Prediction Log'!B2888), AND('Prediction Log'!D2888&gt;0, 'Prediction Log'!C2888='Prediction Log'!L2888)),"Y", IF(ISBLANK(Games!$B$2), "","N"))), "")</f>
        <v/>
      </c>
      <c r="AD2888" s="161" t="str">
        <f>'Prediction Log'!$S2888</f>
        <v/>
      </c>
    </row>
    <row r="2889" spans="1:30" x14ac:dyDescent="0.45">
      <c r="A2889" s="140" t="e">
        <f>IF(ISBLANK(Games!#REF!), "",Games!#REF!)</f>
        <v>#REF!</v>
      </c>
      <c r="B2889" s="133" t="e">
        <f>IF(ISBLANK(Games!#REF!), "",Games!#REF!)</f>
        <v>#REF!</v>
      </c>
      <c r="C2889" s="133" t="e">
        <f>IF(ISBLANK(Games!#REF!), "",Games!#REF!)</f>
        <v>#REF!</v>
      </c>
      <c r="D2889" s="134" t="str">
        <f>IF(ISBLANK(Games!$D2888), "",IF(_xlfn.NUMBERVALUE(Games!D2888)=0, "",_xlfn.NUMBERVALUE(Games!D2888) ))</f>
        <v/>
      </c>
      <c r="E2889" s="141" t="str">
        <f>IF(ISBLANK(_xlfn.NUMBERVALUE(Games!#REF!)), "",IF(ISNUMBER(Table3[[#This Row],[Week]]), _xlfn.NUMBERVALUE(Games!#REF!), ""))</f>
        <v/>
      </c>
      <c r="F2889" s="125" t="str">
        <f>IFERROR(IF(ISBLANK(Games!#REF!), "", IF(Games!#REF!=Games!#REF!, Games!#REF!, 1-Games!#REF!)), "")</f>
        <v/>
      </c>
      <c r="G2889" s="142" t="str">
        <f>IF(OR(ISBLANK(Games!#REF!),Table3[[#This Row],[Spread]]=""), "", IF('Prediction Log'!$D2889&lt;0, 'Prediction Log'!$B2889, 'Prediction Log'!$C2889))</f>
        <v/>
      </c>
      <c r="H2889" s="123" t="e">
        <f>IF(ISBLANK(Games!#REF!), "",Games!#REF!)</f>
        <v>#REF!</v>
      </c>
      <c r="I2889" s="123" t="e">
        <f>IF('Prediction Log'!$F2889&gt;0.5, 'Prediction Log'!$B2889, IF('Prediction Log'!$F2889&lt;0.5, 'Prediction Log'!$C2889, "PICK"))</f>
        <v>#REF!</v>
      </c>
      <c r="J2889" s="124" t="e">
        <f>IF(ISBLANK(Games!#REF!), "",IF('Prediction Log'!$I2889='Prediction Log'!$B2889, 'Prediction Log'!$F2889, 1-'Prediction Log'!$F2889))</f>
        <v>#REF!</v>
      </c>
      <c r="K2889" s="6" t="e">
        <f>IF(ISBLANK(Games!#REF!), "",Games!#REF!)</f>
        <v>#REF!</v>
      </c>
      <c r="L2889" s="143" t="e">
        <f>IF(ISBLANK(Games!#REF!), "",Games!#REF!)</f>
        <v>#REF!</v>
      </c>
      <c r="M2889" s="144" t="e">
        <f>IF(ISBLANK(Games!#REF!), "",_xlfn.NUMBERVALUE(Games!#REF!)-_xlfn.NUMBERVALUE(Games!#REF!))</f>
        <v>#REF!</v>
      </c>
      <c r="N28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89" s="145" t="str">
        <f>IFERROR(IF(OR(ISBLANK(Games!#REF!), Table3[[#This Row],[Spread]]=""),"",IF('Prediction Log'!$L2889='Prediction Log'!$G2889, "Y", "N")), "")</f>
        <v/>
      </c>
      <c r="R2889" s="145" t="str">
        <f>IF(ISNUMBER(Table3[[#This Row],[Predicted Spread]]), Table3[[#This Row],[Home Team Covered Market]],"")</f>
        <v/>
      </c>
      <c r="S2889" s="145" t="str">
        <f>IF(ISNUMBER(Table3[[#This Row],[Predicted Spread]]), IF(OR(Table3[[#This Row],[Market Side Correct]]="",ISBLANK(Games!#REF!)), "",IF(AND('Prediction Log'!$Q2889="Y", 'Prediction Log'!$R2889="Y"), "Y", "N")),"")</f>
        <v/>
      </c>
      <c r="T2889" s="145" t="str">
        <f>IF(ISNUMBER(Table3[[#This Row],[Predicted Spread]]), IF(ISBLANK(Games!#REF!),"",IF(Games!#REF!='Prediction Log'!$H2889, "Y", "N")), "")</f>
        <v/>
      </c>
      <c r="U2889" s="145" t="str">
        <f>IF(ISNUMBER(Table3[[#This Row],[Predicted Spread]]), IF(OR(Table3[[#This Row],[Spread]]="",ISBLANK(Games!#REF!)), "", IF(Table3[[#This Row],[Home Team Covered Market]]=Games!#REF!, "Y", "N")),"")</f>
        <v/>
      </c>
      <c r="V2889" s="145" t="e">
        <f>IF(ISBLANK(Games!#REF!), "",IF('Prediction Log'!$I2889='Prediction Log'!$L2889, "Y", "N"))</f>
        <v>#REF!</v>
      </c>
      <c r="W2889" s="145" t="str">
        <f>IF(ISNUMBER(Table3[[#This Row],[Predicted Spread]]), IF(OR(Table3[[#This Row],[Model Spread Correct]]="",ISBLANK(Games!#REF!)), "",IF('Prediction Log'!$H2889&lt;&gt;'Prediction Log'!$L2889, "N",IF(AND('Prediction Log'!$E2889&gt;0, 'Prediction Log'!$M2889&gt;'Prediction Log'!$E2889, 'Prediction Log'!$H2889='Prediction Log'!$C2889), "Y", IF(AND('Prediction Log'!$E2889&lt;0, 'Prediction Log'!$M2889&lt;'Prediction Log'!$E2889,'Prediction Log'!$H2889='Prediction Log'!$B2889 ), "Y", IF('Prediction Log'!$M2889='Prediction Log'!$E2889, "PUSH", "N"))))), "")</f>
        <v/>
      </c>
      <c r="X2889" s="145" t="str">
        <f>IF(ISNUMBER(Table3[[#This Row],[Predicted Spread]]), IF(OR(Table3[[#This Row],[Model Spread Correct]]="",ISBLANK(Games!#REF!)), "",IF(AND('Prediction Log'!$T2889="Y", 'Prediction Log'!$U2889="Y"), "Y", "N")), "")</f>
        <v/>
      </c>
      <c r="Y2889" s="145" t="str">
        <f>IFERROR(IF(ISNUMBER(Table3[[#This Row],[Predicted Spread]]), IF(ISBLANK(Games!#REF!), "",IF('Prediction Log'!$D2889&gt;0, 'Prediction Log'!$M2889-'Prediction Log'!$D2889, IF('Prediction Log'!$D2889&lt;0, -'Prediction Log'!$M2889+'Prediction Log'!$D2889, "NA"))), ""), "")</f>
        <v/>
      </c>
      <c r="Z2889" s="145" t="str">
        <f>IF(ISNUMBER(Table3[[#This Row],[Difference from Market]]), IF(ISBLANK(Games!#REF!), "",ABS('Prediction Log'!$Y2889)), "")</f>
        <v/>
      </c>
      <c r="AA2889" s="146" t="str">
        <f>IF(ISNUMBER(Table3[[#This Row],[Predicted Spread]]), IF(ISBLANK(Games!#REF!), "",IF('Prediction Log'!$E2889&gt;0, 'Prediction Log'!$M2889-'Prediction Log'!$E2889, IF('Prediction Log'!$E2889&lt;0, -'Prediction Log'!$M2889+'Prediction Log'!$E2889, "NA"))), "")</f>
        <v/>
      </c>
      <c r="AB2889" s="147" t="str">
        <f>IF(ISNUMBER(Table3[[#This Row],[Difference from Prediction]]), IF(ISBLANK(Games!#REF!), "",ABS('Prediction Log'!$AA2889)), "")</f>
        <v/>
      </c>
      <c r="AC2889" s="161" t="str">
        <f>IF(ISNUMBER(Table3[[#This Row],[Predicted Spread]]), IF(OR(ISBLANK(Games!#REF!),Table3[[#This Row],[Market Side Correct]]="",ISBLANK('Prediction Log'!$L2889)), "",IF(OR(AND('Prediction Log'!D2889&lt;0, 'Prediction Log'!L2889='Prediction Log'!B2889), AND('Prediction Log'!D2889&gt;0, 'Prediction Log'!C2889='Prediction Log'!L2889)),"Y", IF(ISBLANK(Games!$B$2), "","N"))), "")</f>
        <v/>
      </c>
      <c r="AD2889" s="161" t="str">
        <f>'Prediction Log'!$S2889</f>
        <v/>
      </c>
    </row>
    <row r="2890" spans="1:30" x14ac:dyDescent="0.45">
      <c r="A2890" s="140" t="e">
        <f>IF(ISBLANK(Games!#REF!), "",Games!#REF!)</f>
        <v>#REF!</v>
      </c>
      <c r="B2890" s="133" t="e">
        <f>IF(ISBLANK(Games!#REF!), "",Games!#REF!)</f>
        <v>#REF!</v>
      </c>
      <c r="C2890" s="133" t="e">
        <f>IF(ISBLANK(Games!#REF!), "",Games!#REF!)</f>
        <v>#REF!</v>
      </c>
      <c r="D2890" s="134" t="str">
        <f>IF(ISBLANK(Games!$D2889), "",IF(_xlfn.NUMBERVALUE(Games!D2889)=0, "",_xlfn.NUMBERVALUE(Games!D2889) ))</f>
        <v/>
      </c>
      <c r="E2890" s="141" t="str">
        <f>IF(ISBLANK(_xlfn.NUMBERVALUE(Games!#REF!)), "",IF(ISNUMBER(Table3[[#This Row],[Week]]), _xlfn.NUMBERVALUE(Games!#REF!), ""))</f>
        <v/>
      </c>
      <c r="F2890" s="125" t="str">
        <f>IFERROR(IF(ISBLANK(Games!#REF!), "", IF(Games!#REF!=Games!#REF!, Games!#REF!, 1-Games!#REF!)), "")</f>
        <v/>
      </c>
      <c r="G2890" s="142" t="str">
        <f>IF(OR(ISBLANK(Games!#REF!),Table3[[#This Row],[Spread]]=""), "", IF('Prediction Log'!$D2890&lt;0, 'Prediction Log'!$B2890, 'Prediction Log'!$C2890))</f>
        <v/>
      </c>
      <c r="H2890" s="123" t="e">
        <f>IF(ISBLANK(Games!#REF!), "",Games!#REF!)</f>
        <v>#REF!</v>
      </c>
      <c r="I2890" s="123" t="e">
        <f>IF('Prediction Log'!$F2890&gt;0.5, 'Prediction Log'!$B2890, IF('Prediction Log'!$F2890&lt;0.5, 'Prediction Log'!$C2890, "PICK"))</f>
        <v>#REF!</v>
      </c>
      <c r="J2890" s="124" t="e">
        <f>IF(ISBLANK(Games!#REF!), "",IF('Prediction Log'!$I2890='Prediction Log'!$B2890, 'Prediction Log'!$F2890, 1-'Prediction Log'!$F2890))</f>
        <v>#REF!</v>
      </c>
      <c r="K2890" s="6" t="e">
        <f>IF(ISBLANK(Games!#REF!), "",Games!#REF!)</f>
        <v>#REF!</v>
      </c>
      <c r="L2890" s="143" t="e">
        <f>IF(ISBLANK(Games!#REF!), "",Games!#REF!)</f>
        <v>#REF!</v>
      </c>
      <c r="M2890" s="144" t="e">
        <f>IF(ISBLANK(Games!#REF!), "",_xlfn.NUMBERVALUE(Games!#REF!)-_xlfn.NUMBERVALUE(Games!#REF!))</f>
        <v>#REF!</v>
      </c>
      <c r="N28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90" s="145" t="str">
        <f>IFERROR(IF(OR(ISBLANK(Games!#REF!), Table3[[#This Row],[Spread]]=""),"",IF('Prediction Log'!$L2890='Prediction Log'!$G2890, "Y", "N")), "")</f>
        <v/>
      </c>
      <c r="R2890" s="145" t="str">
        <f>IF(ISNUMBER(Table3[[#This Row],[Predicted Spread]]), Table3[[#This Row],[Home Team Covered Market]],"")</f>
        <v/>
      </c>
      <c r="S2890" s="145" t="str">
        <f>IF(ISNUMBER(Table3[[#This Row],[Predicted Spread]]), IF(OR(Table3[[#This Row],[Market Side Correct]]="",ISBLANK(Games!#REF!)), "",IF(AND('Prediction Log'!$Q2890="Y", 'Prediction Log'!$R2890="Y"), "Y", "N")),"")</f>
        <v/>
      </c>
      <c r="T2890" s="145" t="str">
        <f>IF(ISNUMBER(Table3[[#This Row],[Predicted Spread]]), IF(ISBLANK(Games!#REF!),"",IF(Games!#REF!='Prediction Log'!$H2890, "Y", "N")), "")</f>
        <v/>
      </c>
      <c r="U2890" s="145" t="str">
        <f>IF(ISNUMBER(Table3[[#This Row],[Predicted Spread]]), IF(OR(Table3[[#This Row],[Spread]]="",ISBLANK(Games!#REF!)), "", IF(Table3[[#This Row],[Home Team Covered Market]]=Games!#REF!, "Y", "N")),"")</f>
        <v/>
      </c>
      <c r="V2890" s="145" t="e">
        <f>IF(ISBLANK(Games!#REF!), "",IF('Prediction Log'!$I2890='Prediction Log'!$L2890, "Y", "N"))</f>
        <v>#REF!</v>
      </c>
      <c r="W2890" s="145" t="str">
        <f>IF(ISNUMBER(Table3[[#This Row],[Predicted Spread]]), IF(OR(Table3[[#This Row],[Model Spread Correct]]="",ISBLANK(Games!#REF!)), "",IF('Prediction Log'!$H2890&lt;&gt;'Prediction Log'!$L2890, "N",IF(AND('Prediction Log'!$E2890&gt;0, 'Prediction Log'!$M2890&gt;'Prediction Log'!$E2890, 'Prediction Log'!$H2890='Prediction Log'!$C2890), "Y", IF(AND('Prediction Log'!$E2890&lt;0, 'Prediction Log'!$M2890&lt;'Prediction Log'!$E2890,'Prediction Log'!$H2890='Prediction Log'!$B2890 ), "Y", IF('Prediction Log'!$M2890='Prediction Log'!$E2890, "PUSH", "N"))))), "")</f>
        <v/>
      </c>
      <c r="X2890" s="145" t="str">
        <f>IF(ISNUMBER(Table3[[#This Row],[Predicted Spread]]), IF(OR(Table3[[#This Row],[Model Spread Correct]]="",ISBLANK(Games!#REF!)), "",IF(AND('Prediction Log'!$T2890="Y", 'Prediction Log'!$U2890="Y"), "Y", "N")), "")</f>
        <v/>
      </c>
      <c r="Y2890" s="145" t="str">
        <f>IFERROR(IF(ISNUMBER(Table3[[#This Row],[Predicted Spread]]), IF(ISBLANK(Games!#REF!), "",IF('Prediction Log'!$D2890&gt;0, 'Prediction Log'!$M2890-'Prediction Log'!$D2890, IF('Prediction Log'!$D2890&lt;0, -'Prediction Log'!$M2890+'Prediction Log'!$D2890, "NA"))), ""), "")</f>
        <v/>
      </c>
      <c r="Z2890" s="145" t="str">
        <f>IF(ISNUMBER(Table3[[#This Row],[Difference from Market]]), IF(ISBLANK(Games!#REF!), "",ABS('Prediction Log'!$Y2890)), "")</f>
        <v/>
      </c>
      <c r="AA2890" s="146" t="str">
        <f>IF(ISNUMBER(Table3[[#This Row],[Predicted Spread]]), IF(ISBLANK(Games!#REF!), "",IF('Prediction Log'!$E2890&gt;0, 'Prediction Log'!$M2890-'Prediction Log'!$E2890, IF('Prediction Log'!$E2890&lt;0, -'Prediction Log'!$M2890+'Prediction Log'!$E2890, "NA"))), "")</f>
        <v/>
      </c>
      <c r="AB2890" s="147" t="str">
        <f>IF(ISNUMBER(Table3[[#This Row],[Difference from Prediction]]), IF(ISBLANK(Games!#REF!), "",ABS('Prediction Log'!$AA2890)), "")</f>
        <v/>
      </c>
      <c r="AC2890" s="161" t="str">
        <f>IF(ISNUMBER(Table3[[#This Row],[Predicted Spread]]), IF(OR(ISBLANK(Games!#REF!),Table3[[#This Row],[Market Side Correct]]="",ISBLANK('Prediction Log'!$L2890)), "",IF(OR(AND('Prediction Log'!D2890&lt;0, 'Prediction Log'!L2890='Prediction Log'!B2890), AND('Prediction Log'!D2890&gt;0, 'Prediction Log'!C2890='Prediction Log'!L2890)),"Y", IF(ISBLANK(Games!$B$2), "","N"))), "")</f>
        <v/>
      </c>
      <c r="AD2890" s="161" t="str">
        <f>'Prediction Log'!$S2890</f>
        <v/>
      </c>
    </row>
    <row r="2891" spans="1:30" x14ac:dyDescent="0.45">
      <c r="A2891" s="140" t="e">
        <f>IF(ISBLANK(Games!#REF!), "",Games!#REF!)</f>
        <v>#REF!</v>
      </c>
      <c r="B2891" s="133" t="e">
        <f>IF(ISBLANK(Games!#REF!), "",Games!#REF!)</f>
        <v>#REF!</v>
      </c>
      <c r="C2891" s="133" t="e">
        <f>IF(ISBLANK(Games!#REF!), "",Games!#REF!)</f>
        <v>#REF!</v>
      </c>
      <c r="D2891" s="134" t="str">
        <f>IF(ISBLANK(Games!$D2890), "",IF(_xlfn.NUMBERVALUE(Games!D2890)=0, "",_xlfn.NUMBERVALUE(Games!D2890) ))</f>
        <v/>
      </c>
      <c r="E2891" s="141" t="str">
        <f>IF(ISBLANK(_xlfn.NUMBERVALUE(Games!#REF!)), "",IF(ISNUMBER(Table3[[#This Row],[Week]]), _xlfn.NUMBERVALUE(Games!#REF!), ""))</f>
        <v/>
      </c>
      <c r="F2891" s="125" t="str">
        <f>IFERROR(IF(ISBLANK(Games!#REF!), "", IF(Games!#REF!=Games!#REF!, Games!#REF!, 1-Games!#REF!)), "")</f>
        <v/>
      </c>
      <c r="G2891" s="142" t="str">
        <f>IF(OR(ISBLANK(Games!#REF!),Table3[[#This Row],[Spread]]=""), "", IF('Prediction Log'!$D2891&lt;0, 'Prediction Log'!$B2891, 'Prediction Log'!$C2891))</f>
        <v/>
      </c>
      <c r="H2891" s="123" t="e">
        <f>IF(ISBLANK(Games!#REF!), "",Games!#REF!)</f>
        <v>#REF!</v>
      </c>
      <c r="I2891" s="123" t="e">
        <f>IF('Prediction Log'!$F2891&gt;0.5, 'Prediction Log'!$B2891, IF('Prediction Log'!$F2891&lt;0.5, 'Prediction Log'!$C2891, "PICK"))</f>
        <v>#REF!</v>
      </c>
      <c r="J2891" s="124" t="e">
        <f>IF(ISBLANK(Games!#REF!), "",IF('Prediction Log'!$I2891='Prediction Log'!$B2891, 'Prediction Log'!$F2891, 1-'Prediction Log'!$F2891))</f>
        <v>#REF!</v>
      </c>
      <c r="K2891" s="6" t="e">
        <f>IF(ISBLANK(Games!#REF!), "",Games!#REF!)</f>
        <v>#REF!</v>
      </c>
      <c r="L2891" s="143" t="e">
        <f>IF(ISBLANK(Games!#REF!), "",Games!#REF!)</f>
        <v>#REF!</v>
      </c>
      <c r="M2891" s="144" t="e">
        <f>IF(ISBLANK(Games!#REF!), "",_xlfn.NUMBERVALUE(Games!#REF!)-_xlfn.NUMBERVALUE(Games!#REF!))</f>
        <v>#REF!</v>
      </c>
      <c r="N28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91" s="145" t="str">
        <f>IFERROR(IF(OR(ISBLANK(Games!#REF!), Table3[[#This Row],[Spread]]=""),"",IF('Prediction Log'!$L2891='Prediction Log'!$G2891, "Y", "N")), "")</f>
        <v/>
      </c>
      <c r="R2891" s="145" t="str">
        <f>IF(ISNUMBER(Table3[[#This Row],[Predicted Spread]]), Table3[[#This Row],[Home Team Covered Market]],"")</f>
        <v/>
      </c>
      <c r="S2891" s="145" t="str">
        <f>IF(ISNUMBER(Table3[[#This Row],[Predicted Spread]]), IF(OR(Table3[[#This Row],[Market Side Correct]]="",ISBLANK(Games!#REF!)), "",IF(AND('Prediction Log'!$Q2891="Y", 'Prediction Log'!$R2891="Y"), "Y", "N")),"")</f>
        <v/>
      </c>
      <c r="T2891" s="145" t="str">
        <f>IF(ISNUMBER(Table3[[#This Row],[Predicted Spread]]), IF(ISBLANK(Games!#REF!),"",IF(Games!#REF!='Prediction Log'!$H2891, "Y", "N")), "")</f>
        <v/>
      </c>
      <c r="U2891" s="145" t="str">
        <f>IF(ISNUMBER(Table3[[#This Row],[Predicted Spread]]), IF(OR(Table3[[#This Row],[Spread]]="",ISBLANK(Games!#REF!)), "", IF(Table3[[#This Row],[Home Team Covered Market]]=Games!#REF!, "Y", "N")),"")</f>
        <v/>
      </c>
      <c r="V2891" s="145" t="e">
        <f>IF(ISBLANK(Games!#REF!), "",IF('Prediction Log'!$I2891='Prediction Log'!$L2891, "Y", "N"))</f>
        <v>#REF!</v>
      </c>
      <c r="W2891" s="145" t="str">
        <f>IF(ISNUMBER(Table3[[#This Row],[Predicted Spread]]), IF(OR(Table3[[#This Row],[Model Spread Correct]]="",ISBLANK(Games!#REF!)), "",IF('Prediction Log'!$H2891&lt;&gt;'Prediction Log'!$L2891, "N",IF(AND('Prediction Log'!$E2891&gt;0, 'Prediction Log'!$M2891&gt;'Prediction Log'!$E2891, 'Prediction Log'!$H2891='Prediction Log'!$C2891), "Y", IF(AND('Prediction Log'!$E2891&lt;0, 'Prediction Log'!$M2891&lt;'Prediction Log'!$E2891,'Prediction Log'!$H2891='Prediction Log'!$B2891 ), "Y", IF('Prediction Log'!$M2891='Prediction Log'!$E2891, "PUSH", "N"))))), "")</f>
        <v/>
      </c>
      <c r="X2891" s="145" t="str">
        <f>IF(ISNUMBER(Table3[[#This Row],[Predicted Spread]]), IF(OR(Table3[[#This Row],[Model Spread Correct]]="",ISBLANK(Games!#REF!)), "",IF(AND('Prediction Log'!$T2891="Y", 'Prediction Log'!$U2891="Y"), "Y", "N")), "")</f>
        <v/>
      </c>
      <c r="Y2891" s="145" t="str">
        <f>IFERROR(IF(ISNUMBER(Table3[[#This Row],[Predicted Spread]]), IF(ISBLANK(Games!#REF!), "",IF('Prediction Log'!$D2891&gt;0, 'Prediction Log'!$M2891-'Prediction Log'!$D2891, IF('Prediction Log'!$D2891&lt;0, -'Prediction Log'!$M2891+'Prediction Log'!$D2891, "NA"))), ""), "")</f>
        <v/>
      </c>
      <c r="Z2891" s="145" t="str">
        <f>IF(ISNUMBER(Table3[[#This Row],[Difference from Market]]), IF(ISBLANK(Games!#REF!), "",ABS('Prediction Log'!$Y2891)), "")</f>
        <v/>
      </c>
      <c r="AA2891" s="146" t="str">
        <f>IF(ISNUMBER(Table3[[#This Row],[Predicted Spread]]), IF(ISBLANK(Games!#REF!), "",IF('Prediction Log'!$E2891&gt;0, 'Prediction Log'!$M2891-'Prediction Log'!$E2891, IF('Prediction Log'!$E2891&lt;0, -'Prediction Log'!$M2891+'Prediction Log'!$E2891, "NA"))), "")</f>
        <v/>
      </c>
      <c r="AB2891" s="147" t="str">
        <f>IF(ISNUMBER(Table3[[#This Row],[Difference from Prediction]]), IF(ISBLANK(Games!#REF!), "",ABS('Prediction Log'!$AA2891)), "")</f>
        <v/>
      </c>
      <c r="AC2891" s="161" t="str">
        <f>IF(ISNUMBER(Table3[[#This Row],[Predicted Spread]]), IF(OR(ISBLANK(Games!#REF!),Table3[[#This Row],[Market Side Correct]]="",ISBLANK('Prediction Log'!$L2891)), "",IF(OR(AND('Prediction Log'!D2891&lt;0, 'Prediction Log'!L2891='Prediction Log'!B2891), AND('Prediction Log'!D2891&gt;0, 'Prediction Log'!C2891='Prediction Log'!L2891)),"Y", IF(ISBLANK(Games!$B$2), "","N"))), "")</f>
        <v/>
      </c>
      <c r="AD2891" s="161" t="str">
        <f>'Prediction Log'!$S2891</f>
        <v/>
      </c>
    </row>
    <row r="2892" spans="1:30" x14ac:dyDescent="0.45">
      <c r="A2892" s="140" t="e">
        <f>IF(ISBLANK(Games!#REF!), "",Games!#REF!)</f>
        <v>#REF!</v>
      </c>
      <c r="B2892" s="133" t="e">
        <f>IF(ISBLANK(Games!#REF!), "",Games!#REF!)</f>
        <v>#REF!</v>
      </c>
      <c r="C2892" s="133" t="e">
        <f>IF(ISBLANK(Games!#REF!), "",Games!#REF!)</f>
        <v>#REF!</v>
      </c>
      <c r="D2892" s="134" t="str">
        <f>IF(ISBLANK(Games!$D2891), "",IF(_xlfn.NUMBERVALUE(Games!D2891)=0, "",_xlfn.NUMBERVALUE(Games!D2891) ))</f>
        <v/>
      </c>
      <c r="E2892" s="141" t="str">
        <f>IF(ISBLANK(_xlfn.NUMBERVALUE(Games!#REF!)), "",IF(ISNUMBER(Table3[[#This Row],[Week]]), _xlfn.NUMBERVALUE(Games!#REF!), ""))</f>
        <v/>
      </c>
      <c r="F2892" s="125" t="str">
        <f>IFERROR(IF(ISBLANK(Games!#REF!), "", IF(Games!#REF!=Games!#REF!, Games!#REF!, 1-Games!#REF!)), "")</f>
        <v/>
      </c>
      <c r="G2892" s="142" t="str">
        <f>IF(OR(ISBLANK(Games!#REF!),Table3[[#This Row],[Spread]]=""), "", IF('Prediction Log'!$D2892&lt;0, 'Prediction Log'!$B2892, 'Prediction Log'!$C2892))</f>
        <v/>
      </c>
      <c r="H2892" s="123" t="e">
        <f>IF(ISBLANK(Games!#REF!), "",Games!#REF!)</f>
        <v>#REF!</v>
      </c>
      <c r="I2892" s="123" t="e">
        <f>IF('Prediction Log'!$F2892&gt;0.5, 'Prediction Log'!$B2892, IF('Prediction Log'!$F2892&lt;0.5, 'Prediction Log'!$C2892, "PICK"))</f>
        <v>#REF!</v>
      </c>
      <c r="J2892" s="124" t="e">
        <f>IF(ISBLANK(Games!#REF!), "",IF('Prediction Log'!$I2892='Prediction Log'!$B2892, 'Prediction Log'!$F2892, 1-'Prediction Log'!$F2892))</f>
        <v>#REF!</v>
      </c>
      <c r="K2892" s="6" t="e">
        <f>IF(ISBLANK(Games!#REF!), "",Games!#REF!)</f>
        <v>#REF!</v>
      </c>
      <c r="L2892" s="143" t="e">
        <f>IF(ISBLANK(Games!#REF!), "",Games!#REF!)</f>
        <v>#REF!</v>
      </c>
      <c r="M2892" s="144" t="e">
        <f>IF(ISBLANK(Games!#REF!), "",_xlfn.NUMBERVALUE(Games!#REF!)-_xlfn.NUMBERVALUE(Games!#REF!))</f>
        <v>#REF!</v>
      </c>
      <c r="N28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92" s="145" t="str">
        <f>IFERROR(IF(OR(ISBLANK(Games!#REF!), Table3[[#This Row],[Spread]]=""),"",IF('Prediction Log'!$L2892='Prediction Log'!$G2892, "Y", "N")), "")</f>
        <v/>
      </c>
      <c r="R2892" s="145" t="str">
        <f>IF(ISNUMBER(Table3[[#This Row],[Predicted Spread]]), Table3[[#This Row],[Home Team Covered Market]],"")</f>
        <v/>
      </c>
      <c r="S2892" s="145" t="str">
        <f>IF(ISNUMBER(Table3[[#This Row],[Predicted Spread]]), IF(OR(Table3[[#This Row],[Market Side Correct]]="",ISBLANK(Games!#REF!)), "",IF(AND('Prediction Log'!$Q2892="Y", 'Prediction Log'!$R2892="Y"), "Y", "N")),"")</f>
        <v/>
      </c>
      <c r="T2892" s="145" t="str">
        <f>IF(ISNUMBER(Table3[[#This Row],[Predicted Spread]]), IF(ISBLANK(Games!#REF!),"",IF(Games!#REF!='Prediction Log'!$H2892, "Y", "N")), "")</f>
        <v/>
      </c>
      <c r="U2892" s="145" t="str">
        <f>IF(ISNUMBER(Table3[[#This Row],[Predicted Spread]]), IF(OR(Table3[[#This Row],[Spread]]="",ISBLANK(Games!#REF!)), "", IF(Table3[[#This Row],[Home Team Covered Market]]=Games!#REF!, "Y", "N")),"")</f>
        <v/>
      </c>
      <c r="V2892" s="145" t="e">
        <f>IF(ISBLANK(Games!#REF!), "",IF('Prediction Log'!$I2892='Prediction Log'!$L2892, "Y", "N"))</f>
        <v>#REF!</v>
      </c>
      <c r="W2892" s="145" t="str">
        <f>IF(ISNUMBER(Table3[[#This Row],[Predicted Spread]]), IF(OR(Table3[[#This Row],[Model Spread Correct]]="",ISBLANK(Games!#REF!)), "",IF('Prediction Log'!$H2892&lt;&gt;'Prediction Log'!$L2892, "N",IF(AND('Prediction Log'!$E2892&gt;0, 'Prediction Log'!$M2892&gt;'Prediction Log'!$E2892, 'Prediction Log'!$H2892='Prediction Log'!$C2892), "Y", IF(AND('Prediction Log'!$E2892&lt;0, 'Prediction Log'!$M2892&lt;'Prediction Log'!$E2892,'Prediction Log'!$H2892='Prediction Log'!$B2892 ), "Y", IF('Prediction Log'!$M2892='Prediction Log'!$E2892, "PUSH", "N"))))), "")</f>
        <v/>
      </c>
      <c r="X2892" s="145" t="str">
        <f>IF(ISNUMBER(Table3[[#This Row],[Predicted Spread]]), IF(OR(Table3[[#This Row],[Model Spread Correct]]="",ISBLANK(Games!#REF!)), "",IF(AND('Prediction Log'!$T2892="Y", 'Prediction Log'!$U2892="Y"), "Y", "N")), "")</f>
        <v/>
      </c>
      <c r="Y2892" s="145" t="str">
        <f>IFERROR(IF(ISNUMBER(Table3[[#This Row],[Predicted Spread]]), IF(ISBLANK(Games!#REF!), "",IF('Prediction Log'!$D2892&gt;0, 'Prediction Log'!$M2892-'Prediction Log'!$D2892, IF('Prediction Log'!$D2892&lt;0, -'Prediction Log'!$M2892+'Prediction Log'!$D2892, "NA"))), ""), "")</f>
        <v/>
      </c>
      <c r="Z2892" s="145" t="str">
        <f>IF(ISNUMBER(Table3[[#This Row],[Difference from Market]]), IF(ISBLANK(Games!#REF!), "",ABS('Prediction Log'!$Y2892)), "")</f>
        <v/>
      </c>
      <c r="AA2892" s="146" t="str">
        <f>IF(ISNUMBER(Table3[[#This Row],[Predicted Spread]]), IF(ISBLANK(Games!#REF!), "",IF('Prediction Log'!$E2892&gt;0, 'Prediction Log'!$M2892-'Prediction Log'!$E2892, IF('Prediction Log'!$E2892&lt;0, -'Prediction Log'!$M2892+'Prediction Log'!$E2892, "NA"))), "")</f>
        <v/>
      </c>
      <c r="AB2892" s="147" t="str">
        <f>IF(ISNUMBER(Table3[[#This Row],[Difference from Prediction]]), IF(ISBLANK(Games!#REF!), "",ABS('Prediction Log'!$AA2892)), "")</f>
        <v/>
      </c>
      <c r="AC2892" s="161" t="str">
        <f>IF(ISNUMBER(Table3[[#This Row],[Predicted Spread]]), IF(OR(ISBLANK(Games!#REF!),Table3[[#This Row],[Market Side Correct]]="",ISBLANK('Prediction Log'!$L2892)), "",IF(OR(AND('Prediction Log'!D2892&lt;0, 'Prediction Log'!L2892='Prediction Log'!B2892), AND('Prediction Log'!D2892&gt;0, 'Prediction Log'!C2892='Prediction Log'!L2892)),"Y", IF(ISBLANK(Games!$B$2), "","N"))), "")</f>
        <v/>
      </c>
      <c r="AD2892" s="161" t="str">
        <f>'Prediction Log'!$S2892</f>
        <v/>
      </c>
    </row>
    <row r="2893" spans="1:30" x14ac:dyDescent="0.45">
      <c r="A2893" s="140" t="e">
        <f>IF(ISBLANK(Games!#REF!), "",Games!#REF!)</f>
        <v>#REF!</v>
      </c>
      <c r="B2893" s="133" t="e">
        <f>IF(ISBLANK(Games!#REF!), "",Games!#REF!)</f>
        <v>#REF!</v>
      </c>
      <c r="C2893" s="133" t="e">
        <f>IF(ISBLANK(Games!#REF!), "",Games!#REF!)</f>
        <v>#REF!</v>
      </c>
      <c r="D2893" s="134" t="str">
        <f>IF(ISBLANK(Games!$D2892), "",IF(_xlfn.NUMBERVALUE(Games!D2892)=0, "",_xlfn.NUMBERVALUE(Games!D2892) ))</f>
        <v/>
      </c>
      <c r="E2893" s="141" t="str">
        <f>IF(ISBLANK(_xlfn.NUMBERVALUE(Games!#REF!)), "",IF(ISNUMBER(Table3[[#This Row],[Week]]), _xlfn.NUMBERVALUE(Games!#REF!), ""))</f>
        <v/>
      </c>
      <c r="F2893" s="125" t="str">
        <f>IFERROR(IF(ISBLANK(Games!#REF!), "", IF(Games!#REF!=Games!#REF!, Games!#REF!, 1-Games!#REF!)), "")</f>
        <v/>
      </c>
      <c r="G2893" s="142" t="str">
        <f>IF(OR(ISBLANK(Games!#REF!),Table3[[#This Row],[Spread]]=""), "", IF('Prediction Log'!$D2893&lt;0, 'Prediction Log'!$B2893, 'Prediction Log'!$C2893))</f>
        <v/>
      </c>
      <c r="H2893" s="123" t="e">
        <f>IF(ISBLANK(Games!#REF!), "",Games!#REF!)</f>
        <v>#REF!</v>
      </c>
      <c r="I2893" s="123" t="e">
        <f>IF('Prediction Log'!$F2893&gt;0.5, 'Prediction Log'!$B2893, IF('Prediction Log'!$F2893&lt;0.5, 'Prediction Log'!$C2893, "PICK"))</f>
        <v>#REF!</v>
      </c>
      <c r="J2893" s="124" t="e">
        <f>IF(ISBLANK(Games!#REF!), "",IF('Prediction Log'!$I2893='Prediction Log'!$B2893, 'Prediction Log'!$F2893, 1-'Prediction Log'!$F2893))</f>
        <v>#REF!</v>
      </c>
      <c r="K2893" s="6" t="e">
        <f>IF(ISBLANK(Games!#REF!), "",Games!#REF!)</f>
        <v>#REF!</v>
      </c>
      <c r="L2893" s="143" t="e">
        <f>IF(ISBLANK(Games!#REF!), "",Games!#REF!)</f>
        <v>#REF!</v>
      </c>
      <c r="M2893" s="144" t="e">
        <f>IF(ISBLANK(Games!#REF!), "",_xlfn.NUMBERVALUE(Games!#REF!)-_xlfn.NUMBERVALUE(Games!#REF!))</f>
        <v>#REF!</v>
      </c>
      <c r="N28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93" s="145" t="str">
        <f>IFERROR(IF(OR(ISBLANK(Games!#REF!), Table3[[#This Row],[Spread]]=""),"",IF('Prediction Log'!$L2893='Prediction Log'!$G2893, "Y", "N")), "")</f>
        <v/>
      </c>
      <c r="R2893" s="145" t="str">
        <f>IF(ISNUMBER(Table3[[#This Row],[Predicted Spread]]), Table3[[#This Row],[Home Team Covered Market]],"")</f>
        <v/>
      </c>
      <c r="S2893" s="145" t="str">
        <f>IF(ISNUMBER(Table3[[#This Row],[Predicted Spread]]), IF(OR(Table3[[#This Row],[Market Side Correct]]="",ISBLANK(Games!#REF!)), "",IF(AND('Prediction Log'!$Q2893="Y", 'Prediction Log'!$R2893="Y"), "Y", "N")),"")</f>
        <v/>
      </c>
      <c r="T2893" s="145" t="str">
        <f>IF(ISNUMBER(Table3[[#This Row],[Predicted Spread]]), IF(ISBLANK(Games!#REF!),"",IF(Games!#REF!='Prediction Log'!$H2893, "Y", "N")), "")</f>
        <v/>
      </c>
      <c r="U2893" s="145" t="str">
        <f>IF(ISNUMBER(Table3[[#This Row],[Predicted Spread]]), IF(OR(Table3[[#This Row],[Spread]]="",ISBLANK(Games!#REF!)), "", IF(Table3[[#This Row],[Home Team Covered Market]]=Games!#REF!, "Y", "N")),"")</f>
        <v/>
      </c>
      <c r="V2893" s="145" t="e">
        <f>IF(ISBLANK(Games!#REF!), "",IF('Prediction Log'!$I2893='Prediction Log'!$L2893, "Y", "N"))</f>
        <v>#REF!</v>
      </c>
      <c r="W2893" s="145" t="str">
        <f>IF(ISNUMBER(Table3[[#This Row],[Predicted Spread]]), IF(OR(Table3[[#This Row],[Model Spread Correct]]="",ISBLANK(Games!#REF!)), "",IF('Prediction Log'!$H2893&lt;&gt;'Prediction Log'!$L2893, "N",IF(AND('Prediction Log'!$E2893&gt;0, 'Prediction Log'!$M2893&gt;'Prediction Log'!$E2893, 'Prediction Log'!$H2893='Prediction Log'!$C2893), "Y", IF(AND('Prediction Log'!$E2893&lt;0, 'Prediction Log'!$M2893&lt;'Prediction Log'!$E2893,'Prediction Log'!$H2893='Prediction Log'!$B2893 ), "Y", IF('Prediction Log'!$M2893='Prediction Log'!$E2893, "PUSH", "N"))))), "")</f>
        <v/>
      </c>
      <c r="X2893" s="145" t="str">
        <f>IF(ISNUMBER(Table3[[#This Row],[Predicted Spread]]), IF(OR(Table3[[#This Row],[Model Spread Correct]]="",ISBLANK(Games!#REF!)), "",IF(AND('Prediction Log'!$T2893="Y", 'Prediction Log'!$U2893="Y"), "Y", "N")), "")</f>
        <v/>
      </c>
      <c r="Y2893" s="145" t="str">
        <f>IFERROR(IF(ISNUMBER(Table3[[#This Row],[Predicted Spread]]), IF(ISBLANK(Games!#REF!), "",IF('Prediction Log'!$D2893&gt;0, 'Prediction Log'!$M2893-'Prediction Log'!$D2893, IF('Prediction Log'!$D2893&lt;0, -'Prediction Log'!$M2893+'Prediction Log'!$D2893, "NA"))), ""), "")</f>
        <v/>
      </c>
      <c r="Z2893" s="145" t="str">
        <f>IF(ISNUMBER(Table3[[#This Row],[Difference from Market]]), IF(ISBLANK(Games!#REF!), "",ABS('Prediction Log'!$Y2893)), "")</f>
        <v/>
      </c>
      <c r="AA2893" s="146" t="str">
        <f>IF(ISNUMBER(Table3[[#This Row],[Predicted Spread]]), IF(ISBLANK(Games!#REF!), "",IF('Prediction Log'!$E2893&gt;0, 'Prediction Log'!$M2893-'Prediction Log'!$E2893, IF('Prediction Log'!$E2893&lt;0, -'Prediction Log'!$M2893+'Prediction Log'!$E2893, "NA"))), "")</f>
        <v/>
      </c>
      <c r="AB2893" s="147" t="str">
        <f>IF(ISNUMBER(Table3[[#This Row],[Difference from Prediction]]), IF(ISBLANK(Games!#REF!), "",ABS('Prediction Log'!$AA2893)), "")</f>
        <v/>
      </c>
      <c r="AC2893" s="161" t="str">
        <f>IF(ISNUMBER(Table3[[#This Row],[Predicted Spread]]), IF(OR(ISBLANK(Games!#REF!),Table3[[#This Row],[Market Side Correct]]="",ISBLANK('Prediction Log'!$L2893)), "",IF(OR(AND('Prediction Log'!D2893&lt;0, 'Prediction Log'!L2893='Prediction Log'!B2893), AND('Prediction Log'!D2893&gt;0, 'Prediction Log'!C2893='Prediction Log'!L2893)),"Y", IF(ISBLANK(Games!$B$2), "","N"))), "")</f>
        <v/>
      </c>
      <c r="AD2893" s="161" t="str">
        <f>'Prediction Log'!$S2893</f>
        <v/>
      </c>
    </row>
    <row r="2894" spans="1:30" x14ac:dyDescent="0.45">
      <c r="A2894" s="140" t="e">
        <f>IF(ISBLANK(Games!#REF!), "",Games!#REF!)</f>
        <v>#REF!</v>
      </c>
      <c r="B2894" s="133" t="e">
        <f>IF(ISBLANK(Games!#REF!), "",Games!#REF!)</f>
        <v>#REF!</v>
      </c>
      <c r="C2894" s="133" t="e">
        <f>IF(ISBLANK(Games!#REF!), "",Games!#REF!)</f>
        <v>#REF!</v>
      </c>
      <c r="D2894" s="134" t="str">
        <f>IF(ISBLANK(Games!$D2893), "",IF(_xlfn.NUMBERVALUE(Games!D2893)=0, "",_xlfn.NUMBERVALUE(Games!D2893) ))</f>
        <v/>
      </c>
      <c r="E2894" s="141" t="str">
        <f>IF(ISBLANK(_xlfn.NUMBERVALUE(Games!#REF!)), "",IF(ISNUMBER(Table3[[#This Row],[Week]]), _xlfn.NUMBERVALUE(Games!#REF!), ""))</f>
        <v/>
      </c>
      <c r="F2894" s="125" t="str">
        <f>IFERROR(IF(ISBLANK(Games!#REF!), "", IF(Games!#REF!=Games!#REF!, Games!#REF!, 1-Games!#REF!)), "")</f>
        <v/>
      </c>
      <c r="G2894" s="142" t="str">
        <f>IF(OR(ISBLANK(Games!#REF!),Table3[[#This Row],[Spread]]=""), "", IF('Prediction Log'!$D2894&lt;0, 'Prediction Log'!$B2894, 'Prediction Log'!$C2894))</f>
        <v/>
      </c>
      <c r="H2894" s="123" t="e">
        <f>IF(ISBLANK(Games!#REF!), "",Games!#REF!)</f>
        <v>#REF!</v>
      </c>
      <c r="I2894" s="123" t="e">
        <f>IF('Prediction Log'!$F2894&gt;0.5, 'Prediction Log'!$B2894, IF('Prediction Log'!$F2894&lt;0.5, 'Prediction Log'!$C2894, "PICK"))</f>
        <v>#REF!</v>
      </c>
      <c r="J2894" s="124" t="e">
        <f>IF(ISBLANK(Games!#REF!), "",IF('Prediction Log'!$I2894='Prediction Log'!$B2894, 'Prediction Log'!$F2894, 1-'Prediction Log'!$F2894))</f>
        <v>#REF!</v>
      </c>
      <c r="K2894" s="6" t="e">
        <f>IF(ISBLANK(Games!#REF!), "",Games!#REF!)</f>
        <v>#REF!</v>
      </c>
      <c r="L2894" s="143" t="e">
        <f>IF(ISBLANK(Games!#REF!), "",Games!#REF!)</f>
        <v>#REF!</v>
      </c>
      <c r="M2894" s="144" t="e">
        <f>IF(ISBLANK(Games!#REF!), "",_xlfn.NUMBERVALUE(Games!#REF!)-_xlfn.NUMBERVALUE(Games!#REF!))</f>
        <v>#REF!</v>
      </c>
      <c r="N28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94" s="145" t="str">
        <f>IFERROR(IF(OR(ISBLANK(Games!#REF!), Table3[[#This Row],[Spread]]=""),"",IF('Prediction Log'!$L2894='Prediction Log'!$G2894, "Y", "N")), "")</f>
        <v/>
      </c>
      <c r="R2894" s="145" t="str">
        <f>IF(ISNUMBER(Table3[[#This Row],[Predicted Spread]]), Table3[[#This Row],[Home Team Covered Market]],"")</f>
        <v/>
      </c>
      <c r="S2894" s="145" t="str">
        <f>IF(ISNUMBER(Table3[[#This Row],[Predicted Spread]]), IF(OR(Table3[[#This Row],[Market Side Correct]]="",ISBLANK(Games!#REF!)), "",IF(AND('Prediction Log'!$Q2894="Y", 'Prediction Log'!$R2894="Y"), "Y", "N")),"")</f>
        <v/>
      </c>
      <c r="T2894" s="145" t="str">
        <f>IF(ISNUMBER(Table3[[#This Row],[Predicted Spread]]), IF(ISBLANK(Games!#REF!),"",IF(Games!#REF!='Prediction Log'!$H2894, "Y", "N")), "")</f>
        <v/>
      </c>
      <c r="U2894" s="145" t="str">
        <f>IF(ISNUMBER(Table3[[#This Row],[Predicted Spread]]), IF(OR(Table3[[#This Row],[Spread]]="",ISBLANK(Games!#REF!)), "", IF(Table3[[#This Row],[Home Team Covered Market]]=Games!#REF!, "Y", "N")),"")</f>
        <v/>
      </c>
      <c r="V2894" s="145" t="e">
        <f>IF(ISBLANK(Games!#REF!), "",IF('Prediction Log'!$I2894='Prediction Log'!$L2894, "Y", "N"))</f>
        <v>#REF!</v>
      </c>
      <c r="W2894" s="145" t="str">
        <f>IF(ISNUMBER(Table3[[#This Row],[Predicted Spread]]), IF(OR(Table3[[#This Row],[Model Spread Correct]]="",ISBLANK(Games!#REF!)), "",IF('Prediction Log'!$H2894&lt;&gt;'Prediction Log'!$L2894, "N",IF(AND('Prediction Log'!$E2894&gt;0, 'Prediction Log'!$M2894&gt;'Prediction Log'!$E2894, 'Prediction Log'!$H2894='Prediction Log'!$C2894), "Y", IF(AND('Prediction Log'!$E2894&lt;0, 'Prediction Log'!$M2894&lt;'Prediction Log'!$E2894,'Prediction Log'!$H2894='Prediction Log'!$B2894 ), "Y", IF('Prediction Log'!$M2894='Prediction Log'!$E2894, "PUSH", "N"))))), "")</f>
        <v/>
      </c>
      <c r="X2894" s="145" t="str">
        <f>IF(ISNUMBER(Table3[[#This Row],[Predicted Spread]]), IF(OR(Table3[[#This Row],[Model Spread Correct]]="",ISBLANK(Games!#REF!)), "",IF(AND('Prediction Log'!$T2894="Y", 'Prediction Log'!$U2894="Y"), "Y", "N")), "")</f>
        <v/>
      </c>
      <c r="Y2894" s="145" t="str">
        <f>IFERROR(IF(ISNUMBER(Table3[[#This Row],[Predicted Spread]]), IF(ISBLANK(Games!#REF!), "",IF('Prediction Log'!$D2894&gt;0, 'Prediction Log'!$M2894-'Prediction Log'!$D2894, IF('Prediction Log'!$D2894&lt;0, -'Prediction Log'!$M2894+'Prediction Log'!$D2894, "NA"))), ""), "")</f>
        <v/>
      </c>
      <c r="Z2894" s="145" t="str">
        <f>IF(ISNUMBER(Table3[[#This Row],[Difference from Market]]), IF(ISBLANK(Games!#REF!), "",ABS('Prediction Log'!$Y2894)), "")</f>
        <v/>
      </c>
      <c r="AA2894" s="146" t="str">
        <f>IF(ISNUMBER(Table3[[#This Row],[Predicted Spread]]), IF(ISBLANK(Games!#REF!), "",IF('Prediction Log'!$E2894&gt;0, 'Prediction Log'!$M2894-'Prediction Log'!$E2894, IF('Prediction Log'!$E2894&lt;0, -'Prediction Log'!$M2894+'Prediction Log'!$E2894, "NA"))), "")</f>
        <v/>
      </c>
      <c r="AB2894" s="147" t="str">
        <f>IF(ISNUMBER(Table3[[#This Row],[Difference from Prediction]]), IF(ISBLANK(Games!#REF!), "",ABS('Prediction Log'!$AA2894)), "")</f>
        <v/>
      </c>
      <c r="AC2894" s="161" t="str">
        <f>IF(ISNUMBER(Table3[[#This Row],[Predicted Spread]]), IF(OR(ISBLANK(Games!#REF!),Table3[[#This Row],[Market Side Correct]]="",ISBLANK('Prediction Log'!$L2894)), "",IF(OR(AND('Prediction Log'!D2894&lt;0, 'Prediction Log'!L2894='Prediction Log'!B2894), AND('Prediction Log'!D2894&gt;0, 'Prediction Log'!C2894='Prediction Log'!L2894)),"Y", IF(ISBLANK(Games!$B$2), "","N"))), "")</f>
        <v/>
      </c>
      <c r="AD2894" s="161" t="str">
        <f>'Prediction Log'!$S2894</f>
        <v/>
      </c>
    </row>
    <row r="2895" spans="1:30" x14ac:dyDescent="0.45">
      <c r="A2895" s="140" t="e">
        <f>IF(ISBLANK(Games!#REF!), "",Games!#REF!)</f>
        <v>#REF!</v>
      </c>
      <c r="B2895" s="133" t="e">
        <f>IF(ISBLANK(Games!#REF!), "",Games!#REF!)</f>
        <v>#REF!</v>
      </c>
      <c r="C2895" s="133" t="e">
        <f>IF(ISBLANK(Games!#REF!), "",Games!#REF!)</f>
        <v>#REF!</v>
      </c>
      <c r="D2895" s="134" t="str">
        <f>IF(ISBLANK(Games!$D2894), "",IF(_xlfn.NUMBERVALUE(Games!D2894)=0, "",_xlfn.NUMBERVALUE(Games!D2894) ))</f>
        <v/>
      </c>
      <c r="E2895" s="141" t="str">
        <f>IF(ISBLANK(_xlfn.NUMBERVALUE(Games!#REF!)), "",IF(ISNUMBER(Table3[[#This Row],[Week]]), _xlfn.NUMBERVALUE(Games!#REF!), ""))</f>
        <v/>
      </c>
      <c r="F2895" s="125" t="str">
        <f>IFERROR(IF(ISBLANK(Games!#REF!), "", IF(Games!#REF!=Games!#REF!, Games!#REF!, 1-Games!#REF!)), "")</f>
        <v/>
      </c>
      <c r="G2895" s="142" t="str">
        <f>IF(OR(ISBLANK(Games!#REF!),Table3[[#This Row],[Spread]]=""), "", IF('Prediction Log'!$D2895&lt;0, 'Prediction Log'!$B2895, 'Prediction Log'!$C2895))</f>
        <v/>
      </c>
      <c r="H2895" s="123" t="e">
        <f>IF(ISBLANK(Games!#REF!), "",Games!#REF!)</f>
        <v>#REF!</v>
      </c>
      <c r="I2895" s="123" t="e">
        <f>IF('Prediction Log'!$F2895&gt;0.5, 'Prediction Log'!$B2895, IF('Prediction Log'!$F2895&lt;0.5, 'Prediction Log'!$C2895, "PICK"))</f>
        <v>#REF!</v>
      </c>
      <c r="J2895" s="124" t="e">
        <f>IF(ISBLANK(Games!#REF!), "",IF('Prediction Log'!$I2895='Prediction Log'!$B2895, 'Prediction Log'!$F2895, 1-'Prediction Log'!$F2895))</f>
        <v>#REF!</v>
      </c>
      <c r="K2895" s="6" t="e">
        <f>IF(ISBLANK(Games!#REF!), "",Games!#REF!)</f>
        <v>#REF!</v>
      </c>
      <c r="L2895" s="143" t="e">
        <f>IF(ISBLANK(Games!#REF!), "",Games!#REF!)</f>
        <v>#REF!</v>
      </c>
      <c r="M2895" s="144" t="e">
        <f>IF(ISBLANK(Games!#REF!), "",_xlfn.NUMBERVALUE(Games!#REF!)-_xlfn.NUMBERVALUE(Games!#REF!))</f>
        <v>#REF!</v>
      </c>
      <c r="N28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95" s="145" t="str">
        <f>IFERROR(IF(OR(ISBLANK(Games!#REF!), Table3[[#This Row],[Spread]]=""),"",IF('Prediction Log'!$L2895='Prediction Log'!$G2895, "Y", "N")), "")</f>
        <v/>
      </c>
      <c r="R2895" s="145" t="str">
        <f>IF(ISNUMBER(Table3[[#This Row],[Predicted Spread]]), Table3[[#This Row],[Home Team Covered Market]],"")</f>
        <v/>
      </c>
      <c r="S2895" s="145" t="str">
        <f>IF(ISNUMBER(Table3[[#This Row],[Predicted Spread]]), IF(OR(Table3[[#This Row],[Market Side Correct]]="",ISBLANK(Games!#REF!)), "",IF(AND('Prediction Log'!$Q2895="Y", 'Prediction Log'!$R2895="Y"), "Y", "N")),"")</f>
        <v/>
      </c>
      <c r="T2895" s="145" t="str">
        <f>IF(ISNUMBER(Table3[[#This Row],[Predicted Spread]]), IF(ISBLANK(Games!#REF!),"",IF(Games!#REF!='Prediction Log'!$H2895, "Y", "N")), "")</f>
        <v/>
      </c>
      <c r="U2895" s="145" t="str">
        <f>IF(ISNUMBER(Table3[[#This Row],[Predicted Spread]]), IF(OR(Table3[[#This Row],[Spread]]="",ISBLANK(Games!#REF!)), "", IF(Table3[[#This Row],[Home Team Covered Market]]=Games!#REF!, "Y", "N")),"")</f>
        <v/>
      </c>
      <c r="V2895" s="145" t="e">
        <f>IF(ISBLANK(Games!#REF!), "",IF('Prediction Log'!$I2895='Prediction Log'!$L2895, "Y", "N"))</f>
        <v>#REF!</v>
      </c>
      <c r="W2895" s="145" t="str">
        <f>IF(ISNUMBER(Table3[[#This Row],[Predicted Spread]]), IF(OR(Table3[[#This Row],[Model Spread Correct]]="",ISBLANK(Games!#REF!)), "",IF('Prediction Log'!$H2895&lt;&gt;'Prediction Log'!$L2895, "N",IF(AND('Prediction Log'!$E2895&gt;0, 'Prediction Log'!$M2895&gt;'Prediction Log'!$E2895, 'Prediction Log'!$H2895='Prediction Log'!$C2895), "Y", IF(AND('Prediction Log'!$E2895&lt;0, 'Prediction Log'!$M2895&lt;'Prediction Log'!$E2895,'Prediction Log'!$H2895='Prediction Log'!$B2895 ), "Y", IF('Prediction Log'!$M2895='Prediction Log'!$E2895, "PUSH", "N"))))), "")</f>
        <v/>
      </c>
      <c r="X2895" s="145" t="str">
        <f>IF(ISNUMBER(Table3[[#This Row],[Predicted Spread]]), IF(OR(Table3[[#This Row],[Model Spread Correct]]="",ISBLANK(Games!#REF!)), "",IF(AND('Prediction Log'!$T2895="Y", 'Prediction Log'!$U2895="Y"), "Y", "N")), "")</f>
        <v/>
      </c>
      <c r="Y2895" s="145" t="str">
        <f>IFERROR(IF(ISNUMBER(Table3[[#This Row],[Predicted Spread]]), IF(ISBLANK(Games!#REF!), "",IF('Prediction Log'!$D2895&gt;0, 'Prediction Log'!$M2895-'Prediction Log'!$D2895, IF('Prediction Log'!$D2895&lt;0, -'Prediction Log'!$M2895+'Prediction Log'!$D2895, "NA"))), ""), "")</f>
        <v/>
      </c>
      <c r="Z2895" s="145" t="str">
        <f>IF(ISNUMBER(Table3[[#This Row],[Difference from Market]]), IF(ISBLANK(Games!#REF!), "",ABS('Prediction Log'!$Y2895)), "")</f>
        <v/>
      </c>
      <c r="AA2895" s="146" t="str">
        <f>IF(ISNUMBER(Table3[[#This Row],[Predicted Spread]]), IF(ISBLANK(Games!#REF!), "",IF('Prediction Log'!$E2895&gt;0, 'Prediction Log'!$M2895-'Prediction Log'!$E2895, IF('Prediction Log'!$E2895&lt;0, -'Prediction Log'!$M2895+'Prediction Log'!$E2895, "NA"))), "")</f>
        <v/>
      </c>
      <c r="AB2895" s="147" t="str">
        <f>IF(ISNUMBER(Table3[[#This Row],[Difference from Prediction]]), IF(ISBLANK(Games!#REF!), "",ABS('Prediction Log'!$AA2895)), "")</f>
        <v/>
      </c>
      <c r="AC2895" s="161" t="str">
        <f>IF(ISNUMBER(Table3[[#This Row],[Predicted Spread]]), IF(OR(ISBLANK(Games!#REF!),Table3[[#This Row],[Market Side Correct]]="",ISBLANK('Prediction Log'!$L2895)), "",IF(OR(AND('Prediction Log'!D2895&lt;0, 'Prediction Log'!L2895='Prediction Log'!B2895), AND('Prediction Log'!D2895&gt;0, 'Prediction Log'!C2895='Prediction Log'!L2895)),"Y", IF(ISBLANK(Games!$B$2), "","N"))), "")</f>
        <v/>
      </c>
      <c r="AD2895" s="161" t="str">
        <f>'Prediction Log'!$S2895</f>
        <v/>
      </c>
    </row>
    <row r="2896" spans="1:30" x14ac:dyDescent="0.45">
      <c r="A2896" s="140" t="e">
        <f>IF(ISBLANK(Games!#REF!), "",Games!#REF!)</f>
        <v>#REF!</v>
      </c>
      <c r="B2896" s="133" t="e">
        <f>IF(ISBLANK(Games!#REF!), "",Games!#REF!)</f>
        <v>#REF!</v>
      </c>
      <c r="C2896" s="133" t="e">
        <f>IF(ISBLANK(Games!#REF!), "",Games!#REF!)</f>
        <v>#REF!</v>
      </c>
      <c r="D2896" s="134" t="str">
        <f>IF(ISBLANK(Games!$D2895), "",IF(_xlfn.NUMBERVALUE(Games!D2895)=0, "",_xlfn.NUMBERVALUE(Games!D2895) ))</f>
        <v/>
      </c>
      <c r="E2896" s="141" t="str">
        <f>IF(ISBLANK(_xlfn.NUMBERVALUE(Games!#REF!)), "",IF(ISNUMBER(Table3[[#This Row],[Week]]), _xlfn.NUMBERVALUE(Games!#REF!), ""))</f>
        <v/>
      </c>
      <c r="F2896" s="125" t="str">
        <f>IFERROR(IF(ISBLANK(Games!#REF!), "", IF(Games!#REF!=Games!#REF!, Games!#REF!, 1-Games!#REF!)), "")</f>
        <v/>
      </c>
      <c r="G2896" s="142" t="str">
        <f>IF(OR(ISBLANK(Games!#REF!),Table3[[#This Row],[Spread]]=""), "", IF('Prediction Log'!$D2896&lt;0, 'Prediction Log'!$B2896, 'Prediction Log'!$C2896))</f>
        <v/>
      </c>
      <c r="H2896" s="123" t="e">
        <f>IF(ISBLANK(Games!#REF!), "",Games!#REF!)</f>
        <v>#REF!</v>
      </c>
      <c r="I2896" s="123" t="e">
        <f>IF('Prediction Log'!$F2896&gt;0.5, 'Prediction Log'!$B2896, IF('Prediction Log'!$F2896&lt;0.5, 'Prediction Log'!$C2896, "PICK"))</f>
        <v>#REF!</v>
      </c>
      <c r="J2896" s="124" t="e">
        <f>IF(ISBLANK(Games!#REF!), "",IF('Prediction Log'!$I2896='Prediction Log'!$B2896, 'Prediction Log'!$F2896, 1-'Prediction Log'!$F2896))</f>
        <v>#REF!</v>
      </c>
      <c r="K2896" s="6" t="e">
        <f>IF(ISBLANK(Games!#REF!), "",Games!#REF!)</f>
        <v>#REF!</v>
      </c>
      <c r="L2896" s="143" t="e">
        <f>IF(ISBLANK(Games!#REF!), "",Games!#REF!)</f>
        <v>#REF!</v>
      </c>
      <c r="M2896" s="144" t="e">
        <f>IF(ISBLANK(Games!#REF!), "",_xlfn.NUMBERVALUE(Games!#REF!)-_xlfn.NUMBERVALUE(Games!#REF!))</f>
        <v>#REF!</v>
      </c>
      <c r="N28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96" s="145" t="str">
        <f>IFERROR(IF(OR(ISBLANK(Games!#REF!), Table3[[#This Row],[Spread]]=""),"",IF('Prediction Log'!$L2896='Prediction Log'!$G2896, "Y", "N")), "")</f>
        <v/>
      </c>
      <c r="R2896" s="145" t="str">
        <f>IF(ISNUMBER(Table3[[#This Row],[Predicted Spread]]), Table3[[#This Row],[Home Team Covered Market]],"")</f>
        <v/>
      </c>
      <c r="S2896" s="145" t="str">
        <f>IF(ISNUMBER(Table3[[#This Row],[Predicted Spread]]), IF(OR(Table3[[#This Row],[Market Side Correct]]="",ISBLANK(Games!#REF!)), "",IF(AND('Prediction Log'!$Q2896="Y", 'Prediction Log'!$R2896="Y"), "Y", "N")),"")</f>
        <v/>
      </c>
      <c r="T2896" s="145" t="str">
        <f>IF(ISNUMBER(Table3[[#This Row],[Predicted Spread]]), IF(ISBLANK(Games!#REF!),"",IF(Games!#REF!='Prediction Log'!$H2896, "Y", "N")), "")</f>
        <v/>
      </c>
      <c r="U2896" s="145" t="str">
        <f>IF(ISNUMBER(Table3[[#This Row],[Predicted Spread]]), IF(OR(Table3[[#This Row],[Spread]]="",ISBLANK(Games!#REF!)), "", IF(Table3[[#This Row],[Home Team Covered Market]]=Games!#REF!, "Y", "N")),"")</f>
        <v/>
      </c>
      <c r="V2896" s="145" t="e">
        <f>IF(ISBLANK(Games!#REF!), "",IF('Prediction Log'!$I2896='Prediction Log'!$L2896, "Y", "N"))</f>
        <v>#REF!</v>
      </c>
      <c r="W2896" s="145" t="str">
        <f>IF(ISNUMBER(Table3[[#This Row],[Predicted Spread]]), IF(OR(Table3[[#This Row],[Model Spread Correct]]="",ISBLANK(Games!#REF!)), "",IF('Prediction Log'!$H2896&lt;&gt;'Prediction Log'!$L2896, "N",IF(AND('Prediction Log'!$E2896&gt;0, 'Prediction Log'!$M2896&gt;'Prediction Log'!$E2896, 'Prediction Log'!$H2896='Prediction Log'!$C2896), "Y", IF(AND('Prediction Log'!$E2896&lt;0, 'Prediction Log'!$M2896&lt;'Prediction Log'!$E2896,'Prediction Log'!$H2896='Prediction Log'!$B2896 ), "Y", IF('Prediction Log'!$M2896='Prediction Log'!$E2896, "PUSH", "N"))))), "")</f>
        <v/>
      </c>
      <c r="X2896" s="145" t="str">
        <f>IF(ISNUMBER(Table3[[#This Row],[Predicted Spread]]), IF(OR(Table3[[#This Row],[Model Spread Correct]]="",ISBLANK(Games!#REF!)), "",IF(AND('Prediction Log'!$T2896="Y", 'Prediction Log'!$U2896="Y"), "Y", "N")), "")</f>
        <v/>
      </c>
      <c r="Y2896" s="145" t="str">
        <f>IFERROR(IF(ISNUMBER(Table3[[#This Row],[Predicted Spread]]), IF(ISBLANK(Games!#REF!), "",IF('Prediction Log'!$D2896&gt;0, 'Prediction Log'!$M2896-'Prediction Log'!$D2896, IF('Prediction Log'!$D2896&lt;0, -'Prediction Log'!$M2896+'Prediction Log'!$D2896, "NA"))), ""), "")</f>
        <v/>
      </c>
      <c r="Z2896" s="145" t="str">
        <f>IF(ISNUMBER(Table3[[#This Row],[Difference from Market]]), IF(ISBLANK(Games!#REF!), "",ABS('Prediction Log'!$Y2896)), "")</f>
        <v/>
      </c>
      <c r="AA2896" s="146" t="str">
        <f>IF(ISNUMBER(Table3[[#This Row],[Predicted Spread]]), IF(ISBLANK(Games!#REF!), "",IF('Prediction Log'!$E2896&gt;0, 'Prediction Log'!$M2896-'Prediction Log'!$E2896, IF('Prediction Log'!$E2896&lt;0, -'Prediction Log'!$M2896+'Prediction Log'!$E2896, "NA"))), "")</f>
        <v/>
      </c>
      <c r="AB2896" s="147" t="str">
        <f>IF(ISNUMBER(Table3[[#This Row],[Difference from Prediction]]), IF(ISBLANK(Games!#REF!), "",ABS('Prediction Log'!$AA2896)), "")</f>
        <v/>
      </c>
      <c r="AC2896" s="161" t="str">
        <f>IF(ISNUMBER(Table3[[#This Row],[Predicted Spread]]), IF(OR(ISBLANK(Games!#REF!),Table3[[#This Row],[Market Side Correct]]="",ISBLANK('Prediction Log'!$L2896)), "",IF(OR(AND('Prediction Log'!D2896&lt;0, 'Prediction Log'!L2896='Prediction Log'!B2896), AND('Prediction Log'!D2896&gt;0, 'Prediction Log'!C2896='Prediction Log'!L2896)),"Y", IF(ISBLANK(Games!$B$2), "","N"))), "")</f>
        <v/>
      </c>
      <c r="AD2896" s="161" t="str">
        <f>'Prediction Log'!$S2896</f>
        <v/>
      </c>
    </row>
    <row r="2897" spans="1:30" x14ac:dyDescent="0.45">
      <c r="A2897" s="140" t="e">
        <f>IF(ISBLANK(Games!#REF!), "",Games!#REF!)</f>
        <v>#REF!</v>
      </c>
      <c r="B2897" s="133" t="e">
        <f>IF(ISBLANK(Games!#REF!), "",Games!#REF!)</f>
        <v>#REF!</v>
      </c>
      <c r="C2897" s="133" t="e">
        <f>IF(ISBLANK(Games!#REF!), "",Games!#REF!)</f>
        <v>#REF!</v>
      </c>
      <c r="D2897" s="134" t="str">
        <f>IF(ISBLANK(Games!$D2896), "",IF(_xlfn.NUMBERVALUE(Games!D2896)=0, "",_xlfn.NUMBERVALUE(Games!D2896) ))</f>
        <v/>
      </c>
      <c r="E2897" s="141" t="str">
        <f>IF(ISBLANK(_xlfn.NUMBERVALUE(Games!#REF!)), "",IF(ISNUMBER(Table3[[#This Row],[Week]]), _xlfn.NUMBERVALUE(Games!#REF!), ""))</f>
        <v/>
      </c>
      <c r="F2897" s="125" t="str">
        <f>IFERROR(IF(ISBLANK(Games!#REF!), "", IF(Games!#REF!=Games!#REF!, Games!#REF!, 1-Games!#REF!)), "")</f>
        <v/>
      </c>
      <c r="G2897" s="142" t="str">
        <f>IF(OR(ISBLANK(Games!#REF!),Table3[[#This Row],[Spread]]=""), "", IF('Prediction Log'!$D2897&lt;0, 'Prediction Log'!$B2897, 'Prediction Log'!$C2897))</f>
        <v/>
      </c>
      <c r="H2897" s="123" t="e">
        <f>IF(ISBLANK(Games!#REF!), "",Games!#REF!)</f>
        <v>#REF!</v>
      </c>
      <c r="I2897" s="123" t="e">
        <f>IF('Prediction Log'!$F2897&gt;0.5, 'Prediction Log'!$B2897, IF('Prediction Log'!$F2897&lt;0.5, 'Prediction Log'!$C2897, "PICK"))</f>
        <v>#REF!</v>
      </c>
      <c r="J2897" s="124" t="e">
        <f>IF(ISBLANK(Games!#REF!), "",IF('Prediction Log'!$I2897='Prediction Log'!$B2897, 'Prediction Log'!$F2897, 1-'Prediction Log'!$F2897))</f>
        <v>#REF!</v>
      </c>
      <c r="K2897" s="6" t="e">
        <f>IF(ISBLANK(Games!#REF!), "",Games!#REF!)</f>
        <v>#REF!</v>
      </c>
      <c r="L2897" s="143" t="e">
        <f>IF(ISBLANK(Games!#REF!), "",Games!#REF!)</f>
        <v>#REF!</v>
      </c>
      <c r="M2897" s="144" t="e">
        <f>IF(ISBLANK(Games!#REF!), "",_xlfn.NUMBERVALUE(Games!#REF!)-_xlfn.NUMBERVALUE(Games!#REF!))</f>
        <v>#REF!</v>
      </c>
      <c r="N28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97" s="145" t="str">
        <f>IFERROR(IF(OR(ISBLANK(Games!#REF!), Table3[[#This Row],[Spread]]=""),"",IF('Prediction Log'!$L2897='Prediction Log'!$G2897, "Y", "N")), "")</f>
        <v/>
      </c>
      <c r="R2897" s="145" t="str">
        <f>IF(ISNUMBER(Table3[[#This Row],[Predicted Spread]]), Table3[[#This Row],[Home Team Covered Market]],"")</f>
        <v/>
      </c>
      <c r="S2897" s="145" t="str">
        <f>IF(ISNUMBER(Table3[[#This Row],[Predicted Spread]]), IF(OR(Table3[[#This Row],[Market Side Correct]]="",ISBLANK(Games!#REF!)), "",IF(AND('Prediction Log'!$Q2897="Y", 'Prediction Log'!$R2897="Y"), "Y", "N")),"")</f>
        <v/>
      </c>
      <c r="T2897" s="145" t="str">
        <f>IF(ISNUMBER(Table3[[#This Row],[Predicted Spread]]), IF(ISBLANK(Games!#REF!),"",IF(Games!#REF!='Prediction Log'!$H2897, "Y", "N")), "")</f>
        <v/>
      </c>
      <c r="U2897" s="145" t="str">
        <f>IF(ISNUMBER(Table3[[#This Row],[Predicted Spread]]), IF(OR(Table3[[#This Row],[Spread]]="",ISBLANK(Games!#REF!)), "", IF(Table3[[#This Row],[Home Team Covered Market]]=Games!#REF!, "Y", "N")),"")</f>
        <v/>
      </c>
      <c r="V2897" s="145" t="e">
        <f>IF(ISBLANK(Games!#REF!), "",IF('Prediction Log'!$I2897='Prediction Log'!$L2897, "Y", "N"))</f>
        <v>#REF!</v>
      </c>
      <c r="W2897" s="145" t="str">
        <f>IF(ISNUMBER(Table3[[#This Row],[Predicted Spread]]), IF(OR(Table3[[#This Row],[Model Spread Correct]]="",ISBLANK(Games!#REF!)), "",IF('Prediction Log'!$H2897&lt;&gt;'Prediction Log'!$L2897, "N",IF(AND('Prediction Log'!$E2897&gt;0, 'Prediction Log'!$M2897&gt;'Prediction Log'!$E2897, 'Prediction Log'!$H2897='Prediction Log'!$C2897), "Y", IF(AND('Prediction Log'!$E2897&lt;0, 'Prediction Log'!$M2897&lt;'Prediction Log'!$E2897,'Prediction Log'!$H2897='Prediction Log'!$B2897 ), "Y", IF('Prediction Log'!$M2897='Prediction Log'!$E2897, "PUSH", "N"))))), "")</f>
        <v/>
      </c>
      <c r="X2897" s="145" t="str">
        <f>IF(ISNUMBER(Table3[[#This Row],[Predicted Spread]]), IF(OR(Table3[[#This Row],[Model Spread Correct]]="",ISBLANK(Games!#REF!)), "",IF(AND('Prediction Log'!$T2897="Y", 'Prediction Log'!$U2897="Y"), "Y", "N")), "")</f>
        <v/>
      </c>
      <c r="Y2897" s="145" t="str">
        <f>IFERROR(IF(ISNUMBER(Table3[[#This Row],[Predicted Spread]]), IF(ISBLANK(Games!#REF!), "",IF('Prediction Log'!$D2897&gt;0, 'Prediction Log'!$M2897-'Prediction Log'!$D2897, IF('Prediction Log'!$D2897&lt;0, -'Prediction Log'!$M2897+'Prediction Log'!$D2897, "NA"))), ""), "")</f>
        <v/>
      </c>
      <c r="Z2897" s="145" t="str">
        <f>IF(ISNUMBER(Table3[[#This Row],[Difference from Market]]), IF(ISBLANK(Games!#REF!), "",ABS('Prediction Log'!$Y2897)), "")</f>
        <v/>
      </c>
      <c r="AA2897" s="146" t="str">
        <f>IF(ISNUMBER(Table3[[#This Row],[Predicted Spread]]), IF(ISBLANK(Games!#REF!), "",IF('Prediction Log'!$E2897&gt;0, 'Prediction Log'!$M2897-'Prediction Log'!$E2897, IF('Prediction Log'!$E2897&lt;0, -'Prediction Log'!$M2897+'Prediction Log'!$E2897, "NA"))), "")</f>
        <v/>
      </c>
      <c r="AB2897" s="147" t="str">
        <f>IF(ISNUMBER(Table3[[#This Row],[Difference from Prediction]]), IF(ISBLANK(Games!#REF!), "",ABS('Prediction Log'!$AA2897)), "")</f>
        <v/>
      </c>
      <c r="AC2897" s="161" t="str">
        <f>IF(ISNUMBER(Table3[[#This Row],[Predicted Spread]]), IF(OR(ISBLANK(Games!#REF!),Table3[[#This Row],[Market Side Correct]]="",ISBLANK('Prediction Log'!$L2897)), "",IF(OR(AND('Prediction Log'!D2897&lt;0, 'Prediction Log'!L2897='Prediction Log'!B2897), AND('Prediction Log'!D2897&gt;0, 'Prediction Log'!C2897='Prediction Log'!L2897)),"Y", IF(ISBLANK(Games!$B$2), "","N"))), "")</f>
        <v/>
      </c>
      <c r="AD2897" s="161" t="str">
        <f>'Prediction Log'!$S2897</f>
        <v/>
      </c>
    </row>
    <row r="2898" spans="1:30" x14ac:dyDescent="0.45">
      <c r="A2898" s="140" t="e">
        <f>IF(ISBLANK(Games!#REF!), "",Games!#REF!)</f>
        <v>#REF!</v>
      </c>
      <c r="B2898" s="133" t="e">
        <f>IF(ISBLANK(Games!#REF!), "",Games!#REF!)</f>
        <v>#REF!</v>
      </c>
      <c r="C2898" s="133" t="e">
        <f>IF(ISBLANK(Games!#REF!), "",Games!#REF!)</f>
        <v>#REF!</v>
      </c>
      <c r="D2898" s="134" t="str">
        <f>IF(ISBLANK(Games!$D2897), "",IF(_xlfn.NUMBERVALUE(Games!D2897)=0, "",_xlfn.NUMBERVALUE(Games!D2897) ))</f>
        <v/>
      </c>
      <c r="E2898" s="141" t="str">
        <f>IF(ISBLANK(_xlfn.NUMBERVALUE(Games!#REF!)), "",IF(ISNUMBER(Table3[[#This Row],[Week]]), _xlfn.NUMBERVALUE(Games!#REF!), ""))</f>
        <v/>
      </c>
      <c r="F2898" s="125" t="str">
        <f>IFERROR(IF(ISBLANK(Games!#REF!), "", IF(Games!#REF!=Games!#REF!, Games!#REF!, 1-Games!#REF!)), "")</f>
        <v/>
      </c>
      <c r="G2898" s="142" t="str">
        <f>IF(OR(ISBLANK(Games!#REF!),Table3[[#This Row],[Spread]]=""), "", IF('Prediction Log'!$D2898&lt;0, 'Prediction Log'!$B2898, 'Prediction Log'!$C2898))</f>
        <v/>
      </c>
      <c r="H2898" s="123" t="e">
        <f>IF(ISBLANK(Games!#REF!), "",Games!#REF!)</f>
        <v>#REF!</v>
      </c>
      <c r="I2898" s="123" t="e">
        <f>IF('Prediction Log'!$F2898&gt;0.5, 'Prediction Log'!$B2898, IF('Prediction Log'!$F2898&lt;0.5, 'Prediction Log'!$C2898, "PICK"))</f>
        <v>#REF!</v>
      </c>
      <c r="J2898" s="124" t="e">
        <f>IF(ISBLANK(Games!#REF!), "",IF('Prediction Log'!$I2898='Prediction Log'!$B2898, 'Prediction Log'!$F2898, 1-'Prediction Log'!$F2898))</f>
        <v>#REF!</v>
      </c>
      <c r="K2898" s="6" t="e">
        <f>IF(ISBLANK(Games!#REF!), "",Games!#REF!)</f>
        <v>#REF!</v>
      </c>
      <c r="L2898" s="143" t="e">
        <f>IF(ISBLANK(Games!#REF!), "",Games!#REF!)</f>
        <v>#REF!</v>
      </c>
      <c r="M2898" s="144" t="e">
        <f>IF(ISBLANK(Games!#REF!), "",_xlfn.NUMBERVALUE(Games!#REF!)-_xlfn.NUMBERVALUE(Games!#REF!))</f>
        <v>#REF!</v>
      </c>
      <c r="N28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98" s="145" t="str">
        <f>IFERROR(IF(OR(ISBLANK(Games!#REF!), Table3[[#This Row],[Spread]]=""),"",IF('Prediction Log'!$L2898='Prediction Log'!$G2898, "Y", "N")), "")</f>
        <v/>
      </c>
      <c r="R2898" s="145" t="str">
        <f>IF(ISNUMBER(Table3[[#This Row],[Predicted Spread]]), Table3[[#This Row],[Home Team Covered Market]],"")</f>
        <v/>
      </c>
      <c r="S2898" s="145" t="str">
        <f>IF(ISNUMBER(Table3[[#This Row],[Predicted Spread]]), IF(OR(Table3[[#This Row],[Market Side Correct]]="",ISBLANK(Games!#REF!)), "",IF(AND('Prediction Log'!$Q2898="Y", 'Prediction Log'!$R2898="Y"), "Y", "N")),"")</f>
        <v/>
      </c>
      <c r="T2898" s="145" t="str">
        <f>IF(ISNUMBER(Table3[[#This Row],[Predicted Spread]]), IF(ISBLANK(Games!#REF!),"",IF(Games!#REF!='Prediction Log'!$H2898, "Y", "N")), "")</f>
        <v/>
      </c>
      <c r="U2898" s="145" t="str">
        <f>IF(ISNUMBER(Table3[[#This Row],[Predicted Spread]]), IF(OR(Table3[[#This Row],[Spread]]="",ISBLANK(Games!#REF!)), "", IF(Table3[[#This Row],[Home Team Covered Market]]=Games!#REF!, "Y", "N")),"")</f>
        <v/>
      </c>
      <c r="V2898" s="145" t="e">
        <f>IF(ISBLANK(Games!#REF!), "",IF('Prediction Log'!$I2898='Prediction Log'!$L2898, "Y", "N"))</f>
        <v>#REF!</v>
      </c>
      <c r="W2898" s="145" t="str">
        <f>IF(ISNUMBER(Table3[[#This Row],[Predicted Spread]]), IF(OR(Table3[[#This Row],[Model Spread Correct]]="",ISBLANK(Games!#REF!)), "",IF('Prediction Log'!$H2898&lt;&gt;'Prediction Log'!$L2898, "N",IF(AND('Prediction Log'!$E2898&gt;0, 'Prediction Log'!$M2898&gt;'Prediction Log'!$E2898, 'Prediction Log'!$H2898='Prediction Log'!$C2898), "Y", IF(AND('Prediction Log'!$E2898&lt;0, 'Prediction Log'!$M2898&lt;'Prediction Log'!$E2898,'Prediction Log'!$H2898='Prediction Log'!$B2898 ), "Y", IF('Prediction Log'!$M2898='Prediction Log'!$E2898, "PUSH", "N"))))), "")</f>
        <v/>
      </c>
      <c r="X2898" s="145" t="str">
        <f>IF(ISNUMBER(Table3[[#This Row],[Predicted Spread]]), IF(OR(Table3[[#This Row],[Model Spread Correct]]="",ISBLANK(Games!#REF!)), "",IF(AND('Prediction Log'!$T2898="Y", 'Prediction Log'!$U2898="Y"), "Y", "N")), "")</f>
        <v/>
      </c>
      <c r="Y2898" s="145" t="str">
        <f>IFERROR(IF(ISNUMBER(Table3[[#This Row],[Predicted Spread]]), IF(ISBLANK(Games!#REF!), "",IF('Prediction Log'!$D2898&gt;0, 'Prediction Log'!$M2898-'Prediction Log'!$D2898, IF('Prediction Log'!$D2898&lt;0, -'Prediction Log'!$M2898+'Prediction Log'!$D2898, "NA"))), ""), "")</f>
        <v/>
      </c>
      <c r="Z2898" s="145" t="str">
        <f>IF(ISNUMBER(Table3[[#This Row],[Difference from Market]]), IF(ISBLANK(Games!#REF!), "",ABS('Prediction Log'!$Y2898)), "")</f>
        <v/>
      </c>
      <c r="AA2898" s="146" t="str">
        <f>IF(ISNUMBER(Table3[[#This Row],[Predicted Spread]]), IF(ISBLANK(Games!#REF!), "",IF('Prediction Log'!$E2898&gt;0, 'Prediction Log'!$M2898-'Prediction Log'!$E2898, IF('Prediction Log'!$E2898&lt;0, -'Prediction Log'!$M2898+'Prediction Log'!$E2898, "NA"))), "")</f>
        <v/>
      </c>
      <c r="AB2898" s="147" t="str">
        <f>IF(ISNUMBER(Table3[[#This Row],[Difference from Prediction]]), IF(ISBLANK(Games!#REF!), "",ABS('Prediction Log'!$AA2898)), "")</f>
        <v/>
      </c>
      <c r="AC2898" s="161" t="str">
        <f>IF(ISNUMBER(Table3[[#This Row],[Predicted Spread]]), IF(OR(ISBLANK(Games!#REF!),Table3[[#This Row],[Market Side Correct]]="",ISBLANK('Prediction Log'!$L2898)), "",IF(OR(AND('Prediction Log'!D2898&lt;0, 'Prediction Log'!L2898='Prediction Log'!B2898), AND('Prediction Log'!D2898&gt;0, 'Prediction Log'!C2898='Prediction Log'!L2898)),"Y", IF(ISBLANK(Games!$B$2), "","N"))), "")</f>
        <v/>
      </c>
      <c r="AD2898" s="161" t="str">
        <f>'Prediction Log'!$S2898</f>
        <v/>
      </c>
    </row>
    <row r="2899" spans="1:30" x14ac:dyDescent="0.45">
      <c r="A2899" s="140" t="e">
        <f>IF(ISBLANK(Games!#REF!), "",Games!#REF!)</f>
        <v>#REF!</v>
      </c>
      <c r="B2899" s="133" t="e">
        <f>IF(ISBLANK(Games!#REF!), "",Games!#REF!)</f>
        <v>#REF!</v>
      </c>
      <c r="C2899" s="133" t="e">
        <f>IF(ISBLANK(Games!#REF!), "",Games!#REF!)</f>
        <v>#REF!</v>
      </c>
      <c r="D2899" s="134" t="str">
        <f>IF(ISBLANK(Games!$D2898), "",IF(_xlfn.NUMBERVALUE(Games!D2898)=0, "",_xlfn.NUMBERVALUE(Games!D2898) ))</f>
        <v/>
      </c>
      <c r="E2899" s="141" t="str">
        <f>IF(ISBLANK(_xlfn.NUMBERVALUE(Games!#REF!)), "",IF(ISNUMBER(Table3[[#This Row],[Week]]), _xlfn.NUMBERVALUE(Games!#REF!), ""))</f>
        <v/>
      </c>
      <c r="F2899" s="125" t="str">
        <f>IFERROR(IF(ISBLANK(Games!#REF!), "", IF(Games!#REF!=Games!#REF!, Games!#REF!, 1-Games!#REF!)), "")</f>
        <v/>
      </c>
      <c r="G2899" s="142" t="str">
        <f>IF(OR(ISBLANK(Games!#REF!),Table3[[#This Row],[Spread]]=""), "", IF('Prediction Log'!$D2899&lt;0, 'Prediction Log'!$B2899, 'Prediction Log'!$C2899))</f>
        <v/>
      </c>
      <c r="H2899" s="123" t="e">
        <f>IF(ISBLANK(Games!#REF!), "",Games!#REF!)</f>
        <v>#REF!</v>
      </c>
      <c r="I2899" s="123" t="e">
        <f>IF('Prediction Log'!$F2899&gt;0.5, 'Prediction Log'!$B2899, IF('Prediction Log'!$F2899&lt;0.5, 'Prediction Log'!$C2899, "PICK"))</f>
        <v>#REF!</v>
      </c>
      <c r="J2899" s="124" t="e">
        <f>IF(ISBLANK(Games!#REF!), "",IF('Prediction Log'!$I2899='Prediction Log'!$B2899, 'Prediction Log'!$F2899, 1-'Prediction Log'!$F2899))</f>
        <v>#REF!</v>
      </c>
      <c r="K2899" s="6" t="e">
        <f>IF(ISBLANK(Games!#REF!), "",Games!#REF!)</f>
        <v>#REF!</v>
      </c>
      <c r="L2899" s="143" t="e">
        <f>IF(ISBLANK(Games!#REF!), "",Games!#REF!)</f>
        <v>#REF!</v>
      </c>
      <c r="M2899" s="144" t="e">
        <f>IF(ISBLANK(Games!#REF!), "",_xlfn.NUMBERVALUE(Games!#REF!)-_xlfn.NUMBERVALUE(Games!#REF!))</f>
        <v>#REF!</v>
      </c>
      <c r="N28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8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8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899" s="145" t="str">
        <f>IFERROR(IF(OR(ISBLANK(Games!#REF!), Table3[[#This Row],[Spread]]=""),"",IF('Prediction Log'!$L2899='Prediction Log'!$G2899, "Y", "N")), "")</f>
        <v/>
      </c>
      <c r="R2899" s="145" t="str">
        <f>IF(ISNUMBER(Table3[[#This Row],[Predicted Spread]]), Table3[[#This Row],[Home Team Covered Market]],"")</f>
        <v/>
      </c>
      <c r="S2899" s="145" t="str">
        <f>IF(ISNUMBER(Table3[[#This Row],[Predicted Spread]]), IF(OR(Table3[[#This Row],[Market Side Correct]]="",ISBLANK(Games!#REF!)), "",IF(AND('Prediction Log'!$Q2899="Y", 'Prediction Log'!$R2899="Y"), "Y", "N")),"")</f>
        <v/>
      </c>
      <c r="T2899" s="145" t="str">
        <f>IF(ISNUMBER(Table3[[#This Row],[Predicted Spread]]), IF(ISBLANK(Games!#REF!),"",IF(Games!#REF!='Prediction Log'!$H2899, "Y", "N")), "")</f>
        <v/>
      </c>
      <c r="U2899" s="145" t="str">
        <f>IF(ISNUMBER(Table3[[#This Row],[Predicted Spread]]), IF(OR(Table3[[#This Row],[Spread]]="",ISBLANK(Games!#REF!)), "", IF(Table3[[#This Row],[Home Team Covered Market]]=Games!#REF!, "Y", "N")),"")</f>
        <v/>
      </c>
      <c r="V2899" s="145" t="e">
        <f>IF(ISBLANK(Games!#REF!), "",IF('Prediction Log'!$I2899='Prediction Log'!$L2899, "Y", "N"))</f>
        <v>#REF!</v>
      </c>
      <c r="W2899" s="145" t="str">
        <f>IF(ISNUMBER(Table3[[#This Row],[Predicted Spread]]), IF(OR(Table3[[#This Row],[Model Spread Correct]]="",ISBLANK(Games!#REF!)), "",IF('Prediction Log'!$H2899&lt;&gt;'Prediction Log'!$L2899, "N",IF(AND('Prediction Log'!$E2899&gt;0, 'Prediction Log'!$M2899&gt;'Prediction Log'!$E2899, 'Prediction Log'!$H2899='Prediction Log'!$C2899), "Y", IF(AND('Prediction Log'!$E2899&lt;0, 'Prediction Log'!$M2899&lt;'Prediction Log'!$E2899,'Prediction Log'!$H2899='Prediction Log'!$B2899 ), "Y", IF('Prediction Log'!$M2899='Prediction Log'!$E2899, "PUSH", "N"))))), "")</f>
        <v/>
      </c>
      <c r="X2899" s="145" t="str">
        <f>IF(ISNUMBER(Table3[[#This Row],[Predicted Spread]]), IF(OR(Table3[[#This Row],[Model Spread Correct]]="",ISBLANK(Games!#REF!)), "",IF(AND('Prediction Log'!$T2899="Y", 'Prediction Log'!$U2899="Y"), "Y", "N")), "")</f>
        <v/>
      </c>
      <c r="Y2899" s="145" t="str">
        <f>IFERROR(IF(ISNUMBER(Table3[[#This Row],[Predicted Spread]]), IF(ISBLANK(Games!#REF!), "",IF('Prediction Log'!$D2899&gt;0, 'Prediction Log'!$M2899-'Prediction Log'!$D2899, IF('Prediction Log'!$D2899&lt;0, -'Prediction Log'!$M2899+'Prediction Log'!$D2899, "NA"))), ""), "")</f>
        <v/>
      </c>
      <c r="Z2899" s="145" t="str">
        <f>IF(ISNUMBER(Table3[[#This Row],[Difference from Market]]), IF(ISBLANK(Games!#REF!), "",ABS('Prediction Log'!$Y2899)), "")</f>
        <v/>
      </c>
      <c r="AA2899" s="146" t="str">
        <f>IF(ISNUMBER(Table3[[#This Row],[Predicted Spread]]), IF(ISBLANK(Games!#REF!), "",IF('Prediction Log'!$E2899&gt;0, 'Prediction Log'!$M2899-'Prediction Log'!$E2899, IF('Prediction Log'!$E2899&lt;0, -'Prediction Log'!$M2899+'Prediction Log'!$E2899, "NA"))), "")</f>
        <v/>
      </c>
      <c r="AB2899" s="147" t="str">
        <f>IF(ISNUMBER(Table3[[#This Row],[Difference from Prediction]]), IF(ISBLANK(Games!#REF!), "",ABS('Prediction Log'!$AA2899)), "")</f>
        <v/>
      </c>
      <c r="AC2899" s="161" t="str">
        <f>IF(ISNUMBER(Table3[[#This Row],[Predicted Spread]]), IF(OR(ISBLANK(Games!#REF!),Table3[[#This Row],[Market Side Correct]]="",ISBLANK('Prediction Log'!$L2899)), "",IF(OR(AND('Prediction Log'!D2899&lt;0, 'Prediction Log'!L2899='Prediction Log'!B2899), AND('Prediction Log'!D2899&gt;0, 'Prediction Log'!C2899='Prediction Log'!L2899)),"Y", IF(ISBLANK(Games!$B$2), "","N"))), "")</f>
        <v/>
      </c>
      <c r="AD2899" s="161" t="str">
        <f>'Prediction Log'!$S2899</f>
        <v/>
      </c>
    </row>
    <row r="2900" spans="1:30" x14ac:dyDescent="0.45">
      <c r="A2900" s="140" t="e">
        <f>IF(ISBLANK(Games!#REF!), "",Games!#REF!)</f>
        <v>#REF!</v>
      </c>
      <c r="B2900" s="133" t="e">
        <f>IF(ISBLANK(Games!#REF!), "",Games!#REF!)</f>
        <v>#REF!</v>
      </c>
      <c r="C2900" s="133" t="e">
        <f>IF(ISBLANK(Games!#REF!), "",Games!#REF!)</f>
        <v>#REF!</v>
      </c>
      <c r="D2900" s="134" t="str">
        <f>IF(ISBLANK(Games!$D2899), "",IF(_xlfn.NUMBERVALUE(Games!D2899)=0, "",_xlfn.NUMBERVALUE(Games!D2899) ))</f>
        <v/>
      </c>
      <c r="E2900" s="141" t="str">
        <f>IF(ISBLANK(_xlfn.NUMBERVALUE(Games!#REF!)), "",IF(ISNUMBER(Table3[[#This Row],[Week]]), _xlfn.NUMBERVALUE(Games!#REF!), ""))</f>
        <v/>
      </c>
      <c r="F2900" s="125" t="str">
        <f>IFERROR(IF(ISBLANK(Games!#REF!), "", IF(Games!#REF!=Games!#REF!, Games!#REF!, 1-Games!#REF!)), "")</f>
        <v/>
      </c>
      <c r="G2900" s="142" t="str">
        <f>IF(OR(ISBLANK(Games!#REF!),Table3[[#This Row],[Spread]]=""), "", IF('Prediction Log'!$D2900&lt;0, 'Prediction Log'!$B2900, 'Prediction Log'!$C2900))</f>
        <v/>
      </c>
      <c r="H2900" s="123" t="e">
        <f>IF(ISBLANK(Games!#REF!), "",Games!#REF!)</f>
        <v>#REF!</v>
      </c>
      <c r="I2900" s="123" t="e">
        <f>IF('Prediction Log'!$F2900&gt;0.5, 'Prediction Log'!$B2900, IF('Prediction Log'!$F2900&lt;0.5, 'Prediction Log'!$C2900, "PICK"))</f>
        <v>#REF!</v>
      </c>
      <c r="J2900" s="124" t="e">
        <f>IF(ISBLANK(Games!#REF!), "",IF('Prediction Log'!$I2900='Prediction Log'!$B2900, 'Prediction Log'!$F2900, 1-'Prediction Log'!$F2900))</f>
        <v>#REF!</v>
      </c>
      <c r="K2900" s="6" t="e">
        <f>IF(ISBLANK(Games!#REF!), "",Games!#REF!)</f>
        <v>#REF!</v>
      </c>
      <c r="L2900" s="143" t="e">
        <f>IF(ISBLANK(Games!#REF!), "",Games!#REF!)</f>
        <v>#REF!</v>
      </c>
      <c r="M2900" s="144" t="e">
        <f>IF(ISBLANK(Games!#REF!), "",_xlfn.NUMBERVALUE(Games!#REF!)-_xlfn.NUMBERVALUE(Games!#REF!))</f>
        <v>#REF!</v>
      </c>
      <c r="N29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0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0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00" s="145" t="str">
        <f>IFERROR(IF(OR(ISBLANK(Games!#REF!), Table3[[#This Row],[Spread]]=""),"",IF('Prediction Log'!$L2900='Prediction Log'!$G2900, "Y", "N")), "")</f>
        <v/>
      </c>
      <c r="R2900" s="145" t="str">
        <f>IF(ISNUMBER(Table3[[#This Row],[Predicted Spread]]), Table3[[#This Row],[Home Team Covered Market]],"")</f>
        <v/>
      </c>
      <c r="S2900" s="145" t="str">
        <f>IF(ISNUMBER(Table3[[#This Row],[Predicted Spread]]), IF(OR(Table3[[#This Row],[Market Side Correct]]="",ISBLANK(Games!#REF!)), "",IF(AND('Prediction Log'!$Q2900="Y", 'Prediction Log'!$R2900="Y"), "Y", "N")),"")</f>
        <v/>
      </c>
      <c r="T2900" s="145" t="str">
        <f>IF(ISNUMBER(Table3[[#This Row],[Predicted Spread]]), IF(ISBLANK(Games!#REF!),"",IF(Games!#REF!='Prediction Log'!$H2900, "Y", "N")), "")</f>
        <v/>
      </c>
      <c r="U2900" s="145" t="str">
        <f>IF(ISNUMBER(Table3[[#This Row],[Predicted Spread]]), IF(OR(Table3[[#This Row],[Spread]]="",ISBLANK(Games!#REF!)), "", IF(Table3[[#This Row],[Home Team Covered Market]]=Games!#REF!, "Y", "N")),"")</f>
        <v/>
      </c>
      <c r="V2900" s="145" t="e">
        <f>IF(ISBLANK(Games!#REF!), "",IF('Prediction Log'!$I2900='Prediction Log'!$L2900, "Y", "N"))</f>
        <v>#REF!</v>
      </c>
      <c r="W2900" s="145" t="str">
        <f>IF(ISNUMBER(Table3[[#This Row],[Predicted Spread]]), IF(OR(Table3[[#This Row],[Model Spread Correct]]="",ISBLANK(Games!#REF!)), "",IF('Prediction Log'!$H2900&lt;&gt;'Prediction Log'!$L2900, "N",IF(AND('Prediction Log'!$E2900&gt;0, 'Prediction Log'!$M2900&gt;'Prediction Log'!$E2900, 'Prediction Log'!$H2900='Prediction Log'!$C2900), "Y", IF(AND('Prediction Log'!$E2900&lt;0, 'Prediction Log'!$M2900&lt;'Prediction Log'!$E2900,'Prediction Log'!$H2900='Prediction Log'!$B2900 ), "Y", IF('Prediction Log'!$M2900='Prediction Log'!$E2900, "PUSH", "N"))))), "")</f>
        <v/>
      </c>
      <c r="X2900" s="145" t="str">
        <f>IF(ISNUMBER(Table3[[#This Row],[Predicted Spread]]), IF(OR(Table3[[#This Row],[Model Spread Correct]]="",ISBLANK(Games!#REF!)), "",IF(AND('Prediction Log'!$T2900="Y", 'Prediction Log'!$U2900="Y"), "Y", "N")), "")</f>
        <v/>
      </c>
      <c r="Y2900" s="145" t="str">
        <f>IFERROR(IF(ISNUMBER(Table3[[#This Row],[Predicted Spread]]), IF(ISBLANK(Games!#REF!), "",IF('Prediction Log'!$D2900&gt;0, 'Prediction Log'!$M2900-'Prediction Log'!$D2900, IF('Prediction Log'!$D2900&lt;0, -'Prediction Log'!$M2900+'Prediction Log'!$D2900, "NA"))), ""), "")</f>
        <v/>
      </c>
      <c r="Z2900" s="145" t="str">
        <f>IF(ISNUMBER(Table3[[#This Row],[Difference from Market]]), IF(ISBLANK(Games!#REF!), "",ABS('Prediction Log'!$Y2900)), "")</f>
        <v/>
      </c>
      <c r="AA2900" s="146" t="str">
        <f>IF(ISNUMBER(Table3[[#This Row],[Predicted Spread]]), IF(ISBLANK(Games!#REF!), "",IF('Prediction Log'!$E2900&gt;0, 'Prediction Log'!$M2900-'Prediction Log'!$E2900, IF('Prediction Log'!$E2900&lt;0, -'Prediction Log'!$M2900+'Prediction Log'!$E2900, "NA"))), "")</f>
        <v/>
      </c>
      <c r="AB2900" s="147" t="str">
        <f>IF(ISNUMBER(Table3[[#This Row],[Difference from Prediction]]), IF(ISBLANK(Games!#REF!), "",ABS('Prediction Log'!$AA2900)), "")</f>
        <v/>
      </c>
      <c r="AC2900" s="161" t="str">
        <f>IF(ISNUMBER(Table3[[#This Row],[Predicted Spread]]), IF(OR(ISBLANK(Games!#REF!),Table3[[#This Row],[Market Side Correct]]="",ISBLANK('Prediction Log'!$L2900)), "",IF(OR(AND('Prediction Log'!D2900&lt;0, 'Prediction Log'!L2900='Prediction Log'!B2900), AND('Prediction Log'!D2900&gt;0, 'Prediction Log'!C2900='Prediction Log'!L2900)),"Y", IF(ISBLANK(Games!$B$2), "","N"))), "")</f>
        <v/>
      </c>
      <c r="AD2900" s="161" t="str">
        <f>'Prediction Log'!$S2900</f>
        <v/>
      </c>
    </row>
    <row r="2901" spans="1:30" x14ac:dyDescent="0.45">
      <c r="A2901" s="140" t="e">
        <f>IF(ISBLANK(Games!#REF!), "",Games!#REF!)</f>
        <v>#REF!</v>
      </c>
      <c r="B2901" s="133" t="e">
        <f>IF(ISBLANK(Games!#REF!), "",Games!#REF!)</f>
        <v>#REF!</v>
      </c>
      <c r="C2901" s="133" t="e">
        <f>IF(ISBLANK(Games!#REF!), "",Games!#REF!)</f>
        <v>#REF!</v>
      </c>
      <c r="D2901" s="134" t="str">
        <f>IF(ISBLANK(Games!$D2900), "",IF(_xlfn.NUMBERVALUE(Games!D2900)=0, "",_xlfn.NUMBERVALUE(Games!D2900) ))</f>
        <v/>
      </c>
      <c r="E2901" s="141" t="str">
        <f>IF(ISBLANK(_xlfn.NUMBERVALUE(Games!#REF!)), "",IF(ISNUMBER(Table3[[#This Row],[Week]]), _xlfn.NUMBERVALUE(Games!#REF!), ""))</f>
        <v/>
      </c>
      <c r="F2901" s="125" t="str">
        <f>IFERROR(IF(ISBLANK(Games!#REF!), "", IF(Games!#REF!=Games!#REF!, Games!#REF!, 1-Games!#REF!)), "")</f>
        <v/>
      </c>
      <c r="G2901" s="142" t="str">
        <f>IF(OR(ISBLANK(Games!#REF!),Table3[[#This Row],[Spread]]=""), "", IF('Prediction Log'!$D2901&lt;0, 'Prediction Log'!$B2901, 'Prediction Log'!$C2901))</f>
        <v/>
      </c>
      <c r="H2901" s="123" t="e">
        <f>IF(ISBLANK(Games!#REF!), "",Games!#REF!)</f>
        <v>#REF!</v>
      </c>
      <c r="I2901" s="123" t="e">
        <f>IF('Prediction Log'!$F2901&gt;0.5, 'Prediction Log'!$B2901, IF('Prediction Log'!$F2901&lt;0.5, 'Prediction Log'!$C2901, "PICK"))</f>
        <v>#REF!</v>
      </c>
      <c r="J2901" s="124" t="e">
        <f>IF(ISBLANK(Games!#REF!), "",IF('Prediction Log'!$I2901='Prediction Log'!$B2901, 'Prediction Log'!$F2901, 1-'Prediction Log'!$F2901))</f>
        <v>#REF!</v>
      </c>
      <c r="K2901" s="6" t="e">
        <f>IF(ISBLANK(Games!#REF!), "",Games!#REF!)</f>
        <v>#REF!</v>
      </c>
      <c r="L2901" s="143" t="e">
        <f>IF(ISBLANK(Games!#REF!), "",Games!#REF!)</f>
        <v>#REF!</v>
      </c>
      <c r="M2901" s="144" t="e">
        <f>IF(ISBLANK(Games!#REF!), "",_xlfn.NUMBERVALUE(Games!#REF!)-_xlfn.NUMBERVALUE(Games!#REF!))</f>
        <v>#REF!</v>
      </c>
      <c r="N290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0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0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01" s="145" t="str">
        <f>IFERROR(IF(OR(ISBLANK(Games!#REF!), Table3[[#This Row],[Spread]]=""),"",IF('Prediction Log'!$L2901='Prediction Log'!$G2901, "Y", "N")), "")</f>
        <v/>
      </c>
      <c r="R2901" s="145" t="str">
        <f>IF(ISNUMBER(Table3[[#This Row],[Predicted Spread]]), Table3[[#This Row],[Home Team Covered Market]],"")</f>
        <v/>
      </c>
      <c r="S2901" s="145" t="str">
        <f>IF(ISNUMBER(Table3[[#This Row],[Predicted Spread]]), IF(OR(Table3[[#This Row],[Market Side Correct]]="",ISBLANK(Games!#REF!)), "",IF(AND('Prediction Log'!$Q2901="Y", 'Prediction Log'!$R2901="Y"), "Y", "N")),"")</f>
        <v/>
      </c>
      <c r="T2901" s="145" t="str">
        <f>IF(ISNUMBER(Table3[[#This Row],[Predicted Spread]]), IF(ISBLANK(Games!#REF!),"",IF(Games!#REF!='Prediction Log'!$H2901, "Y", "N")), "")</f>
        <v/>
      </c>
      <c r="U2901" s="145" t="str">
        <f>IF(ISNUMBER(Table3[[#This Row],[Predicted Spread]]), IF(OR(Table3[[#This Row],[Spread]]="",ISBLANK(Games!#REF!)), "", IF(Table3[[#This Row],[Home Team Covered Market]]=Games!#REF!, "Y", "N")),"")</f>
        <v/>
      </c>
      <c r="V2901" s="145" t="e">
        <f>IF(ISBLANK(Games!#REF!), "",IF('Prediction Log'!$I2901='Prediction Log'!$L2901, "Y", "N"))</f>
        <v>#REF!</v>
      </c>
      <c r="W2901" s="145" t="str">
        <f>IF(ISNUMBER(Table3[[#This Row],[Predicted Spread]]), IF(OR(Table3[[#This Row],[Model Spread Correct]]="",ISBLANK(Games!#REF!)), "",IF('Prediction Log'!$H2901&lt;&gt;'Prediction Log'!$L2901, "N",IF(AND('Prediction Log'!$E2901&gt;0, 'Prediction Log'!$M2901&gt;'Prediction Log'!$E2901, 'Prediction Log'!$H2901='Prediction Log'!$C2901), "Y", IF(AND('Prediction Log'!$E2901&lt;0, 'Prediction Log'!$M2901&lt;'Prediction Log'!$E2901,'Prediction Log'!$H2901='Prediction Log'!$B2901 ), "Y", IF('Prediction Log'!$M2901='Prediction Log'!$E2901, "PUSH", "N"))))), "")</f>
        <v/>
      </c>
      <c r="X2901" s="145" t="str">
        <f>IF(ISNUMBER(Table3[[#This Row],[Predicted Spread]]), IF(OR(Table3[[#This Row],[Model Spread Correct]]="",ISBLANK(Games!#REF!)), "",IF(AND('Prediction Log'!$T2901="Y", 'Prediction Log'!$U2901="Y"), "Y", "N")), "")</f>
        <v/>
      </c>
      <c r="Y2901" s="145" t="str">
        <f>IFERROR(IF(ISNUMBER(Table3[[#This Row],[Predicted Spread]]), IF(ISBLANK(Games!#REF!), "",IF('Prediction Log'!$D2901&gt;0, 'Prediction Log'!$M2901-'Prediction Log'!$D2901, IF('Prediction Log'!$D2901&lt;0, -'Prediction Log'!$M2901+'Prediction Log'!$D2901, "NA"))), ""), "")</f>
        <v/>
      </c>
      <c r="Z2901" s="145" t="str">
        <f>IF(ISNUMBER(Table3[[#This Row],[Difference from Market]]), IF(ISBLANK(Games!#REF!), "",ABS('Prediction Log'!$Y2901)), "")</f>
        <v/>
      </c>
      <c r="AA2901" s="146" t="str">
        <f>IF(ISNUMBER(Table3[[#This Row],[Predicted Spread]]), IF(ISBLANK(Games!#REF!), "",IF('Prediction Log'!$E2901&gt;0, 'Prediction Log'!$M2901-'Prediction Log'!$E2901, IF('Prediction Log'!$E2901&lt;0, -'Prediction Log'!$M2901+'Prediction Log'!$E2901, "NA"))), "")</f>
        <v/>
      </c>
      <c r="AB2901" s="147" t="str">
        <f>IF(ISNUMBER(Table3[[#This Row],[Difference from Prediction]]), IF(ISBLANK(Games!#REF!), "",ABS('Prediction Log'!$AA2901)), "")</f>
        <v/>
      </c>
      <c r="AC2901" s="161" t="str">
        <f>IF(ISNUMBER(Table3[[#This Row],[Predicted Spread]]), IF(OR(ISBLANK(Games!#REF!),Table3[[#This Row],[Market Side Correct]]="",ISBLANK('Prediction Log'!$L2901)), "",IF(OR(AND('Prediction Log'!D2901&lt;0, 'Prediction Log'!L2901='Prediction Log'!B2901), AND('Prediction Log'!D2901&gt;0, 'Prediction Log'!C2901='Prediction Log'!L2901)),"Y", IF(ISBLANK(Games!$B$2), "","N"))), "")</f>
        <v/>
      </c>
      <c r="AD2901" s="161" t="str">
        <f>'Prediction Log'!$S2901</f>
        <v/>
      </c>
    </row>
    <row r="2902" spans="1:30" x14ac:dyDescent="0.45">
      <c r="A2902" s="140" t="e">
        <f>IF(ISBLANK(Games!#REF!), "",Games!#REF!)</f>
        <v>#REF!</v>
      </c>
      <c r="B2902" s="133" t="e">
        <f>IF(ISBLANK(Games!#REF!), "",Games!#REF!)</f>
        <v>#REF!</v>
      </c>
      <c r="C2902" s="133" t="e">
        <f>IF(ISBLANK(Games!#REF!), "",Games!#REF!)</f>
        <v>#REF!</v>
      </c>
      <c r="D2902" s="134" t="str">
        <f>IF(ISBLANK(Games!$D2901), "",IF(_xlfn.NUMBERVALUE(Games!D2901)=0, "",_xlfn.NUMBERVALUE(Games!D2901) ))</f>
        <v/>
      </c>
      <c r="E2902" s="141" t="str">
        <f>IF(ISBLANK(_xlfn.NUMBERVALUE(Games!#REF!)), "",IF(ISNUMBER(Table3[[#This Row],[Week]]), _xlfn.NUMBERVALUE(Games!#REF!), ""))</f>
        <v/>
      </c>
      <c r="F2902" s="125" t="str">
        <f>IFERROR(IF(ISBLANK(Games!#REF!), "", IF(Games!#REF!=Games!#REF!, Games!#REF!, 1-Games!#REF!)), "")</f>
        <v/>
      </c>
      <c r="G2902" s="142" t="str">
        <f>IF(OR(ISBLANK(Games!#REF!),Table3[[#This Row],[Spread]]=""), "", IF('Prediction Log'!$D2902&lt;0, 'Prediction Log'!$B2902, 'Prediction Log'!$C2902))</f>
        <v/>
      </c>
      <c r="H2902" s="123" t="e">
        <f>IF(ISBLANK(Games!#REF!), "",Games!#REF!)</f>
        <v>#REF!</v>
      </c>
      <c r="I2902" s="123" t="e">
        <f>IF('Prediction Log'!$F2902&gt;0.5, 'Prediction Log'!$B2902, IF('Prediction Log'!$F2902&lt;0.5, 'Prediction Log'!$C2902, "PICK"))</f>
        <v>#REF!</v>
      </c>
      <c r="J2902" s="124" t="e">
        <f>IF(ISBLANK(Games!#REF!), "",IF('Prediction Log'!$I2902='Prediction Log'!$B2902, 'Prediction Log'!$F2902, 1-'Prediction Log'!$F2902))</f>
        <v>#REF!</v>
      </c>
      <c r="K2902" s="6" t="e">
        <f>IF(ISBLANK(Games!#REF!), "",Games!#REF!)</f>
        <v>#REF!</v>
      </c>
      <c r="L2902" s="143" t="e">
        <f>IF(ISBLANK(Games!#REF!), "",Games!#REF!)</f>
        <v>#REF!</v>
      </c>
      <c r="M2902" s="144" t="e">
        <f>IF(ISBLANK(Games!#REF!), "",_xlfn.NUMBERVALUE(Games!#REF!)-_xlfn.NUMBERVALUE(Games!#REF!))</f>
        <v>#REF!</v>
      </c>
      <c r="N290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0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0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02" s="145" t="str">
        <f>IFERROR(IF(OR(ISBLANK(Games!#REF!), Table3[[#This Row],[Spread]]=""),"",IF('Prediction Log'!$L2902='Prediction Log'!$G2902, "Y", "N")), "")</f>
        <v/>
      </c>
      <c r="R2902" s="145" t="str">
        <f>IF(ISNUMBER(Table3[[#This Row],[Predicted Spread]]), Table3[[#This Row],[Home Team Covered Market]],"")</f>
        <v/>
      </c>
      <c r="S2902" s="145" t="str">
        <f>IF(ISNUMBER(Table3[[#This Row],[Predicted Spread]]), IF(OR(Table3[[#This Row],[Market Side Correct]]="",ISBLANK(Games!#REF!)), "",IF(AND('Prediction Log'!$Q2902="Y", 'Prediction Log'!$R2902="Y"), "Y", "N")),"")</f>
        <v/>
      </c>
      <c r="T2902" s="145" t="str">
        <f>IF(ISNUMBER(Table3[[#This Row],[Predicted Spread]]), IF(ISBLANK(Games!#REF!),"",IF(Games!#REF!='Prediction Log'!$H2902, "Y", "N")), "")</f>
        <v/>
      </c>
      <c r="U2902" s="145" t="str">
        <f>IF(ISNUMBER(Table3[[#This Row],[Predicted Spread]]), IF(OR(Table3[[#This Row],[Spread]]="",ISBLANK(Games!#REF!)), "", IF(Table3[[#This Row],[Home Team Covered Market]]=Games!#REF!, "Y", "N")),"")</f>
        <v/>
      </c>
      <c r="V2902" s="145" t="e">
        <f>IF(ISBLANK(Games!#REF!), "",IF('Prediction Log'!$I2902='Prediction Log'!$L2902, "Y", "N"))</f>
        <v>#REF!</v>
      </c>
      <c r="W2902" s="145" t="str">
        <f>IF(ISNUMBER(Table3[[#This Row],[Predicted Spread]]), IF(OR(Table3[[#This Row],[Model Spread Correct]]="",ISBLANK(Games!#REF!)), "",IF('Prediction Log'!$H2902&lt;&gt;'Prediction Log'!$L2902, "N",IF(AND('Prediction Log'!$E2902&gt;0, 'Prediction Log'!$M2902&gt;'Prediction Log'!$E2902, 'Prediction Log'!$H2902='Prediction Log'!$C2902), "Y", IF(AND('Prediction Log'!$E2902&lt;0, 'Prediction Log'!$M2902&lt;'Prediction Log'!$E2902,'Prediction Log'!$H2902='Prediction Log'!$B2902 ), "Y", IF('Prediction Log'!$M2902='Prediction Log'!$E2902, "PUSH", "N"))))), "")</f>
        <v/>
      </c>
      <c r="X2902" s="145" t="str">
        <f>IF(ISNUMBER(Table3[[#This Row],[Predicted Spread]]), IF(OR(Table3[[#This Row],[Model Spread Correct]]="",ISBLANK(Games!#REF!)), "",IF(AND('Prediction Log'!$T2902="Y", 'Prediction Log'!$U2902="Y"), "Y", "N")), "")</f>
        <v/>
      </c>
      <c r="Y2902" s="145" t="str">
        <f>IFERROR(IF(ISNUMBER(Table3[[#This Row],[Predicted Spread]]), IF(ISBLANK(Games!#REF!), "",IF('Prediction Log'!$D2902&gt;0, 'Prediction Log'!$M2902-'Prediction Log'!$D2902, IF('Prediction Log'!$D2902&lt;0, -'Prediction Log'!$M2902+'Prediction Log'!$D2902, "NA"))), ""), "")</f>
        <v/>
      </c>
      <c r="Z2902" s="145" t="str">
        <f>IF(ISNUMBER(Table3[[#This Row],[Difference from Market]]), IF(ISBLANK(Games!#REF!), "",ABS('Prediction Log'!$Y2902)), "")</f>
        <v/>
      </c>
      <c r="AA2902" s="146" t="str">
        <f>IF(ISNUMBER(Table3[[#This Row],[Predicted Spread]]), IF(ISBLANK(Games!#REF!), "",IF('Prediction Log'!$E2902&gt;0, 'Prediction Log'!$M2902-'Prediction Log'!$E2902, IF('Prediction Log'!$E2902&lt;0, -'Prediction Log'!$M2902+'Prediction Log'!$E2902, "NA"))), "")</f>
        <v/>
      </c>
      <c r="AB2902" s="147" t="str">
        <f>IF(ISNUMBER(Table3[[#This Row],[Difference from Prediction]]), IF(ISBLANK(Games!#REF!), "",ABS('Prediction Log'!$AA2902)), "")</f>
        <v/>
      </c>
      <c r="AC2902" s="161" t="str">
        <f>IF(ISNUMBER(Table3[[#This Row],[Predicted Spread]]), IF(OR(ISBLANK(Games!#REF!),Table3[[#This Row],[Market Side Correct]]="",ISBLANK('Prediction Log'!$L2902)), "",IF(OR(AND('Prediction Log'!D2902&lt;0, 'Prediction Log'!L2902='Prediction Log'!B2902), AND('Prediction Log'!D2902&gt;0, 'Prediction Log'!C2902='Prediction Log'!L2902)),"Y", IF(ISBLANK(Games!$B$2), "","N"))), "")</f>
        <v/>
      </c>
      <c r="AD2902" s="161" t="str">
        <f>'Prediction Log'!$S2902</f>
        <v/>
      </c>
    </row>
    <row r="2903" spans="1:30" x14ac:dyDescent="0.45">
      <c r="A2903" s="140" t="e">
        <f>IF(ISBLANK(Games!#REF!), "",Games!#REF!)</f>
        <v>#REF!</v>
      </c>
      <c r="B2903" s="133" t="e">
        <f>IF(ISBLANK(Games!#REF!), "",Games!#REF!)</f>
        <v>#REF!</v>
      </c>
      <c r="C2903" s="133" t="e">
        <f>IF(ISBLANK(Games!#REF!), "",Games!#REF!)</f>
        <v>#REF!</v>
      </c>
      <c r="D2903" s="134" t="str">
        <f>IF(ISBLANK(Games!$D2902), "",IF(_xlfn.NUMBERVALUE(Games!D2902)=0, "",_xlfn.NUMBERVALUE(Games!D2902) ))</f>
        <v/>
      </c>
      <c r="E2903" s="141" t="str">
        <f>IF(ISBLANK(_xlfn.NUMBERVALUE(Games!#REF!)), "",IF(ISNUMBER(Table3[[#This Row],[Week]]), _xlfn.NUMBERVALUE(Games!#REF!), ""))</f>
        <v/>
      </c>
      <c r="F2903" s="125" t="str">
        <f>IFERROR(IF(ISBLANK(Games!#REF!), "", IF(Games!#REF!=Games!#REF!, Games!#REF!, 1-Games!#REF!)), "")</f>
        <v/>
      </c>
      <c r="G2903" s="142" t="str">
        <f>IF(OR(ISBLANK(Games!#REF!),Table3[[#This Row],[Spread]]=""), "", IF('Prediction Log'!$D2903&lt;0, 'Prediction Log'!$B2903, 'Prediction Log'!$C2903))</f>
        <v/>
      </c>
      <c r="H2903" s="123" t="e">
        <f>IF(ISBLANK(Games!#REF!), "",Games!#REF!)</f>
        <v>#REF!</v>
      </c>
      <c r="I2903" s="123" t="e">
        <f>IF('Prediction Log'!$F2903&gt;0.5, 'Prediction Log'!$B2903, IF('Prediction Log'!$F2903&lt;0.5, 'Prediction Log'!$C2903, "PICK"))</f>
        <v>#REF!</v>
      </c>
      <c r="J2903" s="124" t="e">
        <f>IF(ISBLANK(Games!#REF!), "",IF('Prediction Log'!$I2903='Prediction Log'!$B2903, 'Prediction Log'!$F2903, 1-'Prediction Log'!$F2903))</f>
        <v>#REF!</v>
      </c>
      <c r="K2903" s="6" t="e">
        <f>IF(ISBLANK(Games!#REF!), "",Games!#REF!)</f>
        <v>#REF!</v>
      </c>
      <c r="L2903" s="143" t="e">
        <f>IF(ISBLANK(Games!#REF!), "",Games!#REF!)</f>
        <v>#REF!</v>
      </c>
      <c r="M2903" s="144" t="e">
        <f>IF(ISBLANK(Games!#REF!), "",_xlfn.NUMBERVALUE(Games!#REF!)-_xlfn.NUMBERVALUE(Games!#REF!))</f>
        <v>#REF!</v>
      </c>
      <c r="N290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0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0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03" s="145" t="str">
        <f>IFERROR(IF(OR(ISBLANK(Games!#REF!), Table3[[#This Row],[Spread]]=""),"",IF('Prediction Log'!$L2903='Prediction Log'!$G2903, "Y", "N")), "")</f>
        <v/>
      </c>
      <c r="R2903" s="145" t="str">
        <f>IF(ISNUMBER(Table3[[#This Row],[Predicted Spread]]), Table3[[#This Row],[Home Team Covered Market]],"")</f>
        <v/>
      </c>
      <c r="S2903" s="145" t="str">
        <f>IF(ISNUMBER(Table3[[#This Row],[Predicted Spread]]), IF(OR(Table3[[#This Row],[Market Side Correct]]="",ISBLANK(Games!#REF!)), "",IF(AND('Prediction Log'!$Q2903="Y", 'Prediction Log'!$R2903="Y"), "Y", "N")),"")</f>
        <v/>
      </c>
      <c r="T2903" s="145" t="str">
        <f>IF(ISNUMBER(Table3[[#This Row],[Predicted Spread]]), IF(ISBLANK(Games!#REF!),"",IF(Games!#REF!='Prediction Log'!$H2903, "Y", "N")), "")</f>
        <v/>
      </c>
      <c r="U2903" s="145" t="str">
        <f>IF(ISNUMBER(Table3[[#This Row],[Predicted Spread]]), IF(OR(Table3[[#This Row],[Spread]]="",ISBLANK(Games!#REF!)), "", IF(Table3[[#This Row],[Home Team Covered Market]]=Games!#REF!, "Y", "N")),"")</f>
        <v/>
      </c>
      <c r="V2903" s="145" t="e">
        <f>IF(ISBLANK(Games!#REF!), "",IF('Prediction Log'!$I2903='Prediction Log'!$L2903, "Y", "N"))</f>
        <v>#REF!</v>
      </c>
      <c r="W2903" s="145" t="str">
        <f>IF(ISNUMBER(Table3[[#This Row],[Predicted Spread]]), IF(OR(Table3[[#This Row],[Model Spread Correct]]="",ISBLANK(Games!#REF!)), "",IF('Prediction Log'!$H2903&lt;&gt;'Prediction Log'!$L2903, "N",IF(AND('Prediction Log'!$E2903&gt;0, 'Prediction Log'!$M2903&gt;'Prediction Log'!$E2903, 'Prediction Log'!$H2903='Prediction Log'!$C2903), "Y", IF(AND('Prediction Log'!$E2903&lt;0, 'Prediction Log'!$M2903&lt;'Prediction Log'!$E2903,'Prediction Log'!$H2903='Prediction Log'!$B2903 ), "Y", IF('Prediction Log'!$M2903='Prediction Log'!$E2903, "PUSH", "N"))))), "")</f>
        <v/>
      </c>
      <c r="X2903" s="145" t="str">
        <f>IF(ISNUMBER(Table3[[#This Row],[Predicted Spread]]), IF(OR(Table3[[#This Row],[Model Spread Correct]]="",ISBLANK(Games!#REF!)), "",IF(AND('Prediction Log'!$T2903="Y", 'Prediction Log'!$U2903="Y"), "Y", "N")), "")</f>
        <v/>
      </c>
      <c r="Y2903" s="145" t="str">
        <f>IFERROR(IF(ISNUMBER(Table3[[#This Row],[Predicted Spread]]), IF(ISBLANK(Games!#REF!), "",IF('Prediction Log'!$D2903&gt;0, 'Prediction Log'!$M2903-'Prediction Log'!$D2903, IF('Prediction Log'!$D2903&lt;0, -'Prediction Log'!$M2903+'Prediction Log'!$D2903, "NA"))), ""), "")</f>
        <v/>
      </c>
      <c r="Z2903" s="145" t="str">
        <f>IF(ISNUMBER(Table3[[#This Row],[Difference from Market]]), IF(ISBLANK(Games!#REF!), "",ABS('Prediction Log'!$Y2903)), "")</f>
        <v/>
      </c>
      <c r="AA2903" s="146" t="str">
        <f>IF(ISNUMBER(Table3[[#This Row],[Predicted Spread]]), IF(ISBLANK(Games!#REF!), "",IF('Prediction Log'!$E2903&gt;0, 'Prediction Log'!$M2903-'Prediction Log'!$E2903, IF('Prediction Log'!$E2903&lt;0, -'Prediction Log'!$M2903+'Prediction Log'!$E2903, "NA"))), "")</f>
        <v/>
      </c>
      <c r="AB2903" s="147" t="str">
        <f>IF(ISNUMBER(Table3[[#This Row],[Difference from Prediction]]), IF(ISBLANK(Games!#REF!), "",ABS('Prediction Log'!$AA2903)), "")</f>
        <v/>
      </c>
      <c r="AC2903" s="161" t="str">
        <f>IF(ISNUMBER(Table3[[#This Row],[Predicted Spread]]), IF(OR(ISBLANK(Games!#REF!),Table3[[#This Row],[Market Side Correct]]="",ISBLANK('Prediction Log'!$L2903)), "",IF(OR(AND('Prediction Log'!D2903&lt;0, 'Prediction Log'!L2903='Prediction Log'!B2903), AND('Prediction Log'!D2903&gt;0, 'Prediction Log'!C2903='Prediction Log'!L2903)),"Y", IF(ISBLANK(Games!$B$2), "","N"))), "")</f>
        <v/>
      </c>
      <c r="AD2903" s="161" t="str">
        <f>'Prediction Log'!$S2903</f>
        <v/>
      </c>
    </row>
    <row r="2904" spans="1:30" x14ac:dyDescent="0.45">
      <c r="A2904" s="140" t="e">
        <f>IF(ISBLANK(Games!#REF!), "",Games!#REF!)</f>
        <v>#REF!</v>
      </c>
      <c r="B2904" s="133" t="e">
        <f>IF(ISBLANK(Games!#REF!), "",Games!#REF!)</f>
        <v>#REF!</v>
      </c>
      <c r="C2904" s="133" t="e">
        <f>IF(ISBLANK(Games!#REF!), "",Games!#REF!)</f>
        <v>#REF!</v>
      </c>
      <c r="D2904" s="134" t="str">
        <f>IF(ISBLANK(Games!$D2903), "",IF(_xlfn.NUMBERVALUE(Games!D2903)=0, "",_xlfn.NUMBERVALUE(Games!D2903) ))</f>
        <v/>
      </c>
      <c r="E2904" s="141" t="str">
        <f>IF(ISBLANK(_xlfn.NUMBERVALUE(Games!#REF!)), "",IF(ISNUMBER(Table3[[#This Row],[Week]]), _xlfn.NUMBERVALUE(Games!#REF!), ""))</f>
        <v/>
      </c>
      <c r="F2904" s="125" t="str">
        <f>IFERROR(IF(ISBLANK(Games!#REF!), "", IF(Games!#REF!=Games!#REF!, Games!#REF!, 1-Games!#REF!)), "")</f>
        <v/>
      </c>
      <c r="G2904" s="142" t="str">
        <f>IF(OR(ISBLANK(Games!#REF!),Table3[[#This Row],[Spread]]=""), "", IF('Prediction Log'!$D2904&lt;0, 'Prediction Log'!$B2904, 'Prediction Log'!$C2904))</f>
        <v/>
      </c>
      <c r="H2904" s="123" t="e">
        <f>IF(ISBLANK(Games!#REF!), "",Games!#REF!)</f>
        <v>#REF!</v>
      </c>
      <c r="I2904" s="123" t="e">
        <f>IF('Prediction Log'!$F2904&gt;0.5, 'Prediction Log'!$B2904, IF('Prediction Log'!$F2904&lt;0.5, 'Prediction Log'!$C2904, "PICK"))</f>
        <v>#REF!</v>
      </c>
      <c r="J2904" s="124" t="e">
        <f>IF(ISBLANK(Games!#REF!), "",IF('Prediction Log'!$I2904='Prediction Log'!$B2904, 'Prediction Log'!$F2904, 1-'Prediction Log'!$F2904))</f>
        <v>#REF!</v>
      </c>
      <c r="K2904" s="6" t="e">
        <f>IF(ISBLANK(Games!#REF!), "",Games!#REF!)</f>
        <v>#REF!</v>
      </c>
      <c r="L2904" s="143" t="e">
        <f>IF(ISBLANK(Games!#REF!), "",Games!#REF!)</f>
        <v>#REF!</v>
      </c>
      <c r="M2904" s="144" t="e">
        <f>IF(ISBLANK(Games!#REF!), "",_xlfn.NUMBERVALUE(Games!#REF!)-_xlfn.NUMBERVALUE(Games!#REF!))</f>
        <v>#REF!</v>
      </c>
      <c r="N29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04" s="145" t="str">
        <f>IFERROR(IF(OR(ISBLANK(Games!#REF!), Table3[[#This Row],[Spread]]=""),"",IF('Prediction Log'!$L2904='Prediction Log'!$G2904, "Y", "N")), "")</f>
        <v/>
      </c>
      <c r="R2904" s="145" t="str">
        <f>IF(ISNUMBER(Table3[[#This Row],[Predicted Spread]]), Table3[[#This Row],[Home Team Covered Market]],"")</f>
        <v/>
      </c>
      <c r="S2904" s="145" t="str">
        <f>IF(ISNUMBER(Table3[[#This Row],[Predicted Spread]]), IF(OR(Table3[[#This Row],[Market Side Correct]]="",ISBLANK(Games!#REF!)), "",IF(AND('Prediction Log'!$Q2904="Y", 'Prediction Log'!$R2904="Y"), "Y", "N")),"")</f>
        <v/>
      </c>
      <c r="T2904" s="145" t="str">
        <f>IF(ISNUMBER(Table3[[#This Row],[Predicted Spread]]), IF(ISBLANK(Games!#REF!),"",IF(Games!#REF!='Prediction Log'!$H2904, "Y", "N")), "")</f>
        <v/>
      </c>
      <c r="U2904" s="145" t="str">
        <f>IF(ISNUMBER(Table3[[#This Row],[Predicted Spread]]), IF(OR(Table3[[#This Row],[Spread]]="",ISBLANK(Games!#REF!)), "", IF(Table3[[#This Row],[Home Team Covered Market]]=Games!#REF!, "Y", "N")),"")</f>
        <v/>
      </c>
      <c r="V2904" s="145" t="e">
        <f>IF(ISBLANK(Games!#REF!), "",IF('Prediction Log'!$I2904='Prediction Log'!$L2904, "Y", "N"))</f>
        <v>#REF!</v>
      </c>
      <c r="W2904" s="145" t="str">
        <f>IF(ISNUMBER(Table3[[#This Row],[Predicted Spread]]), IF(OR(Table3[[#This Row],[Model Spread Correct]]="",ISBLANK(Games!#REF!)), "",IF('Prediction Log'!$H2904&lt;&gt;'Prediction Log'!$L2904, "N",IF(AND('Prediction Log'!$E2904&gt;0, 'Prediction Log'!$M2904&gt;'Prediction Log'!$E2904, 'Prediction Log'!$H2904='Prediction Log'!$C2904), "Y", IF(AND('Prediction Log'!$E2904&lt;0, 'Prediction Log'!$M2904&lt;'Prediction Log'!$E2904,'Prediction Log'!$H2904='Prediction Log'!$B2904 ), "Y", IF('Prediction Log'!$M2904='Prediction Log'!$E2904, "PUSH", "N"))))), "")</f>
        <v/>
      </c>
      <c r="X2904" s="145" t="str">
        <f>IF(ISNUMBER(Table3[[#This Row],[Predicted Spread]]), IF(OR(Table3[[#This Row],[Model Spread Correct]]="",ISBLANK(Games!#REF!)), "",IF(AND('Prediction Log'!$T2904="Y", 'Prediction Log'!$U2904="Y"), "Y", "N")), "")</f>
        <v/>
      </c>
      <c r="Y2904" s="145" t="str">
        <f>IFERROR(IF(ISNUMBER(Table3[[#This Row],[Predicted Spread]]), IF(ISBLANK(Games!#REF!), "",IF('Prediction Log'!$D2904&gt;0, 'Prediction Log'!$M2904-'Prediction Log'!$D2904, IF('Prediction Log'!$D2904&lt;0, -'Prediction Log'!$M2904+'Prediction Log'!$D2904, "NA"))), ""), "")</f>
        <v/>
      </c>
      <c r="Z2904" s="145" t="str">
        <f>IF(ISNUMBER(Table3[[#This Row],[Difference from Market]]), IF(ISBLANK(Games!#REF!), "",ABS('Prediction Log'!$Y2904)), "")</f>
        <v/>
      </c>
      <c r="AA2904" s="146" t="str">
        <f>IF(ISNUMBER(Table3[[#This Row],[Predicted Spread]]), IF(ISBLANK(Games!#REF!), "",IF('Prediction Log'!$E2904&gt;0, 'Prediction Log'!$M2904-'Prediction Log'!$E2904, IF('Prediction Log'!$E2904&lt;0, -'Prediction Log'!$M2904+'Prediction Log'!$E2904, "NA"))), "")</f>
        <v/>
      </c>
      <c r="AB2904" s="147" t="str">
        <f>IF(ISNUMBER(Table3[[#This Row],[Difference from Prediction]]), IF(ISBLANK(Games!#REF!), "",ABS('Prediction Log'!$AA2904)), "")</f>
        <v/>
      </c>
      <c r="AC2904" s="161" t="str">
        <f>IF(ISNUMBER(Table3[[#This Row],[Predicted Spread]]), IF(OR(ISBLANK(Games!#REF!),Table3[[#This Row],[Market Side Correct]]="",ISBLANK('Prediction Log'!$L2904)), "",IF(OR(AND('Prediction Log'!D2904&lt;0, 'Prediction Log'!L2904='Prediction Log'!B2904), AND('Prediction Log'!D2904&gt;0, 'Prediction Log'!C2904='Prediction Log'!L2904)),"Y", IF(ISBLANK(Games!$B$2), "","N"))), "")</f>
        <v/>
      </c>
      <c r="AD2904" s="161" t="str">
        <f>'Prediction Log'!$S2904</f>
        <v/>
      </c>
    </row>
    <row r="2905" spans="1:30" x14ac:dyDescent="0.45">
      <c r="A2905" s="140" t="e">
        <f>IF(ISBLANK(Games!#REF!), "",Games!#REF!)</f>
        <v>#REF!</v>
      </c>
      <c r="B2905" s="133" t="e">
        <f>IF(ISBLANK(Games!#REF!), "",Games!#REF!)</f>
        <v>#REF!</v>
      </c>
      <c r="C2905" s="133" t="e">
        <f>IF(ISBLANK(Games!#REF!), "",Games!#REF!)</f>
        <v>#REF!</v>
      </c>
      <c r="D2905" s="134" t="str">
        <f>IF(ISBLANK(Games!$D2904), "",IF(_xlfn.NUMBERVALUE(Games!D2904)=0, "",_xlfn.NUMBERVALUE(Games!D2904) ))</f>
        <v/>
      </c>
      <c r="E2905" s="141" t="str">
        <f>IF(ISBLANK(_xlfn.NUMBERVALUE(Games!#REF!)), "",IF(ISNUMBER(Table3[[#This Row],[Week]]), _xlfn.NUMBERVALUE(Games!#REF!), ""))</f>
        <v/>
      </c>
      <c r="F2905" s="125" t="str">
        <f>IFERROR(IF(ISBLANK(Games!#REF!), "", IF(Games!#REF!=Games!#REF!, Games!#REF!, 1-Games!#REF!)), "")</f>
        <v/>
      </c>
      <c r="G2905" s="142" t="str">
        <f>IF(OR(ISBLANK(Games!#REF!),Table3[[#This Row],[Spread]]=""), "", IF('Prediction Log'!$D2905&lt;0, 'Prediction Log'!$B2905, 'Prediction Log'!$C2905))</f>
        <v/>
      </c>
      <c r="H2905" s="123" t="e">
        <f>IF(ISBLANK(Games!#REF!), "",Games!#REF!)</f>
        <v>#REF!</v>
      </c>
      <c r="I2905" s="123" t="e">
        <f>IF('Prediction Log'!$F2905&gt;0.5, 'Prediction Log'!$B2905, IF('Prediction Log'!$F2905&lt;0.5, 'Prediction Log'!$C2905, "PICK"))</f>
        <v>#REF!</v>
      </c>
      <c r="J2905" s="124" t="e">
        <f>IF(ISBLANK(Games!#REF!), "",IF('Prediction Log'!$I2905='Prediction Log'!$B2905, 'Prediction Log'!$F2905, 1-'Prediction Log'!$F2905))</f>
        <v>#REF!</v>
      </c>
      <c r="K2905" s="6" t="e">
        <f>IF(ISBLANK(Games!#REF!), "",Games!#REF!)</f>
        <v>#REF!</v>
      </c>
      <c r="L2905" s="143" t="e">
        <f>IF(ISBLANK(Games!#REF!), "",Games!#REF!)</f>
        <v>#REF!</v>
      </c>
      <c r="M2905" s="144" t="e">
        <f>IF(ISBLANK(Games!#REF!), "",_xlfn.NUMBERVALUE(Games!#REF!)-_xlfn.NUMBERVALUE(Games!#REF!))</f>
        <v>#REF!</v>
      </c>
      <c r="N29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05" s="145" t="str">
        <f>IFERROR(IF(OR(ISBLANK(Games!#REF!), Table3[[#This Row],[Spread]]=""),"",IF('Prediction Log'!$L2905='Prediction Log'!$G2905, "Y", "N")), "")</f>
        <v/>
      </c>
      <c r="R2905" s="145" t="str">
        <f>IF(ISNUMBER(Table3[[#This Row],[Predicted Spread]]), Table3[[#This Row],[Home Team Covered Market]],"")</f>
        <v/>
      </c>
      <c r="S2905" s="145" t="str">
        <f>IF(ISNUMBER(Table3[[#This Row],[Predicted Spread]]), IF(OR(Table3[[#This Row],[Market Side Correct]]="",ISBLANK(Games!#REF!)), "",IF(AND('Prediction Log'!$Q2905="Y", 'Prediction Log'!$R2905="Y"), "Y", "N")),"")</f>
        <v/>
      </c>
      <c r="T2905" s="145" t="str">
        <f>IF(ISNUMBER(Table3[[#This Row],[Predicted Spread]]), IF(ISBLANK(Games!#REF!),"",IF(Games!#REF!='Prediction Log'!$H2905, "Y", "N")), "")</f>
        <v/>
      </c>
      <c r="U2905" s="145" t="str">
        <f>IF(ISNUMBER(Table3[[#This Row],[Predicted Spread]]), IF(OR(Table3[[#This Row],[Spread]]="",ISBLANK(Games!#REF!)), "", IF(Table3[[#This Row],[Home Team Covered Market]]=Games!#REF!, "Y", "N")),"")</f>
        <v/>
      </c>
      <c r="V2905" s="145" t="e">
        <f>IF(ISBLANK(Games!#REF!), "",IF('Prediction Log'!$I2905='Prediction Log'!$L2905, "Y", "N"))</f>
        <v>#REF!</v>
      </c>
      <c r="W2905" s="145" t="str">
        <f>IF(ISNUMBER(Table3[[#This Row],[Predicted Spread]]), IF(OR(Table3[[#This Row],[Model Spread Correct]]="",ISBLANK(Games!#REF!)), "",IF('Prediction Log'!$H2905&lt;&gt;'Prediction Log'!$L2905, "N",IF(AND('Prediction Log'!$E2905&gt;0, 'Prediction Log'!$M2905&gt;'Prediction Log'!$E2905, 'Prediction Log'!$H2905='Prediction Log'!$C2905), "Y", IF(AND('Prediction Log'!$E2905&lt;0, 'Prediction Log'!$M2905&lt;'Prediction Log'!$E2905,'Prediction Log'!$H2905='Prediction Log'!$B2905 ), "Y", IF('Prediction Log'!$M2905='Prediction Log'!$E2905, "PUSH", "N"))))), "")</f>
        <v/>
      </c>
      <c r="X2905" s="145" t="str">
        <f>IF(ISNUMBER(Table3[[#This Row],[Predicted Spread]]), IF(OR(Table3[[#This Row],[Model Spread Correct]]="",ISBLANK(Games!#REF!)), "",IF(AND('Prediction Log'!$T2905="Y", 'Prediction Log'!$U2905="Y"), "Y", "N")), "")</f>
        <v/>
      </c>
      <c r="Y2905" s="145" t="str">
        <f>IFERROR(IF(ISNUMBER(Table3[[#This Row],[Predicted Spread]]), IF(ISBLANK(Games!#REF!), "",IF('Prediction Log'!$D2905&gt;0, 'Prediction Log'!$M2905-'Prediction Log'!$D2905, IF('Prediction Log'!$D2905&lt;0, -'Prediction Log'!$M2905+'Prediction Log'!$D2905, "NA"))), ""), "")</f>
        <v/>
      </c>
      <c r="Z2905" s="145" t="str">
        <f>IF(ISNUMBER(Table3[[#This Row],[Difference from Market]]), IF(ISBLANK(Games!#REF!), "",ABS('Prediction Log'!$Y2905)), "")</f>
        <v/>
      </c>
      <c r="AA2905" s="146" t="str">
        <f>IF(ISNUMBER(Table3[[#This Row],[Predicted Spread]]), IF(ISBLANK(Games!#REF!), "",IF('Prediction Log'!$E2905&gt;0, 'Prediction Log'!$M2905-'Prediction Log'!$E2905, IF('Prediction Log'!$E2905&lt;0, -'Prediction Log'!$M2905+'Prediction Log'!$E2905, "NA"))), "")</f>
        <v/>
      </c>
      <c r="AB2905" s="147" t="str">
        <f>IF(ISNUMBER(Table3[[#This Row],[Difference from Prediction]]), IF(ISBLANK(Games!#REF!), "",ABS('Prediction Log'!$AA2905)), "")</f>
        <v/>
      </c>
      <c r="AC2905" s="161" t="str">
        <f>IF(ISNUMBER(Table3[[#This Row],[Predicted Spread]]), IF(OR(ISBLANK(Games!#REF!),Table3[[#This Row],[Market Side Correct]]="",ISBLANK('Prediction Log'!$L2905)), "",IF(OR(AND('Prediction Log'!D2905&lt;0, 'Prediction Log'!L2905='Prediction Log'!B2905), AND('Prediction Log'!D2905&gt;0, 'Prediction Log'!C2905='Prediction Log'!L2905)),"Y", IF(ISBLANK(Games!$B$2), "","N"))), "")</f>
        <v/>
      </c>
      <c r="AD2905" s="161" t="str">
        <f>'Prediction Log'!$S2905</f>
        <v/>
      </c>
    </row>
    <row r="2906" spans="1:30" x14ac:dyDescent="0.45">
      <c r="A2906" s="140" t="e">
        <f>IF(ISBLANK(Games!#REF!), "",Games!#REF!)</f>
        <v>#REF!</v>
      </c>
      <c r="B2906" s="133" t="e">
        <f>IF(ISBLANK(Games!#REF!), "",Games!#REF!)</f>
        <v>#REF!</v>
      </c>
      <c r="C2906" s="133" t="e">
        <f>IF(ISBLANK(Games!#REF!), "",Games!#REF!)</f>
        <v>#REF!</v>
      </c>
      <c r="D2906" s="134" t="str">
        <f>IF(ISBLANK(Games!$D2905), "",IF(_xlfn.NUMBERVALUE(Games!D2905)=0, "",_xlfn.NUMBERVALUE(Games!D2905) ))</f>
        <v/>
      </c>
      <c r="E2906" s="141" t="str">
        <f>IF(ISBLANK(_xlfn.NUMBERVALUE(Games!#REF!)), "",IF(ISNUMBER(Table3[[#This Row],[Week]]), _xlfn.NUMBERVALUE(Games!#REF!), ""))</f>
        <v/>
      </c>
      <c r="F2906" s="125" t="str">
        <f>IFERROR(IF(ISBLANK(Games!#REF!), "", IF(Games!#REF!=Games!#REF!, Games!#REF!, 1-Games!#REF!)), "")</f>
        <v/>
      </c>
      <c r="G2906" s="142" t="str">
        <f>IF(OR(ISBLANK(Games!#REF!),Table3[[#This Row],[Spread]]=""), "", IF('Prediction Log'!$D2906&lt;0, 'Prediction Log'!$B2906, 'Prediction Log'!$C2906))</f>
        <v/>
      </c>
      <c r="H2906" s="123" t="e">
        <f>IF(ISBLANK(Games!#REF!), "",Games!#REF!)</f>
        <v>#REF!</v>
      </c>
      <c r="I2906" s="123" t="e">
        <f>IF('Prediction Log'!$F2906&gt;0.5, 'Prediction Log'!$B2906, IF('Prediction Log'!$F2906&lt;0.5, 'Prediction Log'!$C2906, "PICK"))</f>
        <v>#REF!</v>
      </c>
      <c r="J2906" s="124" t="e">
        <f>IF(ISBLANK(Games!#REF!), "",IF('Prediction Log'!$I2906='Prediction Log'!$B2906, 'Prediction Log'!$F2906, 1-'Prediction Log'!$F2906))</f>
        <v>#REF!</v>
      </c>
      <c r="K2906" s="6" t="e">
        <f>IF(ISBLANK(Games!#REF!), "",Games!#REF!)</f>
        <v>#REF!</v>
      </c>
      <c r="L2906" s="143" t="e">
        <f>IF(ISBLANK(Games!#REF!), "",Games!#REF!)</f>
        <v>#REF!</v>
      </c>
      <c r="M2906" s="144" t="e">
        <f>IF(ISBLANK(Games!#REF!), "",_xlfn.NUMBERVALUE(Games!#REF!)-_xlfn.NUMBERVALUE(Games!#REF!))</f>
        <v>#REF!</v>
      </c>
      <c r="N29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06" s="145" t="str">
        <f>IFERROR(IF(OR(ISBLANK(Games!#REF!), Table3[[#This Row],[Spread]]=""),"",IF('Prediction Log'!$L2906='Prediction Log'!$G2906, "Y", "N")), "")</f>
        <v/>
      </c>
      <c r="R2906" s="145" t="str">
        <f>IF(ISNUMBER(Table3[[#This Row],[Predicted Spread]]), Table3[[#This Row],[Home Team Covered Market]],"")</f>
        <v/>
      </c>
      <c r="S2906" s="145" t="str">
        <f>IF(ISNUMBER(Table3[[#This Row],[Predicted Spread]]), IF(OR(Table3[[#This Row],[Market Side Correct]]="",ISBLANK(Games!#REF!)), "",IF(AND('Prediction Log'!$Q2906="Y", 'Prediction Log'!$R2906="Y"), "Y", "N")),"")</f>
        <v/>
      </c>
      <c r="T2906" s="145" t="str">
        <f>IF(ISNUMBER(Table3[[#This Row],[Predicted Spread]]), IF(ISBLANK(Games!#REF!),"",IF(Games!#REF!='Prediction Log'!$H2906, "Y", "N")), "")</f>
        <v/>
      </c>
      <c r="U2906" s="145" t="str">
        <f>IF(ISNUMBER(Table3[[#This Row],[Predicted Spread]]), IF(OR(Table3[[#This Row],[Spread]]="",ISBLANK(Games!#REF!)), "", IF(Table3[[#This Row],[Home Team Covered Market]]=Games!#REF!, "Y", "N")),"")</f>
        <v/>
      </c>
      <c r="V2906" s="145" t="e">
        <f>IF(ISBLANK(Games!#REF!), "",IF('Prediction Log'!$I2906='Prediction Log'!$L2906, "Y", "N"))</f>
        <v>#REF!</v>
      </c>
      <c r="W2906" s="145" t="str">
        <f>IF(ISNUMBER(Table3[[#This Row],[Predicted Spread]]), IF(OR(Table3[[#This Row],[Model Spread Correct]]="",ISBLANK(Games!#REF!)), "",IF('Prediction Log'!$H2906&lt;&gt;'Prediction Log'!$L2906, "N",IF(AND('Prediction Log'!$E2906&gt;0, 'Prediction Log'!$M2906&gt;'Prediction Log'!$E2906, 'Prediction Log'!$H2906='Prediction Log'!$C2906), "Y", IF(AND('Prediction Log'!$E2906&lt;0, 'Prediction Log'!$M2906&lt;'Prediction Log'!$E2906,'Prediction Log'!$H2906='Prediction Log'!$B2906 ), "Y", IF('Prediction Log'!$M2906='Prediction Log'!$E2906, "PUSH", "N"))))), "")</f>
        <v/>
      </c>
      <c r="X2906" s="145" t="str">
        <f>IF(ISNUMBER(Table3[[#This Row],[Predicted Spread]]), IF(OR(Table3[[#This Row],[Model Spread Correct]]="",ISBLANK(Games!#REF!)), "",IF(AND('Prediction Log'!$T2906="Y", 'Prediction Log'!$U2906="Y"), "Y", "N")), "")</f>
        <v/>
      </c>
      <c r="Y2906" s="145" t="str">
        <f>IFERROR(IF(ISNUMBER(Table3[[#This Row],[Predicted Spread]]), IF(ISBLANK(Games!#REF!), "",IF('Prediction Log'!$D2906&gt;0, 'Prediction Log'!$M2906-'Prediction Log'!$D2906, IF('Prediction Log'!$D2906&lt;0, -'Prediction Log'!$M2906+'Prediction Log'!$D2906, "NA"))), ""), "")</f>
        <v/>
      </c>
      <c r="Z2906" s="145" t="str">
        <f>IF(ISNUMBER(Table3[[#This Row],[Difference from Market]]), IF(ISBLANK(Games!#REF!), "",ABS('Prediction Log'!$Y2906)), "")</f>
        <v/>
      </c>
      <c r="AA2906" s="146" t="str">
        <f>IF(ISNUMBER(Table3[[#This Row],[Predicted Spread]]), IF(ISBLANK(Games!#REF!), "",IF('Prediction Log'!$E2906&gt;0, 'Prediction Log'!$M2906-'Prediction Log'!$E2906, IF('Prediction Log'!$E2906&lt;0, -'Prediction Log'!$M2906+'Prediction Log'!$E2906, "NA"))), "")</f>
        <v/>
      </c>
      <c r="AB2906" s="147" t="str">
        <f>IF(ISNUMBER(Table3[[#This Row],[Difference from Prediction]]), IF(ISBLANK(Games!#REF!), "",ABS('Prediction Log'!$AA2906)), "")</f>
        <v/>
      </c>
      <c r="AC2906" s="161" t="str">
        <f>IF(ISNUMBER(Table3[[#This Row],[Predicted Spread]]), IF(OR(ISBLANK(Games!#REF!),Table3[[#This Row],[Market Side Correct]]="",ISBLANK('Prediction Log'!$L2906)), "",IF(OR(AND('Prediction Log'!D2906&lt;0, 'Prediction Log'!L2906='Prediction Log'!B2906), AND('Prediction Log'!D2906&gt;0, 'Prediction Log'!C2906='Prediction Log'!L2906)),"Y", IF(ISBLANK(Games!$B$2), "","N"))), "")</f>
        <v/>
      </c>
      <c r="AD2906" s="161" t="str">
        <f>'Prediction Log'!$S2906</f>
        <v/>
      </c>
    </row>
    <row r="2907" spans="1:30" x14ac:dyDescent="0.45">
      <c r="A2907" s="140" t="e">
        <f>IF(ISBLANK(Games!#REF!), "",Games!#REF!)</f>
        <v>#REF!</v>
      </c>
      <c r="B2907" s="133" t="e">
        <f>IF(ISBLANK(Games!#REF!), "",Games!#REF!)</f>
        <v>#REF!</v>
      </c>
      <c r="C2907" s="133" t="e">
        <f>IF(ISBLANK(Games!#REF!), "",Games!#REF!)</f>
        <v>#REF!</v>
      </c>
      <c r="D2907" s="134" t="str">
        <f>IF(ISBLANK(Games!$D2906), "",IF(_xlfn.NUMBERVALUE(Games!D2906)=0, "",_xlfn.NUMBERVALUE(Games!D2906) ))</f>
        <v/>
      </c>
      <c r="E2907" s="141" t="str">
        <f>IF(ISBLANK(_xlfn.NUMBERVALUE(Games!#REF!)), "",IF(ISNUMBER(Table3[[#This Row],[Week]]), _xlfn.NUMBERVALUE(Games!#REF!), ""))</f>
        <v/>
      </c>
      <c r="F2907" s="125" t="str">
        <f>IFERROR(IF(ISBLANK(Games!#REF!), "", IF(Games!#REF!=Games!#REF!, Games!#REF!, 1-Games!#REF!)), "")</f>
        <v/>
      </c>
      <c r="G2907" s="142" t="str">
        <f>IF(OR(ISBLANK(Games!#REF!),Table3[[#This Row],[Spread]]=""), "", IF('Prediction Log'!$D2907&lt;0, 'Prediction Log'!$B2907, 'Prediction Log'!$C2907))</f>
        <v/>
      </c>
      <c r="H2907" s="123" t="e">
        <f>IF(ISBLANK(Games!#REF!), "",Games!#REF!)</f>
        <v>#REF!</v>
      </c>
      <c r="I2907" s="123" t="e">
        <f>IF('Prediction Log'!$F2907&gt;0.5, 'Prediction Log'!$B2907, IF('Prediction Log'!$F2907&lt;0.5, 'Prediction Log'!$C2907, "PICK"))</f>
        <v>#REF!</v>
      </c>
      <c r="J2907" s="124" t="e">
        <f>IF(ISBLANK(Games!#REF!), "",IF('Prediction Log'!$I2907='Prediction Log'!$B2907, 'Prediction Log'!$F2907, 1-'Prediction Log'!$F2907))</f>
        <v>#REF!</v>
      </c>
      <c r="K2907" s="6" t="e">
        <f>IF(ISBLANK(Games!#REF!), "",Games!#REF!)</f>
        <v>#REF!</v>
      </c>
      <c r="L2907" s="143" t="e">
        <f>IF(ISBLANK(Games!#REF!), "",Games!#REF!)</f>
        <v>#REF!</v>
      </c>
      <c r="M2907" s="144" t="e">
        <f>IF(ISBLANK(Games!#REF!), "",_xlfn.NUMBERVALUE(Games!#REF!)-_xlfn.NUMBERVALUE(Games!#REF!))</f>
        <v>#REF!</v>
      </c>
      <c r="N29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07" s="145" t="str">
        <f>IFERROR(IF(OR(ISBLANK(Games!#REF!), Table3[[#This Row],[Spread]]=""),"",IF('Prediction Log'!$L2907='Prediction Log'!$G2907, "Y", "N")), "")</f>
        <v/>
      </c>
      <c r="R2907" s="145" t="str">
        <f>IF(ISNUMBER(Table3[[#This Row],[Predicted Spread]]), Table3[[#This Row],[Home Team Covered Market]],"")</f>
        <v/>
      </c>
      <c r="S2907" s="145" t="str">
        <f>IF(ISNUMBER(Table3[[#This Row],[Predicted Spread]]), IF(OR(Table3[[#This Row],[Market Side Correct]]="",ISBLANK(Games!#REF!)), "",IF(AND('Prediction Log'!$Q2907="Y", 'Prediction Log'!$R2907="Y"), "Y", "N")),"")</f>
        <v/>
      </c>
      <c r="T2907" s="145" t="str">
        <f>IF(ISNUMBER(Table3[[#This Row],[Predicted Spread]]), IF(ISBLANK(Games!#REF!),"",IF(Games!#REF!='Prediction Log'!$H2907, "Y", "N")), "")</f>
        <v/>
      </c>
      <c r="U2907" s="145" t="str">
        <f>IF(ISNUMBER(Table3[[#This Row],[Predicted Spread]]), IF(OR(Table3[[#This Row],[Spread]]="",ISBLANK(Games!#REF!)), "", IF(Table3[[#This Row],[Home Team Covered Market]]=Games!#REF!, "Y", "N")),"")</f>
        <v/>
      </c>
      <c r="V2907" s="145" t="e">
        <f>IF(ISBLANK(Games!#REF!), "",IF('Prediction Log'!$I2907='Prediction Log'!$L2907, "Y", "N"))</f>
        <v>#REF!</v>
      </c>
      <c r="W2907" s="145" t="str">
        <f>IF(ISNUMBER(Table3[[#This Row],[Predicted Spread]]), IF(OR(Table3[[#This Row],[Model Spread Correct]]="",ISBLANK(Games!#REF!)), "",IF('Prediction Log'!$H2907&lt;&gt;'Prediction Log'!$L2907, "N",IF(AND('Prediction Log'!$E2907&gt;0, 'Prediction Log'!$M2907&gt;'Prediction Log'!$E2907, 'Prediction Log'!$H2907='Prediction Log'!$C2907), "Y", IF(AND('Prediction Log'!$E2907&lt;0, 'Prediction Log'!$M2907&lt;'Prediction Log'!$E2907,'Prediction Log'!$H2907='Prediction Log'!$B2907 ), "Y", IF('Prediction Log'!$M2907='Prediction Log'!$E2907, "PUSH", "N"))))), "")</f>
        <v/>
      </c>
      <c r="X2907" s="145" t="str">
        <f>IF(ISNUMBER(Table3[[#This Row],[Predicted Spread]]), IF(OR(Table3[[#This Row],[Model Spread Correct]]="",ISBLANK(Games!#REF!)), "",IF(AND('Prediction Log'!$T2907="Y", 'Prediction Log'!$U2907="Y"), "Y", "N")), "")</f>
        <v/>
      </c>
      <c r="Y2907" s="145" t="str">
        <f>IFERROR(IF(ISNUMBER(Table3[[#This Row],[Predicted Spread]]), IF(ISBLANK(Games!#REF!), "",IF('Prediction Log'!$D2907&gt;0, 'Prediction Log'!$M2907-'Prediction Log'!$D2907, IF('Prediction Log'!$D2907&lt;0, -'Prediction Log'!$M2907+'Prediction Log'!$D2907, "NA"))), ""), "")</f>
        <v/>
      </c>
      <c r="Z2907" s="145" t="str">
        <f>IF(ISNUMBER(Table3[[#This Row],[Difference from Market]]), IF(ISBLANK(Games!#REF!), "",ABS('Prediction Log'!$Y2907)), "")</f>
        <v/>
      </c>
      <c r="AA2907" s="146" t="str">
        <f>IF(ISNUMBER(Table3[[#This Row],[Predicted Spread]]), IF(ISBLANK(Games!#REF!), "",IF('Prediction Log'!$E2907&gt;0, 'Prediction Log'!$M2907-'Prediction Log'!$E2907, IF('Prediction Log'!$E2907&lt;0, -'Prediction Log'!$M2907+'Prediction Log'!$E2907, "NA"))), "")</f>
        <v/>
      </c>
      <c r="AB2907" s="147" t="str">
        <f>IF(ISNUMBER(Table3[[#This Row],[Difference from Prediction]]), IF(ISBLANK(Games!#REF!), "",ABS('Prediction Log'!$AA2907)), "")</f>
        <v/>
      </c>
      <c r="AC2907" s="161" t="str">
        <f>IF(ISNUMBER(Table3[[#This Row],[Predicted Spread]]), IF(OR(ISBLANK(Games!#REF!),Table3[[#This Row],[Market Side Correct]]="",ISBLANK('Prediction Log'!$L2907)), "",IF(OR(AND('Prediction Log'!D2907&lt;0, 'Prediction Log'!L2907='Prediction Log'!B2907), AND('Prediction Log'!D2907&gt;0, 'Prediction Log'!C2907='Prediction Log'!L2907)),"Y", IF(ISBLANK(Games!$B$2), "","N"))), "")</f>
        <v/>
      </c>
      <c r="AD2907" s="161" t="str">
        <f>'Prediction Log'!$S2907</f>
        <v/>
      </c>
    </row>
    <row r="2908" spans="1:30" x14ac:dyDescent="0.45">
      <c r="A2908" s="140" t="e">
        <f>IF(ISBLANK(Games!#REF!), "",Games!#REF!)</f>
        <v>#REF!</v>
      </c>
      <c r="B2908" s="133" t="e">
        <f>IF(ISBLANK(Games!#REF!), "",Games!#REF!)</f>
        <v>#REF!</v>
      </c>
      <c r="C2908" s="133" t="e">
        <f>IF(ISBLANK(Games!#REF!), "",Games!#REF!)</f>
        <v>#REF!</v>
      </c>
      <c r="D2908" s="134" t="str">
        <f>IF(ISBLANK(Games!$D2907), "",IF(_xlfn.NUMBERVALUE(Games!D2907)=0, "",_xlfn.NUMBERVALUE(Games!D2907) ))</f>
        <v/>
      </c>
      <c r="E2908" s="141" t="str">
        <f>IF(ISBLANK(_xlfn.NUMBERVALUE(Games!#REF!)), "",IF(ISNUMBER(Table3[[#This Row],[Week]]), _xlfn.NUMBERVALUE(Games!#REF!), ""))</f>
        <v/>
      </c>
      <c r="F2908" s="125" t="str">
        <f>IFERROR(IF(ISBLANK(Games!#REF!), "", IF(Games!#REF!=Games!#REF!, Games!#REF!, 1-Games!#REF!)), "")</f>
        <v/>
      </c>
      <c r="G2908" s="142" t="str">
        <f>IF(OR(ISBLANK(Games!#REF!),Table3[[#This Row],[Spread]]=""), "", IF('Prediction Log'!$D2908&lt;0, 'Prediction Log'!$B2908, 'Prediction Log'!$C2908))</f>
        <v/>
      </c>
      <c r="H2908" s="123" t="e">
        <f>IF(ISBLANK(Games!#REF!), "",Games!#REF!)</f>
        <v>#REF!</v>
      </c>
      <c r="I2908" s="123" t="e">
        <f>IF('Prediction Log'!$F2908&gt;0.5, 'Prediction Log'!$B2908, IF('Prediction Log'!$F2908&lt;0.5, 'Prediction Log'!$C2908, "PICK"))</f>
        <v>#REF!</v>
      </c>
      <c r="J2908" s="124" t="e">
        <f>IF(ISBLANK(Games!#REF!), "",IF('Prediction Log'!$I2908='Prediction Log'!$B2908, 'Prediction Log'!$F2908, 1-'Prediction Log'!$F2908))</f>
        <v>#REF!</v>
      </c>
      <c r="K2908" s="6" t="e">
        <f>IF(ISBLANK(Games!#REF!), "",Games!#REF!)</f>
        <v>#REF!</v>
      </c>
      <c r="L2908" s="143" t="e">
        <f>IF(ISBLANK(Games!#REF!), "",Games!#REF!)</f>
        <v>#REF!</v>
      </c>
      <c r="M2908" s="144" t="e">
        <f>IF(ISBLANK(Games!#REF!), "",_xlfn.NUMBERVALUE(Games!#REF!)-_xlfn.NUMBERVALUE(Games!#REF!))</f>
        <v>#REF!</v>
      </c>
      <c r="N29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08" s="145" t="str">
        <f>IFERROR(IF(OR(ISBLANK(Games!#REF!), Table3[[#This Row],[Spread]]=""),"",IF('Prediction Log'!$L2908='Prediction Log'!$G2908, "Y", "N")), "")</f>
        <v/>
      </c>
      <c r="R2908" s="145" t="str">
        <f>IF(ISNUMBER(Table3[[#This Row],[Predicted Spread]]), Table3[[#This Row],[Home Team Covered Market]],"")</f>
        <v/>
      </c>
      <c r="S2908" s="145" t="str">
        <f>IF(ISNUMBER(Table3[[#This Row],[Predicted Spread]]), IF(OR(Table3[[#This Row],[Market Side Correct]]="",ISBLANK(Games!#REF!)), "",IF(AND('Prediction Log'!$Q2908="Y", 'Prediction Log'!$R2908="Y"), "Y", "N")),"")</f>
        <v/>
      </c>
      <c r="T2908" s="145" t="str">
        <f>IF(ISNUMBER(Table3[[#This Row],[Predicted Spread]]), IF(ISBLANK(Games!#REF!),"",IF(Games!#REF!='Prediction Log'!$H2908, "Y", "N")), "")</f>
        <v/>
      </c>
      <c r="U2908" s="145" t="str">
        <f>IF(ISNUMBER(Table3[[#This Row],[Predicted Spread]]), IF(OR(Table3[[#This Row],[Spread]]="",ISBLANK(Games!#REF!)), "", IF(Table3[[#This Row],[Home Team Covered Market]]=Games!#REF!, "Y", "N")),"")</f>
        <v/>
      </c>
      <c r="V2908" s="145" t="e">
        <f>IF(ISBLANK(Games!#REF!), "",IF('Prediction Log'!$I2908='Prediction Log'!$L2908, "Y", "N"))</f>
        <v>#REF!</v>
      </c>
      <c r="W2908" s="145" t="str">
        <f>IF(ISNUMBER(Table3[[#This Row],[Predicted Spread]]), IF(OR(Table3[[#This Row],[Model Spread Correct]]="",ISBLANK(Games!#REF!)), "",IF('Prediction Log'!$H2908&lt;&gt;'Prediction Log'!$L2908, "N",IF(AND('Prediction Log'!$E2908&gt;0, 'Prediction Log'!$M2908&gt;'Prediction Log'!$E2908, 'Prediction Log'!$H2908='Prediction Log'!$C2908), "Y", IF(AND('Prediction Log'!$E2908&lt;0, 'Prediction Log'!$M2908&lt;'Prediction Log'!$E2908,'Prediction Log'!$H2908='Prediction Log'!$B2908 ), "Y", IF('Prediction Log'!$M2908='Prediction Log'!$E2908, "PUSH", "N"))))), "")</f>
        <v/>
      </c>
      <c r="X2908" s="145" t="str">
        <f>IF(ISNUMBER(Table3[[#This Row],[Predicted Spread]]), IF(OR(Table3[[#This Row],[Model Spread Correct]]="",ISBLANK(Games!#REF!)), "",IF(AND('Prediction Log'!$T2908="Y", 'Prediction Log'!$U2908="Y"), "Y", "N")), "")</f>
        <v/>
      </c>
      <c r="Y2908" s="145" t="str">
        <f>IFERROR(IF(ISNUMBER(Table3[[#This Row],[Predicted Spread]]), IF(ISBLANK(Games!#REF!), "",IF('Prediction Log'!$D2908&gt;0, 'Prediction Log'!$M2908-'Prediction Log'!$D2908, IF('Prediction Log'!$D2908&lt;0, -'Prediction Log'!$M2908+'Prediction Log'!$D2908, "NA"))), ""), "")</f>
        <v/>
      </c>
      <c r="Z2908" s="145" t="str">
        <f>IF(ISNUMBER(Table3[[#This Row],[Difference from Market]]), IF(ISBLANK(Games!#REF!), "",ABS('Prediction Log'!$Y2908)), "")</f>
        <v/>
      </c>
      <c r="AA2908" s="146" t="str">
        <f>IF(ISNUMBER(Table3[[#This Row],[Predicted Spread]]), IF(ISBLANK(Games!#REF!), "",IF('Prediction Log'!$E2908&gt;0, 'Prediction Log'!$M2908-'Prediction Log'!$E2908, IF('Prediction Log'!$E2908&lt;0, -'Prediction Log'!$M2908+'Prediction Log'!$E2908, "NA"))), "")</f>
        <v/>
      </c>
      <c r="AB2908" s="147" t="str">
        <f>IF(ISNUMBER(Table3[[#This Row],[Difference from Prediction]]), IF(ISBLANK(Games!#REF!), "",ABS('Prediction Log'!$AA2908)), "")</f>
        <v/>
      </c>
      <c r="AC2908" s="161" t="str">
        <f>IF(ISNUMBER(Table3[[#This Row],[Predicted Spread]]), IF(OR(ISBLANK(Games!#REF!),Table3[[#This Row],[Market Side Correct]]="",ISBLANK('Prediction Log'!$L2908)), "",IF(OR(AND('Prediction Log'!D2908&lt;0, 'Prediction Log'!L2908='Prediction Log'!B2908), AND('Prediction Log'!D2908&gt;0, 'Prediction Log'!C2908='Prediction Log'!L2908)),"Y", IF(ISBLANK(Games!$B$2), "","N"))), "")</f>
        <v/>
      </c>
      <c r="AD2908" s="161" t="str">
        <f>'Prediction Log'!$S2908</f>
        <v/>
      </c>
    </row>
    <row r="2909" spans="1:30" x14ac:dyDescent="0.45">
      <c r="A2909" s="140" t="e">
        <f>IF(ISBLANK(Games!#REF!), "",Games!#REF!)</f>
        <v>#REF!</v>
      </c>
      <c r="B2909" s="133" t="e">
        <f>IF(ISBLANK(Games!#REF!), "",Games!#REF!)</f>
        <v>#REF!</v>
      </c>
      <c r="C2909" s="133" t="e">
        <f>IF(ISBLANK(Games!#REF!), "",Games!#REF!)</f>
        <v>#REF!</v>
      </c>
      <c r="D2909" s="134" t="str">
        <f>IF(ISBLANK(Games!$D2908), "",IF(_xlfn.NUMBERVALUE(Games!D2908)=0, "",_xlfn.NUMBERVALUE(Games!D2908) ))</f>
        <v/>
      </c>
      <c r="E2909" s="141" t="str">
        <f>IF(ISBLANK(_xlfn.NUMBERVALUE(Games!#REF!)), "",IF(ISNUMBER(Table3[[#This Row],[Week]]), _xlfn.NUMBERVALUE(Games!#REF!), ""))</f>
        <v/>
      </c>
      <c r="F2909" s="125" t="str">
        <f>IFERROR(IF(ISBLANK(Games!#REF!), "", IF(Games!#REF!=Games!#REF!, Games!#REF!, 1-Games!#REF!)), "")</f>
        <v/>
      </c>
      <c r="G2909" s="142" t="str">
        <f>IF(OR(ISBLANK(Games!#REF!),Table3[[#This Row],[Spread]]=""), "", IF('Prediction Log'!$D2909&lt;0, 'Prediction Log'!$B2909, 'Prediction Log'!$C2909))</f>
        <v/>
      </c>
      <c r="H2909" s="123" t="e">
        <f>IF(ISBLANK(Games!#REF!), "",Games!#REF!)</f>
        <v>#REF!</v>
      </c>
      <c r="I2909" s="123" t="e">
        <f>IF('Prediction Log'!$F2909&gt;0.5, 'Prediction Log'!$B2909, IF('Prediction Log'!$F2909&lt;0.5, 'Prediction Log'!$C2909, "PICK"))</f>
        <v>#REF!</v>
      </c>
      <c r="J2909" s="124" t="e">
        <f>IF(ISBLANK(Games!#REF!), "",IF('Prediction Log'!$I2909='Prediction Log'!$B2909, 'Prediction Log'!$F2909, 1-'Prediction Log'!$F2909))</f>
        <v>#REF!</v>
      </c>
      <c r="K2909" s="6" t="e">
        <f>IF(ISBLANK(Games!#REF!), "",Games!#REF!)</f>
        <v>#REF!</v>
      </c>
      <c r="L2909" s="143" t="e">
        <f>IF(ISBLANK(Games!#REF!), "",Games!#REF!)</f>
        <v>#REF!</v>
      </c>
      <c r="M2909" s="144" t="e">
        <f>IF(ISBLANK(Games!#REF!), "",_xlfn.NUMBERVALUE(Games!#REF!)-_xlfn.NUMBERVALUE(Games!#REF!))</f>
        <v>#REF!</v>
      </c>
      <c r="N29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09" s="145" t="str">
        <f>IFERROR(IF(OR(ISBLANK(Games!#REF!), Table3[[#This Row],[Spread]]=""),"",IF('Prediction Log'!$L2909='Prediction Log'!$G2909, "Y", "N")), "")</f>
        <v/>
      </c>
      <c r="R2909" s="145" t="str">
        <f>IF(ISNUMBER(Table3[[#This Row],[Predicted Spread]]), Table3[[#This Row],[Home Team Covered Market]],"")</f>
        <v/>
      </c>
      <c r="S2909" s="145" t="str">
        <f>IF(ISNUMBER(Table3[[#This Row],[Predicted Spread]]), IF(OR(Table3[[#This Row],[Market Side Correct]]="",ISBLANK(Games!#REF!)), "",IF(AND('Prediction Log'!$Q2909="Y", 'Prediction Log'!$R2909="Y"), "Y", "N")),"")</f>
        <v/>
      </c>
      <c r="T2909" s="145" t="str">
        <f>IF(ISNUMBER(Table3[[#This Row],[Predicted Spread]]), IF(ISBLANK(Games!#REF!),"",IF(Games!#REF!='Prediction Log'!$H2909, "Y", "N")), "")</f>
        <v/>
      </c>
      <c r="U2909" s="145" t="str">
        <f>IF(ISNUMBER(Table3[[#This Row],[Predicted Spread]]), IF(OR(Table3[[#This Row],[Spread]]="",ISBLANK(Games!#REF!)), "", IF(Table3[[#This Row],[Home Team Covered Market]]=Games!#REF!, "Y", "N")),"")</f>
        <v/>
      </c>
      <c r="V2909" s="145" t="e">
        <f>IF(ISBLANK(Games!#REF!), "",IF('Prediction Log'!$I2909='Prediction Log'!$L2909, "Y", "N"))</f>
        <v>#REF!</v>
      </c>
      <c r="W2909" s="145" t="str">
        <f>IF(ISNUMBER(Table3[[#This Row],[Predicted Spread]]), IF(OR(Table3[[#This Row],[Model Spread Correct]]="",ISBLANK(Games!#REF!)), "",IF('Prediction Log'!$H2909&lt;&gt;'Prediction Log'!$L2909, "N",IF(AND('Prediction Log'!$E2909&gt;0, 'Prediction Log'!$M2909&gt;'Prediction Log'!$E2909, 'Prediction Log'!$H2909='Prediction Log'!$C2909), "Y", IF(AND('Prediction Log'!$E2909&lt;0, 'Prediction Log'!$M2909&lt;'Prediction Log'!$E2909,'Prediction Log'!$H2909='Prediction Log'!$B2909 ), "Y", IF('Prediction Log'!$M2909='Prediction Log'!$E2909, "PUSH", "N"))))), "")</f>
        <v/>
      </c>
      <c r="X2909" s="145" t="str">
        <f>IF(ISNUMBER(Table3[[#This Row],[Predicted Spread]]), IF(OR(Table3[[#This Row],[Model Spread Correct]]="",ISBLANK(Games!#REF!)), "",IF(AND('Prediction Log'!$T2909="Y", 'Prediction Log'!$U2909="Y"), "Y", "N")), "")</f>
        <v/>
      </c>
      <c r="Y2909" s="145" t="str">
        <f>IFERROR(IF(ISNUMBER(Table3[[#This Row],[Predicted Spread]]), IF(ISBLANK(Games!#REF!), "",IF('Prediction Log'!$D2909&gt;0, 'Prediction Log'!$M2909-'Prediction Log'!$D2909, IF('Prediction Log'!$D2909&lt;0, -'Prediction Log'!$M2909+'Prediction Log'!$D2909, "NA"))), ""), "")</f>
        <v/>
      </c>
      <c r="Z2909" s="145" t="str">
        <f>IF(ISNUMBER(Table3[[#This Row],[Difference from Market]]), IF(ISBLANK(Games!#REF!), "",ABS('Prediction Log'!$Y2909)), "")</f>
        <v/>
      </c>
      <c r="AA2909" s="146" t="str">
        <f>IF(ISNUMBER(Table3[[#This Row],[Predicted Spread]]), IF(ISBLANK(Games!#REF!), "",IF('Prediction Log'!$E2909&gt;0, 'Prediction Log'!$M2909-'Prediction Log'!$E2909, IF('Prediction Log'!$E2909&lt;0, -'Prediction Log'!$M2909+'Prediction Log'!$E2909, "NA"))), "")</f>
        <v/>
      </c>
      <c r="AB2909" s="147" t="str">
        <f>IF(ISNUMBER(Table3[[#This Row],[Difference from Prediction]]), IF(ISBLANK(Games!#REF!), "",ABS('Prediction Log'!$AA2909)), "")</f>
        <v/>
      </c>
      <c r="AC2909" s="161" t="str">
        <f>IF(ISNUMBER(Table3[[#This Row],[Predicted Spread]]), IF(OR(ISBLANK(Games!#REF!),Table3[[#This Row],[Market Side Correct]]="",ISBLANK('Prediction Log'!$L2909)), "",IF(OR(AND('Prediction Log'!D2909&lt;0, 'Prediction Log'!L2909='Prediction Log'!B2909), AND('Prediction Log'!D2909&gt;0, 'Prediction Log'!C2909='Prediction Log'!L2909)),"Y", IF(ISBLANK(Games!$B$2), "","N"))), "")</f>
        <v/>
      </c>
      <c r="AD2909" s="161" t="str">
        <f>'Prediction Log'!$S2909</f>
        <v/>
      </c>
    </row>
    <row r="2910" spans="1:30" x14ac:dyDescent="0.45">
      <c r="A2910" s="140" t="e">
        <f>IF(ISBLANK(Games!#REF!), "",Games!#REF!)</f>
        <v>#REF!</v>
      </c>
      <c r="B2910" s="133" t="e">
        <f>IF(ISBLANK(Games!#REF!), "",Games!#REF!)</f>
        <v>#REF!</v>
      </c>
      <c r="C2910" s="133" t="e">
        <f>IF(ISBLANK(Games!#REF!), "",Games!#REF!)</f>
        <v>#REF!</v>
      </c>
      <c r="D2910" s="134" t="str">
        <f>IF(ISBLANK(Games!$D2909), "",IF(_xlfn.NUMBERVALUE(Games!D2909)=0, "",_xlfn.NUMBERVALUE(Games!D2909) ))</f>
        <v/>
      </c>
      <c r="E2910" s="141" t="str">
        <f>IF(ISBLANK(_xlfn.NUMBERVALUE(Games!#REF!)), "",IF(ISNUMBER(Table3[[#This Row],[Week]]), _xlfn.NUMBERVALUE(Games!#REF!), ""))</f>
        <v/>
      </c>
      <c r="F2910" s="125" t="str">
        <f>IFERROR(IF(ISBLANK(Games!#REF!), "", IF(Games!#REF!=Games!#REF!, Games!#REF!, 1-Games!#REF!)), "")</f>
        <v/>
      </c>
      <c r="G2910" s="142" t="str">
        <f>IF(OR(ISBLANK(Games!#REF!),Table3[[#This Row],[Spread]]=""), "", IF('Prediction Log'!$D2910&lt;0, 'Prediction Log'!$B2910, 'Prediction Log'!$C2910))</f>
        <v/>
      </c>
      <c r="H2910" s="123" t="e">
        <f>IF(ISBLANK(Games!#REF!), "",Games!#REF!)</f>
        <v>#REF!</v>
      </c>
      <c r="I2910" s="123" t="e">
        <f>IF('Prediction Log'!$F2910&gt;0.5, 'Prediction Log'!$B2910, IF('Prediction Log'!$F2910&lt;0.5, 'Prediction Log'!$C2910, "PICK"))</f>
        <v>#REF!</v>
      </c>
      <c r="J2910" s="124" t="e">
        <f>IF(ISBLANK(Games!#REF!), "",IF('Prediction Log'!$I2910='Prediction Log'!$B2910, 'Prediction Log'!$F2910, 1-'Prediction Log'!$F2910))</f>
        <v>#REF!</v>
      </c>
      <c r="K2910" s="6" t="e">
        <f>IF(ISBLANK(Games!#REF!), "",Games!#REF!)</f>
        <v>#REF!</v>
      </c>
      <c r="L2910" s="143" t="e">
        <f>IF(ISBLANK(Games!#REF!), "",Games!#REF!)</f>
        <v>#REF!</v>
      </c>
      <c r="M2910" s="144" t="e">
        <f>IF(ISBLANK(Games!#REF!), "",_xlfn.NUMBERVALUE(Games!#REF!)-_xlfn.NUMBERVALUE(Games!#REF!))</f>
        <v>#REF!</v>
      </c>
      <c r="N29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10" s="145" t="str">
        <f>IFERROR(IF(OR(ISBLANK(Games!#REF!), Table3[[#This Row],[Spread]]=""),"",IF('Prediction Log'!$L2910='Prediction Log'!$G2910, "Y", "N")), "")</f>
        <v/>
      </c>
      <c r="R2910" s="145" t="str">
        <f>IF(ISNUMBER(Table3[[#This Row],[Predicted Spread]]), Table3[[#This Row],[Home Team Covered Market]],"")</f>
        <v/>
      </c>
      <c r="S2910" s="145" t="str">
        <f>IF(ISNUMBER(Table3[[#This Row],[Predicted Spread]]), IF(OR(Table3[[#This Row],[Market Side Correct]]="",ISBLANK(Games!#REF!)), "",IF(AND('Prediction Log'!$Q2910="Y", 'Prediction Log'!$R2910="Y"), "Y", "N")),"")</f>
        <v/>
      </c>
      <c r="T2910" s="145" t="str">
        <f>IF(ISNUMBER(Table3[[#This Row],[Predicted Spread]]), IF(ISBLANK(Games!#REF!),"",IF(Games!#REF!='Prediction Log'!$H2910, "Y", "N")), "")</f>
        <v/>
      </c>
      <c r="U2910" s="145" t="str">
        <f>IF(ISNUMBER(Table3[[#This Row],[Predicted Spread]]), IF(OR(Table3[[#This Row],[Spread]]="",ISBLANK(Games!#REF!)), "", IF(Table3[[#This Row],[Home Team Covered Market]]=Games!#REF!, "Y", "N")),"")</f>
        <v/>
      </c>
      <c r="V2910" s="145" t="e">
        <f>IF(ISBLANK(Games!#REF!), "",IF('Prediction Log'!$I2910='Prediction Log'!$L2910, "Y", "N"))</f>
        <v>#REF!</v>
      </c>
      <c r="W2910" s="145" t="str">
        <f>IF(ISNUMBER(Table3[[#This Row],[Predicted Spread]]), IF(OR(Table3[[#This Row],[Model Spread Correct]]="",ISBLANK(Games!#REF!)), "",IF('Prediction Log'!$H2910&lt;&gt;'Prediction Log'!$L2910, "N",IF(AND('Prediction Log'!$E2910&gt;0, 'Prediction Log'!$M2910&gt;'Prediction Log'!$E2910, 'Prediction Log'!$H2910='Prediction Log'!$C2910), "Y", IF(AND('Prediction Log'!$E2910&lt;0, 'Prediction Log'!$M2910&lt;'Prediction Log'!$E2910,'Prediction Log'!$H2910='Prediction Log'!$B2910 ), "Y", IF('Prediction Log'!$M2910='Prediction Log'!$E2910, "PUSH", "N"))))), "")</f>
        <v/>
      </c>
      <c r="X2910" s="145" t="str">
        <f>IF(ISNUMBER(Table3[[#This Row],[Predicted Spread]]), IF(OR(Table3[[#This Row],[Model Spread Correct]]="",ISBLANK(Games!#REF!)), "",IF(AND('Prediction Log'!$T2910="Y", 'Prediction Log'!$U2910="Y"), "Y", "N")), "")</f>
        <v/>
      </c>
      <c r="Y2910" s="145" t="str">
        <f>IFERROR(IF(ISNUMBER(Table3[[#This Row],[Predicted Spread]]), IF(ISBLANK(Games!#REF!), "",IF('Prediction Log'!$D2910&gt;0, 'Prediction Log'!$M2910-'Prediction Log'!$D2910, IF('Prediction Log'!$D2910&lt;0, -'Prediction Log'!$M2910+'Prediction Log'!$D2910, "NA"))), ""), "")</f>
        <v/>
      </c>
      <c r="Z2910" s="145" t="str">
        <f>IF(ISNUMBER(Table3[[#This Row],[Difference from Market]]), IF(ISBLANK(Games!#REF!), "",ABS('Prediction Log'!$Y2910)), "")</f>
        <v/>
      </c>
      <c r="AA2910" s="146" t="str">
        <f>IF(ISNUMBER(Table3[[#This Row],[Predicted Spread]]), IF(ISBLANK(Games!#REF!), "",IF('Prediction Log'!$E2910&gt;0, 'Prediction Log'!$M2910-'Prediction Log'!$E2910, IF('Prediction Log'!$E2910&lt;0, -'Prediction Log'!$M2910+'Prediction Log'!$E2910, "NA"))), "")</f>
        <v/>
      </c>
      <c r="AB2910" s="147" t="str">
        <f>IF(ISNUMBER(Table3[[#This Row],[Difference from Prediction]]), IF(ISBLANK(Games!#REF!), "",ABS('Prediction Log'!$AA2910)), "")</f>
        <v/>
      </c>
      <c r="AC2910" s="161" t="str">
        <f>IF(ISNUMBER(Table3[[#This Row],[Predicted Spread]]), IF(OR(ISBLANK(Games!#REF!),Table3[[#This Row],[Market Side Correct]]="",ISBLANK('Prediction Log'!$L2910)), "",IF(OR(AND('Prediction Log'!D2910&lt;0, 'Prediction Log'!L2910='Prediction Log'!B2910), AND('Prediction Log'!D2910&gt;0, 'Prediction Log'!C2910='Prediction Log'!L2910)),"Y", IF(ISBLANK(Games!$B$2), "","N"))), "")</f>
        <v/>
      </c>
      <c r="AD2910" s="161" t="str">
        <f>'Prediction Log'!$S2910</f>
        <v/>
      </c>
    </row>
    <row r="2911" spans="1:30" x14ac:dyDescent="0.45">
      <c r="A2911" s="140" t="e">
        <f>IF(ISBLANK(Games!#REF!), "",Games!#REF!)</f>
        <v>#REF!</v>
      </c>
      <c r="B2911" s="133" t="e">
        <f>IF(ISBLANK(Games!#REF!), "",Games!#REF!)</f>
        <v>#REF!</v>
      </c>
      <c r="C2911" s="133" t="e">
        <f>IF(ISBLANK(Games!#REF!), "",Games!#REF!)</f>
        <v>#REF!</v>
      </c>
      <c r="D2911" s="134" t="str">
        <f>IF(ISBLANK(Games!$D2910), "",IF(_xlfn.NUMBERVALUE(Games!D2910)=0, "",_xlfn.NUMBERVALUE(Games!D2910) ))</f>
        <v/>
      </c>
      <c r="E2911" s="141" t="str">
        <f>IF(ISBLANK(_xlfn.NUMBERVALUE(Games!#REF!)), "",IF(ISNUMBER(Table3[[#This Row],[Week]]), _xlfn.NUMBERVALUE(Games!#REF!), ""))</f>
        <v/>
      </c>
      <c r="F2911" s="125" t="str">
        <f>IFERROR(IF(ISBLANK(Games!#REF!), "", IF(Games!#REF!=Games!#REF!, Games!#REF!, 1-Games!#REF!)), "")</f>
        <v/>
      </c>
      <c r="G2911" s="142" t="str">
        <f>IF(OR(ISBLANK(Games!#REF!),Table3[[#This Row],[Spread]]=""), "", IF('Prediction Log'!$D2911&lt;0, 'Prediction Log'!$B2911, 'Prediction Log'!$C2911))</f>
        <v/>
      </c>
      <c r="H2911" s="123" t="e">
        <f>IF(ISBLANK(Games!#REF!), "",Games!#REF!)</f>
        <v>#REF!</v>
      </c>
      <c r="I2911" s="123" t="e">
        <f>IF('Prediction Log'!$F2911&gt;0.5, 'Prediction Log'!$B2911, IF('Prediction Log'!$F2911&lt;0.5, 'Prediction Log'!$C2911, "PICK"))</f>
        <v>#REF!</v>
      </c>
      <c r="J2911" s="124" t="e">
        <f>IF(ISBLANK(Games!#REF!), "",IF('Prediction Log'!$I2911='Prediction Log'!$B2911, 'Prediction Log'!$F2911, 1-'Prediction Log'!$F2911))</f>
        <v>#REF!</v>
      </c>
      <c r="K2911" s="6" t="e">
        <f>IF(ISBLANK(Games!#REF!), "",Games!#REF!)</f>
        <v>#REF!</v>
      </c>
      <c r="L2911" s="143" t="e">
        <f>IF(ISBLANK(Games!#REF!), "",Games!#REF!)</f>
        <v>#REF!</v>
      </c>
      <c r="M2911" s="144" t="e">
        <f>IF(ISBLANK(Games!#REF!), "",_xlfn.NUMBERVALUE(Games!#REF!)-_xlfn.NUMBERVALUE(Games!#REF!))</f>
        <v>#REF!</v>
      </c>
      <c r="N29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11" s="145" t="str">
        <f>IFERROR(IF(OR(ISBLANK(Games!#REF!), Table3[[#This Row],[Spread]]=""),"",IF('Prediction Log'!$L2911='Prediction Log'!$G2911, "Y", "N")), "")</f>
        <v/>
      </c>
      <c r="R2911" s="145" t="str">
        <f>IF(ISNUMBER(Table3[[#This Row],[Predicted Spread]]), Table3[[#This Row],[Home Team Covered Market]],"")</f>
        <v/>
      </c>
      <c r="S2911" s="145" t="str">
        <f>IF(ISNUMBER(Table3[[#This Row],[Predicted Spread]]), IF(OR(Table3[[#This Row],[Market Side Correct]]="",ISBLANK(Games!#REF!)), "",IF(AND('Prediction Log'!$Q2911="Y", 'Prediction Log'!$R2911="Y"), "Y", "N")),"")</f>
        <v/>
      </c>
      <c r="T2911" s="145" t="str">
        <f>IF(ISNUMBER(Table3[[#This Row],[Predicted Spread]]), IF(ISBLANK(Games!#REF!),"",IF(Games!#REF!='Prediction Log'!$H2911, "Y", "N")), "")</f>
        <v/>
      </c>
      <c r="U2911" s="145" t="str">
        <f>IF(ISNUMBER(Table3[[#This Row],[Predicted Spread]]), IF(OR(Table3[[#This Row],[Spread]]="",ISBLANK(Games!#REF!)), "", IF(Table3[[#This Row],[Home Team Covered Market]]=Games!#REF!, "Y", "N")),"")</f>
        <v/>
      </c>
      <c r="V2911" s="145" t="e">
        <f>IF(ISBLANK(Games!#REF!), "",IF('Prediction Log'!$I2911='Prediction Log'!$L2911, "Y", "N"))</f>
        <v>#REF!</v>
      </c>
      <c r="W2911" s="145" t="str">
        <f>IF(ISNUMBER(Table3[[#This Row],[Predicted Spread]]), IF(OR(Table3[[#This Row],[Model Spread Correct]]="",ISBLANK(Games!#REF!)), "",IF('Prediction Log'!$H2911&lt;&gt;'Prediction Log'!$L2911, "N",IF(AND('Prediction Log'!$E2911&gt;0, 'Prediction Log'!$M2911&gt;'Prediction Log'!$E2911, 'Prediction Log'!$H2911='Prediction Log'!$C2911), "Y", IF(AND('Prediction Log'!$E2911&lt;0, 'Prediction Log'!$M2911&lt;'Prediction Log'!$E2911,'Prediction Log'!$H2911='Prediction Log'!$B2911 ), "Y", IF('Prediction Log'!$M2911='Prediction Log'!$E2911, "PUSH", "N"))))), "")</f>
        <v/>
      </c>
      <c r="X2911" s="145" t="str">
        <f>IF(ISNUMBER(Table3[[#This Row],[Predicted Spread]]), IF(OR(Table3[[#This Row],[Model Spread Correct]]="",ISBLANK(Games!#REF!)), "",IF(AND('Prediction Log'!$T2911="Y", 'Prediction Log'!$U2911="Y"), "Y", "N")), "")</f>
        <v/>
      </c>
      <c r="Y2911" s="145" t="str">
        <f>IFERROR(IF(ISNUMBER(Table3[[#This Row],[Predicted Spread]]), IF(ISBLANK(Games!#REF!), "",IF('Prediction Log'!$D2911&gt;0, 'Prediction Log'!$M2911-'Prediction Log'!$D2911, IF('Prediction Log'!$D2911&lt;0, -'Prediction Log'!$M2911+'Prediction Log'!$D2911, "NA"))), ""), "")</f>
        <v/>
      </c>
      <c r="Z2911" s="145" t="str">
        <f>IF(ISNUMBER(Table3[[#This Row],[Difference from Market]]), IF(ISBLANK(Games!#REF!), "",ABS('Prediction Log'!$Y2911)), "")</f>
        <v/>
      </c>
      <c r="AA2911" s="146" t="str">
        <f>IF(ISNUMBER(Table3[[#This Row],[Predicted Spread]]), IF(ISBLANK(Games!#REF!), "",IF('Prediction Log'!$E2911&gt;0, 'Prediction Log'!$M2911-'Prediction Log'!$E2911, IF('Prediction Log'!$E2911&lt;0, -'Prediction Log'!$M2911+'Prediction Log'!$E2911, "NA"))), "")</f>
        <v/>
      </c>
      <c r="AB2911" s="147" t="str">
        <f>IF(ISNUMBER(Table3[[#This Row],[Difference from Prediction]]), IF(ISBLANK(Games!#REF!), "",ABS('Prediction Log'!$AA2911)), "")</f>
        <v/>
      </c>
      <c r="AC2911" s="161" t="str">
        <f>IF(ISNUMBER(Table3[[#This Row],[Predicted Spread]]), IF(OR(ISBLANK(Games!#REF!),Table3[[#This Row],[Market Side Correct]]="",ISBLANK('Prediction Log'!$L2911)), "",IF(OR(AND('Prediction Log'!D2911&lt;0, 'Prediction Log'!L2911='Prediction Log'!B2911), AND('Prediction Log'!D2911&gt;0, 'Prediction Log'!C2911='Prediction Log'!L2911)),"Y", IF(ISBLANK(Games!$B$2), "","N"))), "")</f>
        <v/>
      </c>
      <c r="AD2911" s="161" t="str">
        <f>'Prediction Log'!$S2911</f>
        <v/>
      </c>
    </row>
    <row r="2912" spans="1:30" x14ac:dyDescent="0.45">
      <c r="A2912" s="140" t="e">
        <f>IF(ISBLANK(Games!#REF!), "",Games!#REF!)</f>
        <v>#REF!</v>
      </c>
      <c r="B2912" s="133" t="e">
        <f>IF(ISBLANK(Games!#REF!), "",Games!#REF!)</f>
        <v>#REF!</v>
      </c>
      <c r="C2912" s="133" t="e">
        <f>IF(ISBLANK(Games!#REF!), "",Games!#REF!)</f>
        <v>#REF!</v>
      </c>
      <c r="D2912" s="134" t="str">
        <f>IF(ISBLANK(Games!$D2911), "",IF(_xlfn.NUMBERVALUE(Games!D2911)=0, "",_xlfn.NUMBERVALUE(Games!D2911) ))</f>
        <v/>
      </c>
      <c r="E2912" s="141" t="str">
        <f>IF(ISBLANK(_xlfn.NUMBERVALUE(Games!#REF!)), "",IF(ISNUMBER(Table3[[#This Row],[Week]]), _xlfn.NUMBERVALUE(Games!#REF!), ""))</f>
        <v/>
      </c>
      <c r="F2912" s="125" t="str">
        <f>IFERROR(IF(ISBLANK(Games!#REF!), "", IF(Games!#REF!=Games!#REF!, Games!#REF!, 1-Games!#REF!)), "")</f>
        <v/>
      </c>
      <c r="G2912" s="142" t="str">
        <f>IF(OR(ISBLANK(Games!#REF!),Table3[[#This Row],[Spread]]=""), "", IF('Prediction Log'!$D2912&lt;0, 'Prediction Log'!$B2912, 'Prediction Log'!$C2912))</f>
        <v/>
      </c>
      <c r="H2912" s="123" t="e">
        <f>IF(ISBLANK(Games!#REF!), "",Games!#REF!)</f>
        <v>#REF!</v>
      </c>
      <c r="I2912" s="123" t="e">
        <f>IF('Prediction Log'!$F2912&gt;0.5, 'Prediction Log'!$B2912, IF('Prediction Log'!$F2912&lt;0.5, 'Prediction Log'!$C2912, "PICK"))</f>
        <v>#REF!</v>
      </c>
      <c r="J2912" s="124" t="e">
        <f>IF(ISBLANK(Games!#REF!), "",IF('Prediction Log'!$I2912='Prediction Log'!$B2912, 'Prediction Log'!$F2912, 1-'Prediction Log'!$F2912))</f>
        <v>#REF!</v>
      </c>
      <c r="K2912" s="6" t="e">
        <f>IF(ISBLANK(Games!#REF!), "",Games!#REF!)</f>
        <v>#REF!</v>
      </c>
      <c r="L2912" s="143" t="e">
        <f>IF(ISBLANK(Games!#REF!), "",Games!#REF!)</f>
        <v>#REF!</v>
      </c>
      <c r="M2912" s="144" t="e">
        <f>IF(ISBLANK(Games!#REF!), "",_xlfn.NUMBERVALUE(Games!#REF!)-_xlfn.NUMBERVALUE(Games!#REF!))</f>
        <v>#REF!</v>
      </c>
      <c r="N29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12" s="145" t="str">
        <f>IFERROR(IF(OR(ISBLANK(Games!#REF!), Table3[[#This Row],[Spread]]=""),"",IF('Prediction Log'!$L2912='Prediction Log'!$G2912, "Y", "N")), "")</f>
        <v/>
      </c>
      <c r="R2912" s="145" t="str">
        <f>IF(ISNUMBER(Table3[[#This Row],[Predicted Spread]]), Table3[[#This Row],[Home Team Covered Market]],"")</f>
        <v/>
      </c>
      <c r="S2912" s="145" t="str">
        <f>IF(ISNUMBER(Table3[[#This Row],[Predicted Spread]]), IF(OR(Table3[[#This Row],[Market Side Correct]]="",ISBLANK(Games!#REF!)), "",IF(AND('Prediction Log'!$Q2912="Y", 'Prediction Log'!$R2912="Y"), "Y", "N")),"")</f>
        <v/>
      </c>
      <c r="T2912" s="145" t="str">
        <f>IF(ISNUMBER(Table3[[#This Row],[Predicted Spread]]), IF(ISBLANK(Games!#REF!),"",IF(Games!#REF!='Prediction Log'!$H2912, "Y", "N")), "")</f>
        <v/>
      </c>
      <c r="U2912" s="145" t="str">
        <f>IF(ISNUMBER(Table3[[#This Row],[Predicted Spread]]), IF(OR(Table3[[#This Row],[Spread]]="",ISBLANK(Games!#REF!)), "", IF(Table3[[#This Row],[Home Team Covered Market]]=Games!#REF!, "Y", "N")),"")</f>
        <v/>
      </c>
      <c r="V2912" s="145" t="e">
        <f>IF(ISBLANK(Games!#REF!), "",IF('Prediction Log'!$I2912='Prediction Log'!$L2912, "Y", "N"))</f>
        <v>#REF!</v>
      </c>
      <c r="W2912" s="145" t="str">
        <f>IF(ISNUMBER(Table3[[#This Row],[Predicted Spread]]), IF(OR(Table3[[#This Row],[Model Spread Correct]]="",ISBLANK(Games!#REF!)), "",IF('Prediction Log'!$H2912&lt;&gt;'Prediction Log'!$L2912, "N",IF(AND('Prediction Log'!$E2912&gt;0, 'Prediction Log'!$M2912&gt;'Prediction Log'!$E2912, 'Prediction Log'!$H2912='Prediction Log'!$C2912), "Y", IF(AND('Prediction Log'!$E2912&lt;0, 'Prediction Log'!$M2912&lt;'Prediction Log'!$E2912,'Prediction Log'!$H2912='Prediction Log'!$B2912 ), "Y", IF('Prediction Log'!$M2912='Prediction Log'!$E2912, "PUSH", "N"))))), "")</f>
        <v/>
      </c>
      <c r="X2912" s="145" t="str">
        <f>IF(ISNUMBER(Table3[[#This Row],[Predicted Spread]]), IF(OR(Table3[[#This Row],[Model Spread Correct]]="",ISBLANK(Games!#REF!)), "",IF(AND('Prediction Log'!$T2912="Y", 'Prediction Log'!$U2912="Y"), "Y", "N")), "")</f>
        <v/>
      </c>
      <c r="Y2912" s="145" t="str">
        <f>IFERROR(IF(ISNUMBER(Table3[[#This Row],[Predicted Spread]]), IF(ISBLANK(Games!#REF!), "",IF('Prediction Log'!$D2912&gt;0, 'Prediction Log'!$M2912-'Prediction Log'!$D2912, IF('Prediction Log'!$D2912&lt;0, -'Prediction Log'!$M2912+'Prediction Log'!$D2912, "NA"))), ""), "")</f>
        <v/>
      </c>
      <c r="Z2912" s="145" t="str">
        <f>IF(ISNUMBER(Table3[[#This Row],[Difference from Market]]), IF(ISBLANK(Games!#REF!), "",ABS('Prediction Log'!$Y2912)), "")</f>
        <v/>
      </c>
      <c r="AA2912" s="146" t="str">
        <f>IF(ISNUMBER(Table3[[#This Row],[Predicted Spread]]), IF(ISBLANK(Games!#REF!), "",IF('Prediction Log'!$E2912&gt;0, 'Prediction Log'!$M2912-'Prediction Log'!$E2912, IF('Prediction Log'!$E2912&lt;0, -'Prediction Log'!$M2912+'Prediction Log'!$E2912, "NA"))), "")</f>
        <v/>
      </c>
      <c r="AB2912" s="147" t="str">
        <f>IF(ISNUMBER(Table3[[#This Row],[Difference from Prediction]]), IF(ISBLANK(Games!#REF!), "",ABS('Prediction Log'!$AA2912)), "")</f>
        <v/>
      </c>
      <c r="AC2912" s="161" t="str">
        <f>IF(ISNUMBER(Table3[[#This Row],[Predicted Spread]]), IF(OR(ISBLANK(Games!#REF!),Table3[[#This Row],[Market Side Correct]]="",ISBLANK('Prediction Log'!$L2912)), "",IF(OR(AND('Prediction Log'!D2912&lt;0, 'Prediction Log'!L2912='Prediction Log'!B2912), AND('Prediction Log'!D2912&gt;0, 'Prediction Log'!C2912='Prediction Log'!L2912)),"Y", IF(ISBLANK(Games!$B$2), "","N"))), "")</f>
        <v/>
      </c>
      <c r="AD2912" s="161" t="str">
        <f>'Prediction Log'!$S2912</f>
        <v/>
      </c>
    </row>
    <row r="2913" spans="1:30" x14ac:dyDescent="0.45">
      <c r="A2913" s="140" t="e">
        <f>IF(ISBLANK(Games!#REF!), "",Games!#REF!)</f>
        <v>#REF!</v>
      </c>
      <c r="B2913" s="133" t="e">
        <f>IF(ISBLANK(Games!#REF!), "",Games!#REF!)</f>
        <v>#REF!</v>
      </c>
      <c r="C2913" s="133" t="e">
        <f>IF(ISBLANK(Games!#REF!), "",Games!#REF!)</f>
        <v>#REF!</v>
      </c>
      <c r="D2913" s="134" t="str">
        <f>IF(ISBLANK(Games!$D2912), "",IF(_xlfn.NUMBERVALUE(Games!D2912)=0, "",_xlfn.NUMBERVALUE(Games!D2912) ))</f>
        <v/>
      </c>
      <c r="E2913" s="141" t="str">
        <f>IF(ISBLANK(_xlfn.NUMBERVALUE(Games!#REF!)), "",IF(ISNUMBER(Table3[[#This Row],[Week]]), _xlfn.NUMBERVALUE(Games!#REF!), ""))</f>
        <v/>
      </c>
      <c r="F2913" s="125" t="str">
        <f>IFERROR(IF(ISBLANK(Games!#REF!), "", IF(Games!#REF!=Games!#REF!, Games!#REF!, 1-Games!#REF!)), "")</f>
        <v/>
      </c>
      <c r="G2913" s="142" t="str">
        <f>IF(OR(ISBLANK(Games!#REF!),Table3[[#This Row],[Spread]]=""), "", IF('Prediction Log'!$D2913&lt;0, 'Prediction Log'!$B2913, 'Prediction Log'!$C2913))</f>
        <v/>
      </c>
      <c r="H2913" s="123" t="e">
        <f>IF(ISBLANK(Games!#REF!), "",Games!#REF!)</f>
        <v>#REF!</v>
      </c>
      <c r="I2913" s="123" t="e">
        <f>IF('Prediction Log'!$F2913&gt;0.5, 'Prediction Log'!$B2913, IF('Prediction Log'!$F2913&lt;0.5, 'Prediction Log'!$C2913, "PICK"))</f>
        <v>#REF!</v>
      </c>
      <c r="J2913" s="124" t="e">
        <f>IF(ISBLANK(Games!#REF!), "",IF('Prediction Log'!$I2913='Prediction Log'!$B2913, 'Prediction Log'!$F2913, 1-'Prediction Log'!$F2913))</f>
        <v>#REF!</v>
      </c>
      <c r="K2913" s="6" t="e">
        <f>IF(ISBLANK(Games!#REF!), "",Games!#REF!)</f>
        <v>#REF!</v>
      </c>
      <c r="L2913" s="143" t="e">
        <f>IF(ISBLANK(Games!#REF!), "",Games!#REF!)</f>
        <v>#REF!</v>
      </c>
      <c r="M2913" s="144" t="e">
        <f>IF(ISBLANK(Games!#REF!), "",_xlfn.NUMBERVALUE(Games!#REF!)-_xlfn.NUMBERVALUE(Games!#REF!))</f>
        <v>#REF!</v>
      </c>
      <c r="N29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13" s="145" t="str">
        <f>IFERROR(IF(OR(ISBLANK(Games!#REF!), Table3[[#This Row],[Spread]]=""),"",IF('Prediction Log'!$L2913='Prediction Log'!$G2913, "Y", "N")), "")</f>
        <v/>
      </c>
      <c r="R2913" s="145" t="str">
        <f>IF(ISNUMBER(Table3[[#This Row],[Predicted Spread]]), Table3[[#This Row],[Home Team Covered Market]],"")</f>
        <v/>
      </c>
      <c r="S2913" s="145" t="str">
        <f>IF(ISNUMBER(Table3[[#This Row],[Predicted Spread]]), IF(OR(Table3[[#This Row],[Market Side Correct]]="",ISBLANK(Games!#REF!)), "",IF(AND('Prediction Log'!$Q2913="Y", 'Prediction Log'!$R2913="Y"), "Y", "N")),"")</f>
        <v/>
      </c>
      <c r="T2913" s="145" t="str">
        <f>IF(ISNUMBER(Table3[[#This Row],[Predicted Spread]]), IF(ISBLANK(Games!#REF!),"",IF(Games!#REF!='Prediction Log'!$H2913, "Y", "N")), "")</f>
        <v/>
      </c>
      <c r="U2913" s="145" t="str">
        <f>IF(ISNUMBER(Table3[[#This Row],[Predicted Spread]]), IF(OR(Table3[[#This Row],[Spread]]="",ISBLANK(Games!#REF!)), "", IF(Table3[[#This Row],[Home Team Covered Market]]=Games!#REF!, "Y", "N")),"")</f>
        <v/>
      </c>
      <c r="V2913" s="145" t="e">
        <f>IF(ISBLANK(Games!#REF!), "",IF('Prediction Log'!$I2913='Prediction Log'!$L2913, "Y", "N"))</f>
        <v>#REF!</v>
      </c>
      <c r="W2913" s="145" t="str">
        <f>IF(ISNUMBER(Table3[[#This Row],[Predicted Spread]]), IF(OR(Table3[[#This Row],[Model Spread Correct]]="",ISBLANK(Games!#REF!)), "",IF('Prediction Log'!$H2913&lt;&gt;'Prediction Log'!$L2913, "N",IF(AND('Prediction Log'!$E2913&gt;0, 'Prediction Log'!$M2913&gt;'Prediction Log'!$E2913, 'Prediction Log'!$H2913='Prediction Log'!$C2913), "Y", IF(AND('Prediction Log'!$E2913&lt;0, 'Prediction Log'!$M2913&lt;'Prediction Log'!$E2913,'Prediction Log'!$H2913='Prediction Log'!$B2913 ), "Y", IF('Prediction Log'!$M2913='Prediction Log'!$E2913, "PUSH", "N"))))), "")</f>
        <v/>
      </c>
      <c r="X2913" s="145" t="str">
        <f>IF(ISNUMBER(Table3[[#This Row],[Predicted Spread]]), IF(OR(Table3[[#This Row],[Model Spread Correct]]="",ISBLANK(Games!#REF!)), "",IF(AND('Prediction Log'!$T2913="Y", 'Prediction Log'!$U2913="Y"), "Y", "N")), "")</f>
        <v/>
      </c>
      <c r="Y2913" s="145" t="str">
        <f>IFERROR(IF(ISNUMBER(Table3[[#This Row],[Predicted Spread]]), IF(ISBLANK(Games!#REF!), "",IF('Prediction Log'!$D2913&gt;0, 'Prediction Log'!$M2913-'Prediction Log'!$D2913, IF('Prediction Log'!$D2913&lt;0, -'Prediction Log'!$M2913+'Prediction Log'!$D2913, "NA"))), ""), "")</f>
        <v/>
      </c>
      <c r="Z2913" s="145" t="str">
        <f>IF(ISNUMBER(Table3[[#This Row],[Difference from Market]]), IF(ISBLANK(Games!#REF!), "",ABS('Prediction Log'!$Y2913)), "")</f>
        <v/>
      </c>
      <c r="AA2913" s="146" t="str">
        <f>IF(ISNUMBER(Table3[[#This Row],[Predicted Spread]]), IF(ISBLANK(Games!#REF!), "",IF('Prediction Log'!$E2913&gt;0, 'Prediction Log'!$M2913-'Prediction Log'!$E2913, IF('Prediction Log'!$E2913&lt;0, -'Prediction Log'!$M2913+'Prediction Log'!$E2913, "NA"))), "")</f>
        <v/>
      </c>
      <c r="AB2913" s="147" t="str">
        <f>IF(ISNUMBER(Table3[[#This Row],[Difference from Prediction]]), IF(ISBLANK(Games!#REF!), "",ABS('Prediction Log'!$AA2913)), "")</f>
        <v/>
      </c>
      <c r="AC2913" s="161" t="str">
        <f>IF(ISNUMBER(Table3[[#This Row],[Predicted Spread]]), IF(OR(ISBLANK(Games!#REF!),Table3[[#This Row],[Market Side Correct]]="",ISBLANK('Prediction Log'!$L2913)), "",IF(OR(AND('Prediction Log'!D2913&lt;0, 'Prediction Log'!L2913='Prediction Log'!B2913), AND('Prediction Log'!D2913&gt;0, 'Prediction Log'!C2913='Prediction Log'!L2913)),"Y", IF(ISBLANK(Games!$B$2), "","N"))), "")</f>
        <v/>
      </c>
      <c r="AD2913" s="161" t="str">
        <f>'Prediction Log'!$S2913</f>
        <v/>
      </c>
    </row>
    <row r="2914" spans="1:30" x14ac:dyDescent="0.45">
      <c r="A2914" s="140" t="e">
        <f>IF(ISBLANK(Games!#REF!), "",Games!#REF!)</f>
        <v>#REF!</v>
      </c>
      <c r="B2914" s="133" t="e">
        <f>IF(ISBLANK(Games!#REF!), "",Games!#REF!)</f>
        <v>#REF!</v>
      </c>
      <c r="C2914" s="133" t="e">
        <f>IF(ISBLANK(Games!#REF!), "",Games!#REF!)</f>
        <v>#REF!</v>
      </c>
      <c r="D2914" s="134" t="str">
        <f>IF(ISBLANK(Games!$D2913), "",IF(_xlfn.NUMBERVALUE(Games!D2913)=0, "",_xlfn.NUMBERVALUE(Games!D2913) ))</f>
        <v/>
      </c>
      <c r="E2914" s="141" t="str">
        <f>IF(ISBLANK(_xlfn.NUMBERVALUE(Games!#REF!)), "",IF(ISNUMBER(Table3[[#This Row],[Week]]), _xlfn.NUMBERVALUE(Games!#REF!), ""))</f>
        <v/>
      </c>
      <c r="F2914" s="125" t="str">
        <f>IFERROR(IF(ISBLANK(Games!#REF!), "", IF(Games!#REF!=Games!#REF!, Games!#REF!, 1-Games!#REF!)), "")</f>
        <v/>
      </c>
      <c r="G2914" s="142" t="str">
        <f>IF(OR(ISBLANK(Games!#REF!),Table3[[#This Row],[Spread]]=""), "", IF('Prediction Log'!$D2914&lt;0, 'Prediction Log'!$B2914, 'Prediction Log'!$C2914))</f>
        <v/>
      </c>
      <c r="H2914" s="123" t="e">
        <f>IF(ISBLANK(Games!#REF!), "",Games!#REF!)</f>
        <v>#REF!</v>
      </c>
      <c r="I2914" s="123" t="e">
        <f>IF('Prediction Log'!$F2914&gt;0.5, 'Prediction Log'!$B2914, IF('Prediction Log'!$F2914&lt;0.5, 'Prediction Log'!$C2914, "PICK"))</f>
        <v>#REF!</v>
      </c>
      <c r="J2914" s="124" t="e">
        <f>IF(ISBLANK(Games!#REF!), "",IF('Prediction Log'!$I2914='Prediction Log'!$B2914, 'Prediction Log'!$F2914, 1-'Prediction Log'!$F2914))</f>
        <v>#REF!</v>
      </c>
      <c r="K2914" s="6" t="e">
        <f>IF(ISBLANK(Games!#REF!), "",Games!#REF!)</f>
        <v>#REF!</v>
      </c>
      <c r="L2914" s="143" t="e">
        <f>IF(ISBLANK(Games!#REF!), "",Games!#REF!)</f>
        <v>#REF!</v>
      </c>
      <c r="M2914" s="144" t="e">
        <f>IF(ISBLANK(Games!#REF!), "",_xlfn.NUMBERVALUE(Games!#REF!)-_xlfn.NUMBERVALUE(Games!#REF!))</f>
        <v>#REF!</v>
      </c>
      <c r="N29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14" s="145" t="str">
        <f>IFERROR(IF(OR(ISBLANK(Games!#REF!), Table3[[#This Row],[Spread]]=""),"",IF('Prediction Log'!$L2914='Prediction Log'!$G2914, "Y", "N")), "")</f>
        <v/>
      </c>
      <c r="R2914" s="145" t="str">
        <f>IF(ISNUMBER(Table3[[#This Row],[Predicted Spread]]), Table3[[#This Row],[Home Team Covered Market]],"")</f>
        <v/>
      </c>
      <c r="S2914" s="145" t="str">
        <f>IF(ISNUMBER(Table3[[#This Row],[Predicted Spread]]), IF(OR(Table3[[#This Row],[Market Side Correct]]="",ISBLANK(Games!#REF!)), "",IF(AND('Prediction Log'!$Q2914="Y", 'Prediction Log'!$R2914="Y"), "Y", "N")),"")</f>
        <v/>
      </c>
      <c r="T2914" s="145" t="str">
        <f>IF(ISNUMBER(Table3[[#This Row],[Predicted Spread]]), IF(ISBLANK(Games!#REF!),"",IF(Games!#REF!='Prediction Log'!$H2914, "Y", "N")), "")</f>
        <v/>
      </c>
      <c r="U2914" s="145" t="str">
        <f>IF(ISNUMBER(Table3[[#This Row],[Predicted Spread]]), IF(OR(Table3[[#This Row],[Spread]]="",ISBLANK(Games!#REF!)), "", IF(Table3[[#This Row],[Home Team Covered Market]]=Games!#REF!, "Y", "N")),"")</f>
        <v/>
      </c>
      <c r="V2914" s="145" t="e">
        <f>IF(ISBLANK(Games!#REF!), "",IF('Prediction Log'!$I2914='Prediction Log'!$L2914, "Y", "N"))</f>
        <v>#REF!</v>
      </c>
      <c r="W2914" s="145" t="str">
        <f>IF(ISNUMBER(Table3[[#This Row],[Predicted Spread]]), IF(OR(Table3[[#This Row],[Model Spread Correct]]="",ISBLANK(Games!#REF!)), "",IF('Prediction Log'!$H2914&lt;&gt;'Prediction Log'!$L2914, "N",IF(AND('Prediction Log'!$E2914&gt;0, 'Prediction Log'!$M2914&gt;'Prediction Log'!$E2914, 'Prediction Log'!$H2914='Prediction Log'!$C2914), "Y", IF(AND('Prediction Log'!$E2914&lt;0, 'Prediction Log'!$M2914&lt;'Prediction Log'!$E2914,'Prediction Log'!$H2914='Prediction Log'!$B2914 ), "Y", IF('Prediction Log'!$M2914='Prediction Log'!$E2914, "PUSH", "N"))))), "")</f>
        <v/>
      </c>
      <c r="X2914" s="145" t="str">
        <f>IF(ISNUMBER(Table3[[#This Row],[Predicted Spread]]), IF(OR(Table3[[#This Row],[Model Spread Correct]]="",ISBLANK(Games!#REF!)), "",IF(AND('Prediction Log'!$T2914="Y", 'Prediction Log'!$U2914="Y"), "Y", "N")), "")</f>
        <v/>
      </c>
      <c r="Y2914" s="145" t="str">
        <f>IFERROR(IF(ISNUMBER(Table3[[#This Row],[Predicted Spread]]), IF(ISBLANK(Games!#REF!), "",IF('Prediction Log'!$D2914&gt;0, 'Prediction Log'!$M2914-'Prediction Log'!$D2914, IF('Prediction Log'!$D2914&lt;0, -'Prediction Log'!$M2914+'Prediction Log'!$D2914, "NA"))), ""), "")</f>
        <v/>
      </c>
      <c r="Z2914" s="145" t="str">
        <f>IF(ISNUMBER(Table3[[#This Row],[Difference from Market]]), IF(ISBLANK(Games!#REF!), "",ABS('Prediction Log'!$Y2914)), "")</f>
        <v/>
      </c>
      <c r="AA2914" s="146" t="str">
        <f>IF(ISNUMBER(Table3[[#This Row],[Predicted Spread]]), IF(ISBLANK(Games!#REF!), "",IF('Prediction Log'!$E2914&gt;0, 'Prediction Log'!$M2914-'Prediction Log'!$E2914, IF('Prediction Log'!$E2914&lt;0, -'Prediction Log'!$M2914+'Prediction Log'!$E2914, "NA"))), "")</f>
        <v/>
      </c>
      <c r="AB2914" s="147" t="str">
        <f>IF(ISNUMBER(Table3[[#This Row],[Difference from Prediction]]), IF(ISBLANK(Games!#REF!), "",ABS('Prediction Log'!$AA2914)), "")</f>
        <v/>
      </c>
      <c r="AC2914" s="161" t="str">
        <f>IF(ISNUMBER(Table3[[#This Row],[Predicted Spread]]), IF(OR(ISBLANK(Games!#REF!),Table3[[#This Row],[Market Side Correct]]="",ISBLANK('Prediction Log'!$L2914)), "",IF(OR(AND('Prediction Log'!D2914&lt;0, 'Prediction Log'!L2914='Prediction Log'!B2914), AND('Prediction Log'!D2914&gt;0, 'Prediction Log'!C2914='Prediction Log'!L2914)),"Y", IF(ISBLANK(Games!$B$2), "","N"))), "")</f>
        <v/>
      </c>
      <c r="AD2914" s="161" t="str">
        <f>'Prediction Log'!$S2914</f>
        <v/>
      </c>
    </row>
    <row r="2915" spans="1:30" x14ac:dyDescent="0.45">
      <c r="A2915" s="140" t="e">
        <f>IF(ISBLANK(Games!#REF!), "",Games!#REF!)</f>
        <v>#REF!</v>
      </c>
      <c r="B2915" s="133" t="e">
        <f>IF(ISBLANK(Games!#REF!), "",Games!#REF!)</f>
        <v>#REF!</v>
      </c>
      <c r="C2915" s="133" t="e">
        <f>IF(ISBLANK(Games!#REF!), "",Games!#REF!)</f>
        <v>#REF!</v>
      </c>
      <c r="D2915" s="134" t="str">
        <f>IF(ISBLANK(Games!$D2914), "",IF(_xlfn.NUMBERVALUE(Games!D2914)=0, "",_xlfn.NUMBERVALUE(Games!D2914) ))</f>
        <v/>
      </c>
      <c r="E2915" s="141" t="str">
        <f>IF(ISBLANK(_xlfn.NUMBERVALUE(Games!#REF!)), "",IF(ISNUMBER(Table3[[#This Row],[Week]]), _xlfn.NUMBERVALUE(Games!#REF!), ""))</f>
        <v/>
      </c>
      <c r="F2915" s="125" t="str">
        <f>IFERROR(IF(ISBLANK(Games!#REF!), "", IF(Games!#REF!=Games!#REF!, Games!#REF!, 1-Games!#REF!)), "")</f>
        <v/>
      </c>
      <c r="G2915" s="142" t="str">
        <f>IF(OR(ISBLANK(Games!#REF!),Table3[[#This Row],[Spread]]=""), "", IF('Prediction Log'!$D2915&lt;0, 'Prediction Log'!$B2915, 'Prediction Log'!$C2915))</f>
        <v/>
      </c>
      <c r="H2915" s="123" t="e">
        <f>IF(ISBLANK(Games!#REF!), "",Games!#REF!)</f>
        <v>#REF!</v>
      </c>
      <c r="I2915" s="123" t="e">
        <f>IF('Prediction Log'!$F2915&gt;0.5, 'Prediction Log'!$B2915, IF('Prediction Log'!$F2915&lt;0.5, 'Prediction Log'!$C2915, "PICK"))</f>
        <v>#REF!</v>
      </c>
      <c r="J2915" s="124" t="e">
        <f>IF(ISBLANK(Games!#REF!), "",IF('Prediction Log'!$I2915='Prediction Log'!$B2915, 'Prediction Log'!$F2915, 1-'Prediction Log'!$F2915))</f>
        <v>#REF!</v>
      </c>
      <c r="K2915" s="6" t="e">
        <f>IF(ISBLANK(Games!#REF!), "",Games!#REF!)</f>
        <v>#REF!</v>
      </c>
      <c r="L2915" s="143" t="e">
        <f>IF(ISBLANK(Games!#REF!), "",Games!#REF!)</f>
        <v>#REF!</v>
      </c>
      <c r="M2915" s="144" t="e">
        <f>IF(ISBLANK(Games!#REF!), "",_xlfn.NUMBERVALUE(Games!#REF!)-_xlfn.NUMBERVALUE(Games!#REF!))</f>
        <v>#REF!</v>
      </c>
      <c r="N29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15" s="145" t="str">
        <f>IFERROR(IF(OR(ISBLANK(Games!#REF!), Table3[[#This Row],[Spread]]=""),"",IF('Prediction Log'!$L2915='Prediction Log'!$G2915, "Y", "N")), "")</f>
        <v/>
      </c>
      <c r="R2915" s="145" t="str">
        <f>IF(ISNUMBER(Table3[[#This Row],[Predicted Spread]]), Table3[[#This Row],[Home Team Covered Market]],"")</f>
        <v/>
      </c>
      <c r="S2915" s="145" t="str">
        <f>IF(ISNUMBER(Table3[[#This Row],[Predicted Spread]]), IF(OR(Table3[[#This Row],[Market Side Correct]]="",ISBLANK(Games!#REF!)), "",IF(AND('Prediction Log'!$Q2915="Y", 'Prediction Log'!$R2915="Y"), "Y", "N")),"")</f>
        <v/>
      </c>
      <c r="T2915" s="145" t="str">
        <f>IF(ISNUMBER(Table3[[#This Row],[Predicted Spread]]), IF(ISBLANK(Games!#REF!),"",IF(Games!#REF!='Prediction Log'!$H2915, "Y", "N")), "")</f>
        <v/>
      </c>
      <c r="U2915" s="145" t="str">
        <f>IF(ISNUMBER(Table3[[#This Row],[Predicted Spread]]), IF(OR(Table3[[#This Row],[Spread]]="",ISBLANK(Games!#REF!)), "", IF(Table3[[#This Row],[Home Team Covered Market]]=Games!#REF!, "Y", "N")),"")</f>
        <v/>
      </c>
      <c r="V2915" s="145" t="e">
        <f>IF(ISBLANK(Games!#REF!), "",IF('Prediction Log'!$I2915='Prediction Log'!$L2915, "Y", "N"))</f>
        <v>#REF!</v>
      </c>
      <c r="W2915" s="145" t="str">
        <f>IF(ISNUMBER(Table3[[#This Row],[Predicted Spread]]), IF(OR(Table3[[#This Row],[Model Spread Correct]]="",ISBLANK(Games!#REF!)), "",IF('Prediction Log'!$H2915&lt;&gt;'Prediction Log'!$L2915, "N",IF(AND('Prediction Log'!$E2915&gt;0, 'Prediction Log'!$M2915&gt;'Prediction Log'!$E2915, 'Prediction Log'!$H2915='Prediction Log'!$C2915), "Y", IF(AND('Prediction Log'!$E2915&lt;0, 'Prediction Log'!$M2915&lt;'Prediction Log'!$E2915,'Prediction Log'!$H2915='Prediction Log'!$B2915 ), "Y", IF('Prediction Log'!$M2915='Prediction Log'!$E2915, "PUSH", "N"))))), "")</f>
        <v/>
      </c>
      <c r="X2915" s="145" t="str">
        <f>IF(ISNUMBER(Table3[[#This Row],[Predicted Spread]]), IF(OR(Table3[[#This Row],[Model Spread Correct]]="",ISBLANK(Games!#REF!)), "",IF(AND('Prediction Log'!$T2915="Y", 'Prediction Log'!$U2915="Y"), "Y", "N")), "")</f>
        <v/>
      </c>
      <c r="Y2915" s="145" t="str">
        <f>IFERROR(IF(ISNUMBER(Table3[[#This Row],[Predicted Spread]]), IF(ISBLANK(Games!#REF!), "",IF('Prediction Log'!$D2915&gt;0, 'Prediction Log'!$M2915-'Prediction Log'!$D2915, IF('Prediction Log'!$D2915&lt;0, -'Prediction Log'!$M2915+'Prediction Log'!$D2915, "NA"))), ""), "")</f>
        <v/>
      </c>
      <c r="Z2915" s="145" t="str">
        <f>IF(ISNUMBER(Table3[[#This Row],[Difference from Market]]), IF(ISBLANK(Games!#REF!), "",ABS('Prediction Log'!$Y2915)), "")</f>
        <v/>
      </c>
      <c r="AA2915" s="146" t="str">
        <f>IF(ISNUMBER(Table3[[#This Row],[Predicted Spread]]), IF(ISBLANK(Games!#REF!), "",IF('Prediction Log'!$E2915&gt;0, 'Prediction Log'!$M2915-'Prediction Log'!$E2915, IF('Prediction Log'!$E2915&lt;0, -'Prediction Log'!$M2915+'Prediction Log'!$E2915, "NA"))), "")</f>
        <v/>
      </c>
      <c r="AB2915" s="147" t="str">
        <f>IF(ISNUMBER(Table3[[#This Row],[Difference from Prediction]]), IF(ISBLANK(Games!#REF!), "",ABS('Prediction Log'!$AA2915)), "")</f>
        <v/>
      </c>
      <c r="AC2915" s="161" t="str">
        <f>IF(ISNUMBER(Table3[[#This Row],[Predicted Spread]]), IF(OR(ISBLANK(Games!#REF!),Table3[[#This Row],[Market Side Correct]]="",ISBLANK('Prediction Log'!$L2915)), "",IF(OR(AND('Prediction Log'!D2915&lt;0, 'Prediction Log'!L2915='Prediction Log'!B2915), AND('Prediction Log'!D2915&gt;0, 'Prediction Log'!C2915='Prediction Log'!L2915)),"Y", IF(ISBLANK(Games!$B$2), "","N"))), "")</f>
        <v/>
      </c>
      <c r="AD2915" s="161" t="str">
        <f>'Prediction Log'!$S2915</f>
        <v/>
      </c>
    </row>
    <row r="2916" spans="1:30" x14ac:dyDescent="0.45">
      <c r="A2916" s="140" t="e">
        <f>IF(ISBLANK(Games!#REF!), "",Games!#REF!)</f>
        <v>#REF!</v>
      </c>
      <c r="B2916" s="133" t="e">
        <f>IF(ISBLANK(Games!#REF!), "",Games!#REF!)</f>
        <v>#REF!</v>
      </c>
      <c r="C2916" s="133" t="e">
        <f>IF(ISBLANK(Games!#REF!), "",Games!#REF!)</f>
        <v>#REF!</v>
      </c>
      <c r="D2916" s="134" t="str">
        <f>IF(ISBLANK(Games!$D2915), "",IF(_xlfn.NUMBERVALUE(Games!D2915)=0, "",_xlfn.NUMBERVALUE(Games!D2915) ))</f>
        <v/>
      </c>
      <c r="E2916" s="141" t="str">
        <f>IF(ISBLANK(_xlfn.NUMBERVALUE(Games!#REF!)), "",IF(ISNUMBER(Table3[[#This Row],[Week]]), _xlfn.NUMBERVALUE(Games!#REF!), ""))</f>
        <v/>
      </c>
      <c r="F2916" s="125" t="str">
        <f>IFERROR(IF(ISBLANK(Games!#REF!), "", IF(Games!#REF!=Games!#REF!, Games!#REF!, 1-Games!#REF!)), "")</f>
        <v/>
      </c>
      <c r="G2916" s="142" t="str">
        <f>IF(OR(ISBLANK(Games!#REF!),Table3[[#This Row],[Spread]]=""), "", IF('Prediction Log'!$D2916&lt;0, 'Prediction Log'!$B2916, 'Prediction Log'!$C2916))</f>
        <v/>
      </c>
      <c r="H2916" s="123" t="e">
        <f>IF(ISBLANK(Games!#REF!), "",Games!#REF!)</f>
        <v>#REF!</v>
      </c>
      <c r="I2916" s="123" t="e">
        <f>IF('Prediction Log'!$F2916&gt;0.5, 'Prediction Log'!$B2916, IF('Prediction Log'!$F2916&lt;0.5, 'Prediction Log'!$C2916, "PICK"))</f>
        <v>#REF!</v>
      </c>
      <c r="J2916" s="124" t="e">
        <f>IF(ISBLANK(Games!#REF!), "",IF('Prediction Log'!$I2916='Prediction Log'!$B2916, 'Prediction Log'!$F2916, 1-'Prediction Log'!$F2916))</f>
        <v>#REF!</v>
      </c>
      <c r="K2916" s="6" t="e">
        <f>IF(ISBLANK(Games!#REF!), "",Games!#REF!)</f>
        <v>#REF!</v>
      </c>
      <c r="L2916" s="143" t="e">
        <f>IF(ISBLANK(Games!#REF!), "",Games!#REF!)</f>
        <v>#REF!</v>
      </c>
      <c r="M2916" s="144" t="e">
        <f>IF(ISBLANK(Games!#REF!), "",_xlfn.NUMBERVALUE(Games!#REF!)-_xlfn.NUMBERVALUE(Games!#REF!))</f>
        <v>#REF!</v>
      </c>
      <c r="N29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16" s="145" t="str">
        <f>IFERROR(IF(OR(ISBLANK(Games!#REF!), Table3[[#This Row],[Spread]]=""),"",IF('Prediction Log'!$L2916='Prediction Log'!$G2916, "Y", "N")), "")</f>
        <v/>
      </c>
      <c r="R2916" s="145" t="str">
        <f>IF(ISNUMBER(Table3[[#This Row],[Predicted Spread]]), Table3[[#This Row],[Home Team Covered Market]],"")</f>
        <v/>
      </c>
      <c r="S2916" s="145" t="str">
        <f>IF(ISNUMBER(Table3[[#This Row],[Predicted Spread]]), IF(OR(Table3[[#This Row],[Market Side Correct]]="",ISBLANK(Games!#REF!)), "",IF(AND('Prediction Log'!$Q2916="Y", 'Prediction Log'!$R2916="Y"), "Y", "N")),"")</f>
        <v/>
      </c>
      <c r="T2916" s="145" t="str">
        <f>IF(ISNUMBER(Table3[[#This Row],[Predicted Spread]]), IF(ISBLANK(Games!#REF!),"",IF(Games!#REF!='Prediction Log'!$H2916, "Y", "N")), "")</f>
        <v/>
      </c>
      <c r="U2916" s="145" t="str">
        <f>IF(ISNUMBER(Table3[[#This Row],[Predicted Spread]]), IF(OR(Table3[[#This Row],[Spread]]="",ISBLANK(Games!#REF!)), "", IF(Table3[[#This Row],[Home Team Covered Market]]=Games!#REF!, "Y", "N")),"")</f>
        <v/>
      </c>
      <c r="V2916" s="145" t="e">
        <f>IF(ISBLANK(Games!#REF!), "",IF('Prediction Log'!$I2916='Prediction Log'!$L2916, "Y", "N"))</f>
        <v>#REF!</v>
      </c>
      <c r="W2916" s="145" t="str">
        <f>IF(ISNUMBER(Table3[[#This Row],[Predicted Spread]]), IF(OR(Table3[[#This Row],[Model Spread Correct]]="",ISBLANK(Games!#REF!)), "",IF('Prediction Log'!$H2916&lt;&gt;'Prediction Log'!$L2916, "N",IF(AND('Prediction Log'!$E2916&gt;0, 'Prediction Log'!$M2916&gt;'Prediction Log'!$E2916, 'Prediction Log'!$H2916='Prediction Log'!$C2916), "Y", IF(AND('Prediction Log'!$E2916&lt;0, 'Prediction Log'!$M2916&lt;'Prediction Log'!$E2916,'Prediction Log'!$H2916='Prediction Log'!$B2916 ), "Y", IF('Prediction Log'!$M2916='Prediction Log'!$E2916, "PUSH", "N"))))), "")</f>
        <v/>
      </c>
      <c r="X2916" s="145" t="str">
        <f>IF(ISNUMBER(Table3[[#This Row],[Predicted Spread]]), IF(OR(Table3[[#This Row],[Model Spread Correct]]="",ISBLANK(Games!#REF!)), "",IF(AND('Prediction Log'!$T2916="Y", 'Prediction Log'!$U2916="Y"), "Y", "N")), "")</f>
        <v/>
      </c>
      <c r="Y2916" s="145" t="str">
        <f>IFERROR(IF(ISNUMBER(Table3[[#This Row],[Predicted Spread]]), IF(ISBLANK(Games!#REF!), "",IF('Prediction Log'!$D2916&gt;0, 'Prediction Log'!$M2916-'Prediction Log'!$D2916, IF('Prediction Log'!$D2916&lt;0, -'Prediction Log'!$M2916+'Prediction Log'!$D2916, "NA"))), ""), "")</f>
        <v/>
      </c>
      <c r="Z2916" s="145" t="str">
        <f>IF(ISNUMBER(Table3[[#This Row],[Difference from Market]]), IF(ISBLANK(Games!#REF!), "",ABS('Prediction Log'!$Y2916)), "")</f>
        <v/>
      </c>
      <c r="AA2916" s="146" t="str">
        <f>IF(ISNUMBER(Table3[[#This Row],[Predicted Spread]]), IF(ISBLANK(Games!#REF!), "",IF('Prediction Log'!$E2916&gt;0, 'Prediction Log'!$M2916-'Prediction Log'!$E2916, IF('Prediction Log'!$E2916&lt;0, -'Prediction Log'!$M2916+'Prediction Log'!$E2916, "NA"))), "")</f>
        <v/>
      </c>
      <c r="AB2916" s="147" t="str">
        <f>IF(ISNUMBER(Table3[[#This Row],[Difference from Prediction]]), IF(ISBLANK(Games!#REF!), "",ABS('Prediction Log'!$AA2916)), "")</f>
        <v/>
      </c>
      <c r="AC2916" s="161" t="str">
        <f>IF(ISNUMBER(Table3[[#This Row],[Predicted Spread]]), IF(OR(ISBLANK(Games!#REF!),Table3[[#This Row],[Market Side Correct]]="",ISBLANK('Prediction Log'!$L2916)), "",IF(OR(AND('Prediction Log'!D2916&lt;0, 'Prediction Log'!L2916='Prediction Log'!B2916), AND('Prediction Log'!D2916&gt;0, 'Prediction Log'!C2916='Prediction Log'!L2916)),"Y", IF(ISBLANK(Games!$B$2), "","N"))), "")</f>
        <v/>
      </c>
      <c r="AD2916" s="161" t="str">
        <f>'Prediction Log'!$S2916</f>
        <v/>
      </c>
    </row>
    <row r="2917" spans="1:30" x14ac:dyDescent="0.45">
      <c r="A2917" s="140" t="e">
        <f>IF(ISBLANK(Games!#REF!), "",Games!#REF!)</f>
        <v>#REF!</v>
      </c>
      <c r="B2917" s="133" t="e">
        <f>IF(ISBLANK(Games!#REF!), "",Games!#REF!)</f>
        <v>#REF!</v>
      </c>
      <c r="C2917" s="133" t="e">
        <f>IF(ISBLANK(Games!#REF!), "",Games!#REF!)</f>
        <v>#REF!</v>
      </c>
      <c r="D2917" s="134" t="str">
        <f>IF(ISBLANK(Games!$D2916), "",IF(_xlfn.NUMBERVALUE(Games!D2916)=0, "",_xlfn.NUMBERVALUE(Games!D2916) ))</f>
        <v/>
      </c>
      <c r="E2917" s="141" t="str">
        <f>IF(ISBLANK(_xlfn.NUMBERVALUE(Games!#REF!)), "",IF(ISNUMBER(Table3[[#This Row],[Week]]), _xlfn.NUMBERVALUE(Games!#REF!), ""))</f>
        <v/>
      </c>
      <c r="F2917" s="125" t="str">
        <f>IFERROR(IF(ISBLANK(Games!#REF!), "", IF(Games!#REF!=Games!#REF!, Games!#REF!, 1-Games!#REF!)), "")</f>
        <v/>
      </c>
      <c r="G2917" s="142" t="str">
        <f>IF(OR(ISBLANK(Games!#REF!),Table3[[#This Row],[Spread]]=""), "", IF('Prediction Log'!$D2917&lt;0, 'Prediction Log'!$B2917, 'Prediction Log'!$C2917))</f>
        <v/>
      </c>
      <c r="H2917" s="123" t="e">
        <f>IF(ISBLANK(Games!#REF!), "",Games!#REF!)</f>
        <v>#REF!</v>
      </c>
      <c r="I2917" s="123" t="e">
        <f>IF('Prediction Log'!$F2917&gt;0.5, 'Prediction Log'!$B2917, IF('Prediction Log'!$F2917&lt;0.5, 'Prediction Log'!$C2917, "PICK"))</f>
        <v>#REF!</v>
      </c>
      <c r="J2917" s="124" t="e">
        <f>IF(ISBLANK(Games!#REF!), "",IF('Prediction Log'!$I2917='Prediction Log'!$B2917, 'Prediction Log'!$F2917, 1-'Prediction Log'!$F2917))</f>
        <v>#REF!</v>
      </c>
      <c r="K2917" s="6" t="e">
        <f>IF(ISBLANK(Games!#REF!), "",Games!#REF!)</f>
        <v>#REF!</v>
      </c>
      <c r="L2917" s="143" t="e">
        <f>IF(ISBLANK(Games!#REF!), "",Games!#REF!)</f>
        <v>#REF!</v>
      </c>
      <c r="M2917" s="144" t="e">
        <f>IF(ISBLANK(Games!#REF!), "",_xlfn.NUMBERVALUE(Games!#REF!)-_xlfn.NUMBERVALUE(Games!#REF!))</f>
        <v>#REF!</v>
      </c>
      <c r="N29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17" s="145" t="str">
        <f>IFERROR(IF(OR(ISBLANK(Games!#REF!), Table3[[#This Row],[Spread]]=""),"",IF('Prediction Log'!$L2917='Prediction Log'!$G2917, "Y", "N")), "")</f>
        <v/>
      </c>
      <c r="R2917" s="145" t="str">
        <f>IF(ISNUMBER(Table3[[#This Row],[Predicted Spread]]), Table3[[#This Row],[Home Team Covered Market]],"")</f>
        <v/>
      </c>
      <c r="S2917" s="145" t="str">
        <f>IF(ISNUMBER(Table3[[#This Row],[Predicted Spread]]), IF(OR(Table3[[#This Row],[Market Side Correct]]="",ISBLANK(Games!#REF!)), "",IF(AND('Prediction Log'!$Q2917="Y", 'Prediction Log'!$R2917="Y"), "Y", "N")),"")</f>
        <v/>
      </c>
      <c r="T2917" s="145" t="str">
        <f>IF(ISNUMBER(Table3[[#This Row],[Predicted Spread]]), IF(ISBLANK(Games!#REF!),"",IF(Games!#REF!='Prediction Log'!$H2917, "Y", "N")), "")</f>
        <v/>
      </c>
      <c r="U2917" s="145" t="str">
        <f>IF(ISNUMBER(Table3[[#This Row],[Predicted Spread]]), IF(OR(Table3[[#This Row],[Spread]]="",ISBLANK(Games!#REF!)), "", IF(Table3[[#This Row],[Home Team Covered Market]]=Games!#REF!, "Y", "N")),"")</f>
        <v/>
      </c>
      <c r="V2917" s="145" t="e">
        <f>IF(ISBLANK(Games!#REF!), "",IF('Prediction Log'!$I2917='Prediction Log'!$L2917, "Y", "N"))</f>
        <v>#REF!</v>
      </c>
      <c r="W2917" s="145" t="str">
        <f>IF(ISNUMBER(Table3[[#This Row],[Predicted Spread]]), IF(OR(Table3[[#This Row],[Model Spread Correct]]="",ISBLANK(Games!#REF!)), "",IF('Prediction Log'!$H2917&lt;&gt;'Prediction Log'!$L2917, "N",IF(AND('Prediction Log'!$E2917&gt;0, 'Prediction Log'!$M2917&gt;'Prediction Log'!$E2917, 'Prediction Log'!$H2917='Prediction Log'!$C2917), "Y", IF(AND('Prediction Log'!$E2917&lt;0, 'Prediction Log'!$M2917&lt;'Prediction Log'!$E2917,'Prediction Log'!$H2917='Prediction Log'!$B2917 ), "Y", IF('Prediction Log'!$M2917='Prediction Log'!$E2917, "PUSH", "N"))))), "")</f>
        <v/>
      </c>
      <c r="X2917" s="145" t="str">
        <f>IF(ISNUMBER(Table3[[#This Row],[Predicted Spread]]), IF(OR(Table3[[#This Row],[Model Spread Correct]]="",ISBLANK(Games!#REF!)), "",IF(AND('Prediction Log'!$T2917="Y", 'Prediction Log'!$U2917="Y"), "Y", "N")), "")</f>
        <v/>
      </c>
      <c r="Y2917" s="145" t="str">
        <f>IFERROR(IF(ISNUMBER(Table3[[#This Row],[Predicted Spread]]), IF(ISBLANK(Games!#REF!), "",IF('Prediction Log'!$D2917&gt;0, 'Prediction Log'!$M2917-'Prediction Log'!$D2917, IF('Prediction Log'!$D2917&lt;0, -'Prediction Log'!$M2917+'Prediction Log'!$D2917, "NA"))), ""), "")</f>
        <v/>
      </c>
      <c r="Z2917" s="145" t="str">
        <f>IF(ISNUMBER(Table3[[#This Row],[Difference from Market]]), IF(ISBLANK(Games!#REF!), "",ABS('Prediction Log'!$Y2917)), "")</f>
        <v/>
      </c>
      <c r="AA2917" s="146" t="str">
        <f>IF(ISNUMBER(Table3[[#This Row],[Predicted Spread]]), IF(ISBLANK(Games!#REF!), "",IF('Prediction Log'!$E2917&gt;0, 'Prediction Log'!$M2917-'Prediction Log'!$E2917, IF('Prediction Log'!$E2917&lt;0, -'Prediction Log'!$M2917+'Prediction Log'!$E2917, "NA"))), "")</f>
        <v/>
      </c>
      <c r="AB2917" s="147" t="str">
        <f>IF(ISNUMBER(Table3[[#This Row],[Difference from Prediction]]), IF(ISBLANK(Games!#REF!), "",ABS('Prediction Log'!$AA2917)), "")</f>
        <v/>
      </c>
      <c r="AC2917" s="161" t="str">
        <f>IF(ISNUMBER(Table3[[#This Row],[Predicted Spread]]), IF(OR(ISBLANK(Games!#REF!),Table3[[#This Row],[Market Side Correct]]="",ISBLANK('Prediction Log'!$L2917)), "",IF(OR(AND('Prediction Log'!D2917&lt;0, 'Prediction Log'!L2917='Prediction Log'!B2917), AND('Prediction Log'!D2917&gt;0, 'Prediction Log'!C2917='Prediction Log'!L2917)),"Y", IF(ISBLANK(Games!$B$2), "","N"))), "")</f>
        <v/>
      </c>
      <c r="AD2917" s="161" t="str">
        <f>'Prediction Log'!$S2917</f>
        <v/>
      </c>
    </row>
    <row r="2918" spans="1:30" x14ac:dyDescent="0.45">
      <c r="A2918" s="140" t="e">
        <f>IF(ISBLANK(Games!#REF!), "",Games!#REF!)</f>
        <v>#REF!</v>
      </c>
      <c r="B2918" s="133" t="e">
        <f>IF(ISBLANK(Games!#REF!), "",Games!#REF!)</f>
        <v>#REF!</v>
      </c>
      <c r="C2918" s="133" t="e">
        <f>IF(ISBLANK(Games!#REF!), "",Games!#REF!)</f>
        <v>#REF!</v>
      </c>
      <c r="D2918" s="134" t="str">
        <f>IF(ISBLANK(Games!$D2917), "",IF(_xlfn.NUMBERVALUE(Games!D2917)=0, "",_xlfn.NUMBERVALUE(Games!D2917) ))</f>
        <v/>
      </c>
      <c r="E2918" s="141" t="str">
        <f>IF(ISBLANK(_xlfn.NUMBERVALUE(Games!#REF!)), "",IF(ISNUMBER(Table3[[#This Row],[Week]]), _xlfn.NUMBERVALUE(Games!#REF!), ""))</f>
        <v/>
      </c>
      <c r="F2918" s="125" t="str">
        <f>IFERROR(IF(ISBLANK(Games!#REF!), "", IF(Games!#REF!=Games!#REF!, Games!#REF!, 1-Games!#REF!)), "")</f>
        <v/>
      </c>
      <c r="G2918" s="142" t="str">
        <f>IF(OR(ISBLANK(Games!#REF!),Table3[[#This Row],[Spread]]=""), "", IF('Prediction Log'!$D2918&lt;0, 'Prediction Log'!$B2918, 'Prediction Log'!$C2918))</f>
        <v/>
      </c>
      <c r="H2918" s="123" t="e">
        <f>IF(ISBLANK(Games!#REF!), "",Games!#REF!)</f>
        <v>#REF!</v>
      </c>
      <c r="I2918" s="123" t="e">
        <f>IF('Prediction Log'!$F2918&gt;0.5, 'Prediction Log'!$B2918, IF('Prediction Log'!$F2918&lt;0.5, 'Prediction Log'!$C2918, "PICK"))</f>
        <v>#REF!</v>
      </c>
      <c r="J2918" s="124" t="e">
        <f>IF(ISBLANK(Games!#REF!), "",IF('Prediction Log'!$I2918='Prediction Log'!$B2918, 'Prediction Log'!$F2918, 1-'Prediction Log'!$F2918))</f>
        <v>#REF!</v>
      </c>
      <c r="K2918" s="6" t="e">
        <f>IF(ISBLANK(Games!#REF!), "",Games!#REF!)</f>
        <v>#REF!</v>
      </c>
      <c r="L2918" s="143" t="e">
        <f>IF(ISBLANK(Games!#REF!), "",Games!#REF!)</f>
        <v>#REF!</v>
      </c>
      <c r="M2918" s="144" t="e">
        <f>IF(ISBLANK(Games!#REF!), "",_xlfn.NUMBERVALUE(Games!#REF!)-_xlfn.NUMBERVALUE(Games!#REF!))</f>
        <v>#REF!</v>
      </c>
      <c r="N29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18" s="145" t="str">
        <f>IFERROR(IF(OR(ISBLANK(Games!#REF!), Table3[[#This Row],[Spread]]=""),"",IF('Prediction Log'!$L2918='Prediction Log'!$G2918, "Y", "N")), "")</f>
        <v/>
      </c>
      <c r="R2918" s="145" t="str">
        <f>IF(ISNUMBER(Table3[[#This Row],[Predicted Spread]]), Table3[[#This Row],[Home Team Covered Market]],"")</f>
        <v/>
      </c>
      <c r="S2918" s="145" t="str">
        <f>IF(ISNUMBER(Table3[[#This Row],[Predicted Spread]]), IF(OR(Table3[[#This Row],[Market Side Correct]]="",ISBLANK(Games!#REF!)), "",IF(AND('Prediction Log'!$Q2918="Y", 'Prediction Log'!$R2918="Y"), "Y", "N")),"")</f>
        <v/>
      </c>
      <c r="T2918" s="145" t="str">
        <f>IF(ISNUMBER(Table3[[#This Row],[Predicted Spread]]), IF(ISBLANK(Games!#REF!),"",IF(Games!#REF!='Prediction Log'!$H2918, "Y", "N")), "")</f>
        <v/>
      </c>
      <c r="U2918" s="145" t="str">
        <f>IF(ISNUMBER(Table3[[#This Row],[Predicted Spread]]), IF(OR(Table3[[#This Row],[Spread]]="",ISBLANK(Games!#REF!)), "", IF(Table3[[#This Row],[Home Team Covered Market]]=Games!#REF!, "Y", "N")),"")</f>
        <v/>
      </c>
      <c r="V2918" s="145" t="e">
        <f>IF(ISBLANK(Games!#REF!), "",IF('Prediction Log'!$I2918='Prediction Log'!$L2918, "Y", "N"))</f>
        <v>#REF!</v>
      </c>
      <c r="W2918" s="145" t="str">
        <f>IF(ISNUMBER(Table3[[#This Row],[Predicted Spread]]), IF(OR(Table3[[#This Row],[Model Spread Correct]]="",ISBLANK(Games!#REF!)), "",IF('Prediction Log'!$H2918&lt;&gt;'Prediction Log'!$L2918, "N",IF(AND('Prediction Log'!$E2918&gt;0, 'Prediction Log'!$M2918&gt;'Prediction Log'!$E2918, 'Prediction Log'!$H2918='Prediction Log'!$C2918), "Y", IF(AND('Prediction Log'!$E2918&lt;0, 'Prediction Log'!$M2918&lt;'Prediction Log'!$E2918,'Prediction Log'!$H2918='Prediction Log'!$B2918 ), "Y", IF('Prediction Log'!$M2918='Prediction Log'!$E2918, "PUSH", "N"))))), "")</f>
        <v/>
      </c>
      <c r="X2918" s="145" t="str">
        <f>IF(ISNUMBER(Table3[[#This Row],[Predicted Spread]]), IF(OR(Table3[[#This Row],[Model Spread Correct]]="",ISBLANK(Games!#REF!)), "",IF(AND('Prediction Log'!$T2918="Y", 'Prediction Log'!$U2918="Y"), "Y", "N")), "")</f>
        <v/>
      </c>
      <c r="Y2918" s="145" t="str">
        <f>IFERROR(IF(ISNUMBER(Table3[[#This Row],[Predicted Spread]]), IF(ISBLANK(Games!#REF!), "",IF('Prediction Log'!$D2918&gt;0, 'Prediction Log'!$M2918-'Prediction Log'!$D2918, IF('Prediction Log'!$D2918&lt;0, -'Prediction Log'!$M2918+'Prediction Log'!$D2918, "NA"))), ""), "")</f>
        <v/>
      </c>
      <c r="Z2918" s="145" t="str">
        <f>IF(ISNUMBER(Table3[[#This Row],[Difference from Market]]), IF(ISBLANK(Games!#REF!), "",ABS('Prediction Log'!$Y2918)), "")</f>
        <v/>
      </c>
      <c r="AA2918" s="146" t="str">
        <f>IF(ISNUMBER(Table3[[#This Row],[Predicted Spread]]), IF(ISBLANK(Games!#REF!), "",IF('Prediction Log'!$E2918&gt;0, 'Prediction Log'!$M2918-'Prediction Log'!$E2918, IF('Prediction Log'!$E2918&lt;0, -'Prediction Log'!$M2918+'Prediction Log'!$E2918, "NA"))), "")</f>
        <v/>
      </c>
      <c r="AB2918" s="147" t="str">
        <f>IF(ISNUMBER(Table3[[#This Row],[Difference from Prediction]]), IF(ISBLANK(Games!#REF!), "",ABS('Prediction Log'!$AA2918)), "")</f>
        <v/>
      </c>
      <c r="AC2918" s="161" t="str">
        <f>IF(ISNUMBER(Table3[[#This Row],[Predicted Spread]]), IF(OR(ISBLANK(Games!#REF!),Table3[[#This Row],[Market Side Correct]]="",ISBLANK('Prediction Log'!$L2918)), "",IF(OR(AND('Prediction Log'!D2918&lt;0, 'Prediction Log'!L2918='Prediction Log'!B2918), AND('Prediction Log'!D2918&gt;0, 'Prediction Log'!C2918='Prediction Log'!L2918)),"Y", IF(ISBLANK(Games!$B$2), "","N"))), "")</f>
        <v/>
      </c>
      <c r="AD2918" s="161" t="str">
        <f>'Prediction Log'!$S2918</f>
        <v/>
      </c>
    </row>
    <row r="2919" spans="1:30" x14ac:dyDescent="0.45">
      <c r="A2919" s="140" t="e">
        <f>IF(ISBLANK(Games!#REF!), "",Games!#REF!)</f>
        <v>#REF!</v>
      </c>
      <c r="B2919" s="133" t="e">
        <f>IF(ISBLANK(Games!#REF!), "",Games!#REF!)</f>
        <v>#REF!</v>
      </c>
      <c r="C2919" s="133" t="e">
        <f>IF(ISBLANK(Games!#REF!), "",Games!#REF!)</f>
        <v>#REF!</v>
      </c>
      <c r="D2919" s="134" t="str">
        <f>IF(ISBLANK(Games!$D2918), "",IF(_xlfn.NUMBERVALUE(Games!D2918)=0, "",_xlfn.NUMBERVALUE(Games!D2918) ))</f>
        <v/>
      </c>
      <c r="E2919" s="141" t="str">
        <f>IF(ISBLANK(_xlfn.NUMBERVALUE(Games!#REF!)), "",IF(ISNUMBER(Table3[[#This Row],[Week]]), _xlfn.NUMBERVALUE(Games!#REF!), ""))</f>
        <v/>
      </c>
      <c r="F2919" s="125" t="str">
        <f>IFERROR(IF(ISBLANK(Games!#REF!), "", IF(Games!#REF!=Games!#REF!, Games!#REF!, 1-Games!#REF!)), "")</f>
        <v/>
      </c>
      <c r="G2919" s="142" t="str">
        <f>IF(OR(ISBLANK(Games!#REF!),Table3[[#This Row],[Spread]]=""), "", IF('Prediction Log'!$D2919&lt;0, 'Prediction Log'!$B2919, 'Prediction Log'!$C2919))</f>
        <v/>
      </c>
      <c r="H2919" s="123" t="e">
        <f>IF(ISBLANK(Games!#REF!), "",Games!#REF!)</f>
        <v>#REF!</v>
      </c>
      <c r="I2919" s="123" t="e">
        <f>IF('Prediction Log'!$F2919&gt;0.5, 'Prediction Log'!$B2919, IF('Prediction Log'!$F2919&lt;0.5, 'Prediction Log'!$C2919, "PICK"))</f>
        <v>#REF!</v>
      </c>
      <c r="J2919" s="124" t="e">
        <f>IF(ISBLANK(Games!#REF!), "",IF('Prediction Log'!$I2919='Prediction Log'!$B2919, 'Prediction Log'!$F2919, 1-'Prediction Log'!$F2919))</f>
        <v>#REF!</v>
      </c>
      <c r="K2919" s="6" t="e">
        <f>IF(ISBLANK(Games!#REF!), "",Games!#REF!)</f>
        <v>#REF!</v>
      </c>
      <c r="L2919" s="143" t="e">
        <f>IF(ISBLANK(Games!#REF!), "",Games!#REF!)</f>
        <v>#REF!</v>
      </c>
      <c r="M2919" s="144" t="e">
        <f>IF(ISBLANK(Games!#REF!), "",_xlfn.NUMBERVALUE(Games!#REF!)-_xlfn.NUMBERVALUE(Games!#REF!))</f>
        <v>#REF!</v>
      </c>
      <c r="N29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19" s="145" t="str">
        <f>IFERROR(IF(OR(ISBLANK(Games!#REF!), Table3[[#This Row],[Spread]]=""),"",IF('Prediction Log'!$L2919='Prediction Log'!$G2919, "Y", "N")), "")</f>
        <v/>
      </c>
      <c r="R2919" s="145" t="str">
        <f>IF(ISNUMBER(Table3[[#This Row],[Predicted Spread]]), Table3[[#This Row],[Home Team Covered Market]],"")</f>
        <v/>
      </c>
      <c r="S2919" s="145" t="str">
        <f>IF(ISNUMBER(Table3[[#This Row],[Predicted Spread]]), IF(OR(Table3[[#This Row],[Market Side Correct]]="",ISBLANK(Games!#REF!)), "",IF(AND('Prediction Log'!$Q2919="Y", 'Prediction Log'!$R2919="Y"), "Y", "N")),"")</f>
        <v/>
      </c>
      <c r="T2919" s="145" t="str">
        <f>IF(ISNUMBER(Table3[[#This Row],[Predicted Spread]]), IF(ISBLANK(Games!#REF!),"",IF(Games!#REF!='Prediction Log'!$H2919, "Y", "N")), "")</f>
        <v/>
      </c>
      <c r="U2919" s="145" t="str">
        <f>IF(ISNUMBER(Table3[[#This Row],[Predicted Spread]]), IF(OR(Table3[[#This Row],[Spread]]="",ISBLANK(Games!#REF!)), "", IF(Table3[[#This Row],[Home Team Covered Market]]=Games!#REF!, "Y", "N")),"")</f>
        <v/>
      </c>
      <c r="V2919" s="145" t="e">
        <f>IF(ISBLANK(Games!#REF!), "",IF('Prediction Log'!$I2919='Prediction Log'!$L2919, "Y", "N"))</f>
        <v>#REF!</v>
      </c>
      <c r="W2919" s="145" t="str">
        <f>IF(ISNUMBER(Table3[[#This Row],[Predicted Spread]]), IF(OR(Table3[[#This Row],[Model Spread Correct]]="",ISBLANK(Games!#REF!)), "",IF('Prediction Log'!$H2919&lt;&gt;'Prediction Log'!$L2919, "N",IF(AND('Prediction Log'!$E2919&gt;0, 'Prediction Log'!$M2919&gt;'Prediction Log'!$E2919, 'Prediction Log'!$H2919='Prediction Log'!$C2919), "Y", IF(AND('Prediction Log'!$E2919&lt;0, 'Prediction Log'!$M2919&lt;'Prediction Log'!$E2919,'Prediction Log'!$H2919='Prediction Log'!$B2919 ), "Y", IF('Prediction Log'!$M2919='Prediction Log'!$E2919, "PUSH", "N"))))), "")</f>
        <v/>
      </c>
      <c r="X2919" s="145" t="str">
        <f>IF(ISNUMBER(Table3[[#This Row],[Predicted Spread]]), IF(OR(Table3[[#This Row],[Model Spread Correct]]="",ISBLANK(Games!#REF!)), "",IF(AND('Prediction Log'!$T2919="Y", 'Prediction Log'!$U2919="Y"), "Y", "N")), "")</f>
        <v/>
      </c>
      <c r="Y2919" s="145" t="str">
        <f>IFERROR(IF(ISNUMBER(Table3[[#This Row],[Predicted Spread]]), IF(ISBLANK(Games!#REF!), "",IF('Prediction Log'!$D2919&gt;0, 'Prediction Log'!$M2919-'Prediction Log'!$D2919, IF('Prediction Log'!$D2919&lt;0, -'Prediction Log'!$M2919+'Prediction Log'!$D2919, "NA"))), ""), "")</f>
        <v/>
      </c>
      <c r="Z2919" s="145" t="str">
        <f>IF(ISNUMBER(Table3[[#This Row],[Difference from Market]]), IF(ISBLANK(Games!#REF!), "",ABS('Prediction Log'!$Y2919)), "")</f>
        <v/>
      </c>
      <c r="AA2919" s="146" t="str">
        <f>IF(ISNUMBER(Table3[[#This Row],[Predicted Spread]]), IF(ISBLANK(Games!#REF!), "",IF('Prediction Log'!$E2919&gt;0, 'Prediction Log'!$M2919-'Prediction Log'!$E2919, IF('Prediction Log'!$E2919&lt;0, -'Prediction Log'!$M2919+'Prediction Log'!$E2919, "NA"))), "")</f>
        <v/>
      </c>
      <c r="AB2919" s="147" t="str">
        <f>IF(ISNUMBER(Table3[[#This Row],[Difference from Prediction]]), IF(ISBLANK(Games!#REF!), "",ABS('Prediction Log'!$AA2919)), "")</f>
        <v/>
      </c>
      <c r="AC2919" s="161" t="str">
        <f>IF(ISNUMBER(Table3[[#This Row],[Predicted Spread]]), IF(OR(ISBLANK(Games!#REF!),Table3[[#This Row],[Market Side Correct]]="",ISBLANK('Prediction Log'!$L2919)), "",IF(OR(AND('Prediction Log'!D2919&lt;0, 'Prediction Log'!L2919='Prediction Log'!B2919), AND('Prediction Log'!D2919&gt;0, 'Prediction Log'!C2919='Prediction Log'!L2919)),"Y", IF(ISBLANK(Games!$B$2), "","N"))), "")</f>
        <v/>
      </c>
      <c r="AD2919" s="161" t="str">
        <f>'Prediction Log'!$S2919</f>
        <v/>
      </c>
    </row>
    <row r="2920" spans="1:30" x14ac:dyDescent="0.45">
      <c r="A2920" s="140" t="e">
        <f>IF(ISBLANK(Games!#REF!), "",Games!#REF!)</f>
        <v>#REF!</v>
      </c>
      <c r="B2920" s="133" t="e">
        <f>IF(ISBLANK(Games!#REF!), "",Games!#REF!)</f>
        <v>#REF!</v>
      </c>
      <c r="C2920" s="133" t="e">
        <f>IF(ISBLANK(Games!#REF!), "",Games!#REF!)</f>
        <v>#REF!</v>
      </c>
      <c r="D2920" s="134" t="str">
        <f>IF(ISBLANK(Games!$D2919), "",IF(_xlfn.NUMBERVALUE(Games!D2919)=0, "",_xlfn.NUMBERVALUE(Games!D2919) ))</f>
        <v/>
      </c>
      <c r="E2920" s="141" t="str">
        <f>IF(ISBLANK(_xlfn.NUMBERVALUE(Games!#REF!)), "",IF(ISNUMBER(Table3[[#This Row],[Week]]), _xlfn.NUMBERVALUE(Games!#REF!), ""))</f>
        <v/>
      </c>
      <c r="F2920" s="125" t="str">
        <f>IFERROR(IF(ISBLANK(Games!#REF!), "", IF(Games!#REF!=Games!#REF!, Games!#REF!, 1-Games!#REF!)), "")</f>
        <v/>
      </c>
      <c r="G2920" s="142" t="str">
        <f>IF(OR(ISBLANK(Games!#REF!),Table3[[#This Row],[Spread]]=""), "", IF('Prediction Log'!$D2920&lt;0, 'Prediction Log'!$B2920, 'Prediction Log'!$C2920))</f>
        <v/>
      </c>
      <c r="H2920" s="123" t="e">
        <f>IF(ISBLANK(Games!#REF!), "",Games!#REF!)</f>
        <v>#REF!</v>
      </c>
      <c r="I2920" s="123" t="e">
        <f>IF('Prediction Log'!$F2920&gt;0.5, 'Prediction Log'!$B2920, IF('Prediction Log'!$F2920&lt;0.5, 'Prediction Log'!$C2920, "PICK"))</f>
        <v>#REF!</v>
      </c>
      <c r="J2920" s="124" t="e">
        <f>IF(ISBLANK(Games!#REF!), "",IF('Prediction Log'!$I2920='Prediction Log'!$B2920, 'Prediction Log'!$F2920, 1-'Prediction Log'!$F2920))</f>
        <v>#REF!</v>
      </c>
      <c r="K2920" s="6" t="e">
        <f>IF(ISBLANK(Games!#REF!), "",Games!#REF!)</f>
        <v>#REF!</v>
      </c>
      <c r="L2920" s="143" t="e">
        <f>IF(ISBLANK(Games!#REF!), "",Games!#REF!)</f>
        <v>#REF!</v>
      </c>
      <c r="M2920" s="144" t="e">
        <f>IF(ISBLANK(Games!#REF!), "",_xlfn.NUMBERVALUE(Games!#REF!)-_xlfn.NUMBERVALUE(Games!#REF!))</f>
        <v>#REF!</v>
      </c>
      <c r="N29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20" s="145" t="str">
        <f>IFERROR(IF(OR(ISBLANK(Games!#REF!), Table3[[#This Row],[Spread]]=""),"",IF('Prediction Log'!$L2920='Prediction Log'!$G2920, "Y", "N")), "")</f>
        <v/>
      </c>
      <c r="R2920" s="145" t="str">
        <f>IF(ISNUMBER(Table3[[#This Row],[Predicted Spread]]), Table3[[#This Row],[Home Team Covered Market]],"")</f>
        <v/>
      </c>
      <c r="S2920" s="145" t="str">
        <f>IF(ISNUMBER(Table3[[#This Row],[Predicted Spread]]), IF(OR(Table3[[#This Row],[Market Side Correct]]="",ISBLANK(Games!#REF!)), "",IF(AND('Prediction Log'!$Q2920="Y", 'Prediction Log'!$R2920="Y"), "Y", "N")),"")</f>
        <v/>
      </c>
      <c r="T2920" s="145" t="str">
        <f>IF(ISNUMBER(Table3[[#This Row],[Predicted Spread]]), IF(ISBLANK(Games!#REF!),"",IF(Games!#REF!='Prediction Log'!$H2920, "Y", "N")), "")</f>
        <v/>
      </c>
      <c r="U2920" s="145" t="str">
        <f>IF(ISNUMBER(Table3[[#This Row],[Predicted Spread]]), IF(OR(Table3[[#This Row],[Spread]]="",ISBLANK(Games!#REF!)), "", IF(Table3[[#This Row],[Home Team Covered Market]]=Games!#REF!, "Y", "N")),"")</f>
        <v/>
      </c>
      <c r="V2920" s="145" t="e">
        <f>IF(ISBLANK(Games!#REF!), "",IF('Prediction Log'!$I2920='Prediction Log'!$L2920, "Y", "N"))</f>
        <v>#REF!</v>
      </c>
      <c r="W2920" s="145" t="str">
        <f>IF(ISNUMBER(Table3[[#This Row],[Predicted Spread]]), IF(OR(Table3[[#This Row],[Model Spread Correct]]="",ISBLANK(Games!#REF!)), "",IF('Prediction Log'!$H2920&lt;&gt;'Prediction Log'!$L2920, "N",IF(AND('Prediction Log'!$E2920&gt;0, 'Prediction Log'!$M2920&gt;'Prediction Log'!$E2920, 'Prediction Log'!$H2920='Prediction Log'!$C2920), "Y", IF(AND('Prediction Log'!$E2920&lt;0, 'Prediction Log'!$M2920&lt;'Prediction Log'!$E2920,'Prediction Log'!$H2920='Prediction Log'!$B2920 ), "Y", IF('Prediction Log'!$M2920='Prediction Log'!$E2920, "PUSH", "N"))))), "")</f>
        <v/>
      </c>
      <c r="X2920" s="145" t="str">
        <f>IF(ISNUMBER(Table3[[#This Row],[Predicted Spread]]), IF(OR(Table3[[#This Row],[Model Spread Correct]]="",ISBLANK(Games!#REF!)), "",IF(AND('Prediction Log'!$T2920="Y", 'Prediction Log'!$U2920="Y"), "Y", "N")), "")</f>
        <v/>
      </c>
      <c r="Y2920" s="145" t="str">
        <f>IFERROR(IF(ISNUMBER(Table3[[#This Row],[Predicted Spread]]), IF(ISBLANK(Games!#REF!), "",IF('Prediction Log'!$D2920&gt;0, 'Prediction Log'!$M2920-'Prediction Log'!$D2920, IF('Prediction Log'!$D2920&lt;0, -'Prediction Log'!$M2920+'Prediction Log'!$D2920, "NA"))), ""), "")</f>
        <v/>
      </c>
      <c r="Z2920" s="145" t="str">
        <f>IF(ISNUMBER(Table3[[#This Row],[Difference from Market]]), IF(ISBLANK(Games!#REF!), "",ABS('Prediction Log'!$Y2920)), "")</f>
        <v/>
      </c>
      <c r="AA2920" s="146" t="str">
        <f>IF(ISNUMBER(Table3[[#This Row],[Predicted Spread]]), IF(ISBLANK(Games!#REF!), "",IF('Prediction Log'!$E2920&gt;0, 'Prediction Log'!$M2920-'Prediction Log'!$E2920, IF('Prediction Log'!$E2920&lt;0, -'Prediction Log'!$M2920+'Prediction Log'!$E2920, "NA"))), "")</f>
        <v/>
      </c>
      <c r="AB2920" s="147" t="str">
        <f>IF(ISNUMBER(Table3[[#This Row],[Difference from Prediction]]), IF(ISBLANK(Games!#REF!), "",ABS('Prediction Log'!$AA2920)), "")</f>
        <v/>
      </c>
      <c r="AC2920" s="161" t="str">
        <f>IF(ISNUMBER(Table3[[#This Row],[Predicted Spread]]), IF(OR(ISBLANK(Games!#REF!),Table3[[#This Row],[Market Side Correct]]="",ISBLANK('Prediction Log'!$L2920)), "",IF(OR(AND('Prediction Log'!D2920&lt;0, 'Prediction Log'!L2920='Prediction Log'!B2920), AND('Prediction Log'!D2920&gt;0, 'Prediction Log'!C2920='Prediction Log'!L2920)),"Y", IF(ISBLANK(Games!$B$2), "","N"))), "")</f>
        <v/>
      </c>
      <c r="AD2920" s="161" t="str">
        <f>'Prediction Log'!$S2920</f>
        <v/>
      </c>
    </row>
    <row r="2921" spans="1:30" x14ac:dyDescent="0.45">
      <c r="A2921" s="140" t="e">
        <f>IF(ISBLANK(Games!#REF!), "",Games!#REF!)</f>
        <v>#REF!</v>
      </c>
      <c r="B2921" s="133" t="e">
        <f>IF(ISBLANK(Games!#REF!), "",Games!#REF!)</f>
        <v>#REF!</v>
      </c>
      <c r="C2921" s="133" t="e">
        <f>IF(ISBLANK(Games!#REF!), "",Games!#REF!)</f>
        <v>#REF!</v>
      </c>
      <c r="D2921" s="134" t="str">
        <f>IF(ISBLANK(Games!$D2920), "",IF(_xlfn.NUMBERVALUE(Games!D2920)=0, "",_xlfn.NUMBERVALUE(Games!D2920) ))</f>
        <v/>
      </c>
      <c r="E2921" s="141" t="str">
        <f>IF(ISBLANK(_xlfn.NUMBERVALUE(Games!#REF!)), "",IF(ISNUMBER(Table3[[#This Row],[Week]]), _xlfn.NUMBERVALUE(Games!#REF!), ""))</f>
        <v/>
      </c>
      <c r="F2921" s="125" t="str">
        <f>IFERROR(IF(ISBLANK(Games!#REF!), "", IF(Games!#REF!=Games!#REF!, Games!#REF!, 1-Games!#REF!)), "")</f>
        <v/>
      </c>
      <c r="G2921" s="142" t="str">
        <f>IF(OR(ISBLANK(Games!#REF!),Table3[[#This Row],[Spread]]=""), "", IF('Prediction Log'!$D2921&lt;0, 'Prediction Log'!$B2921, 'Prediction Log'!$C2921))</f>
        <v/>
      </c>
      <c r="H2921" s="123" t="e">
        <f>IF(ISBLANK(Games!#REF!), "",Games!#REF!)</f>
        <v>#REF!</v>
      </c>
      <c r="I2921" s="123" t="e">
        <f>IF('Prediction Log'!$F2921&gt;0.5, 'Prediction Log'!$B2921, IF('Prediction Log'!$F2921&lt;0.5, 'Prediction Log'!$C2921, "PICK"))</f>
        <v>#REF!</v>
      </c>
      <c r="J2921" s="124" t="e">
        <f>IF(ISBLANK(Games!#REF!), "",IF('Prediction Log'!$I2921='Prediction Log'!$B2921, 'Prediction Log'!$F2921, 1-'Prediction Log'!$F2921))</f>
        <v>#REF!</v>
      </c>
      <c r="K2921" s="6" t="e">
        <f>IF(ISBLANK(Games!#REF!), "",Games!#REF!)</f>
        <v>#REF!</v>
      </c>
      <c r="L2921" s="143" t="e">
        <f>IF(ISBLANK(Games!#REF!), "",Games!#REF!)</f>
        <v>#REF!</v>
      </c>
      <c r="M2921" s="144" t="e">
        <f>IF(ISBLANK(Games!#REF!), "",_xlfn.NUMBERVALUE(Games!#REF!)-_xlfn.NUMBERVALUE(Games!#REF!))</f>
        <v>#REF!</v>
      </c>
      <c r="N29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21" s="145" t="str">
        <f>IFERROR(IF(OR(ISBLANK(Games!#REF!), Table3[[#This Row],[Spread]]=""),"",IF('Prediction Log'!$L2921='Prediction Log'!$G2921, "Y", "N")), "")</f>
        <v/>
      </c>
      <c r="R2921" s="145" t="str">
        <f>IF(ISNUMBER(Table3[[#This Row],[Predicted Spread]]), Table3[[#This Row],[Home Team Covered Market]],"")</f>
        <v/>
      </c>
      <c r="S2921" s="145" t="str">
        <f>IF(ISNUMBER(Table3[[#This Row],[Predicted Spread]]), IF(OR(Table3[[#This Row],[Market Side Correct]]="",ISBLANK(Games!#REF!)), "",IF(AND('Prediction Log'!$Q2921="Y", 'Prediction Log'!$R2921="Y"), "Y", "N")),"")</f>
        <v/>
      </c>
      <c r="T2921" s="145" t="str">
        <f>IF(ISNUMBER(Table3[[#This Row],[Predicted Spread]]), IF(ISBLANK(Games!#REF!),"",IF(Games!#REF!='Prediction Log'!$H2921, "Y", "N")), "")</f>
        <v/>
      </c>
      <c r="U2921" s="145" t="str">
        <f>IF(ISNUMBER(Table3[[#This Row],[Predicted Spread]]), IF(OR(Table3[[#This Row],[Spread]]="",ISBLANK(Games!#REF!)), "", IF(Table3[[#This Row],[Home Team Covered Market]]=Games!#REF!, "Y", "N")),"")</f>
        <v/>
      </c>
      <c r="V2921" s="145" t="e">
        <f>IF(ISBLANK(Games!#REF!), "",IF('Prediction Log'!$I2921='Prediction Log'!$L2921, "Y", "N"))</f>
        <v>#REF!</v>
      </c>
      <c r="W2921" s="145" t="str">
        <f>IF(ISNUMBER(Table3[[#This Row],[Predicted Spread]]), IF(OR(Table3[[#This Row],[Model Spread Correct]]="",ISBLANK(Games!#REF!)), "",IF('Prediction Log'!$H2921&lt;&gt;'Prediction Log'!$L2921, "N",IF(AND('Prediction Log'!$E2921&gt;0, 'Prediction Log'!$M2921&gt;'Prediction Log'!$E2921, 'Prediction Log'!$H2921='Prediction Log'!$C2921), "Y", IF(AND('Prediction Log'!$E2921&lt;0, 'Prediction Log'!$M2921&lt;'Prediction Log'!$E2921,'Prediction Log'!$H2921='Prediction Log'!$B2921 ), "Y", IF('Prediction Log'!$M2921='Prediction Log'!$E2921, "PUSH", "N"))))), "")</f>
        <v/>
      </c>
      <c r="X2921" s="145" t="str">
        <f>IF(ISNUMBER(Table3[[#This Row],[Predicted Spread]]), IF(OR(Table3[[#This Row],[Model Spread Correct]]="",ISBLANK(Games!#REF!)), "",IF(AND('Prediction Log'!$T2921="Y", 'Prediction Log'!$U2921="Y"), "Y", "N")), "")</f>
        <v/>
      </c>
      <c r="Y2921" s="145" t="str">
        <f>IFERROR(IF(ISNUMBER(Table3[[#This Row],[Predicted Spread]]), IF(ISBLANK(Games!#REF!), "",IF('Prediction Log'!$D2921&gt;0, 'Prediction Log'!$M2921-'Prediction Log'!$D2921, IF('Prediction Log'!$D2921&lt;0, -'Prediction Log'!$M2921+'Prediction Log'!$D2921, "NA"))), ""), "")</f>
        <v/>
      </c>
      <c r="Z2921" s="145" t="str">
        <f>IF(ISNUMBER(Table3[[#This Row],[Difference from Market]]), IF(ISBLANK(Games!#REF!), "",ABS('Prediction Log'!$Y2921)), "")</f>
        <v/>
      </c>
      <c r="AA2921" s="146" t="str">
        <f>IF(ISNUMBER(Table3[[#This Row],[Predicted Spread]]), IF(ISBLANK(Games!#REF!), "",IF('Prediction Log'!$E2921&gt;0, 'Prediction Log'!$M2921-'Prediction Log'!$E2921, IF('Prediction Log'!$E2921&lt;0, -'Prediction Log'!$M2921+'Prediction Log'!$E2921, "NA"))), "")</f>
        <v/>
      </c>
      <c r="AB2921" s="147" t="str">
        <f>IF(ISNUMBER(Table3[[#This Row],[Difference from Prediction]]), IF(ISBLANK(Games!#REF!), "",ABS('Prediction Log'!$AA2921)), "")</f>
        <v/>
      </c>
      <c r="AC2921" s="161" t="str">
        <f>IF(ISNUMBER(Table3[[#This Row],[Predicted Spread]]), IF(OR(ISBLANK(Games!#REF!),Table3[[#This Row],[Market Side Correct]]="",ISBLANK('Prediction Log'!$L2921)), "",IF(OR(AND('Prediction Log'!D2921&lt;0, 'Prediction Log'!L2921='Prediction Log'!B2921), AND('Prediction Log'!D2921&gt;0, 'Prediction Log'!C2921='Prediction Log'!L2921)),"Y", IF(ISBLANK(Games!$B$2), "","N"))), "")</f>
        <v/>
      </c>
      <c r="AD2921" s="161" t="str">
        <f>'Prediction Log'!$S2921</f>
        <v/>
      </c>
    </row>
    <row r="2922" spans="1:30" x14ac:dyDescent="0.45">
      <c r="A2922" s="140" t="e">
        <f>IF(ISBLANK(Games!#REF!), "",Games!#REF!)</f>
        <v>#REF!</v>
      </c>
      <c r="B2922" s="133" t="e">
        <f>IF(ISBLANK(Games!#REF!), "",Games!#REF!)</f>
        <v>#REF!</v>
      </c>
      <c r="C2922" s="133" t="e">
        <f>IF(ISBLANK(Games!#REF!), "",Games!#REF!)</f>
        <v>#REF!</v>
      </c>
      <c r="D2922" s="134" t="str">
        <f>IF(ISBLANK(Games!$D2921), "",IF(_xlfn.NUMBERVALUE(Games!D2921)=0, "",_xlfn.NUMBERVALUE(Games!D2921) ))</f>
        <v/>
      </c>
      <c r="E2922" s="141" t="str">
        <f>IF(ISBLANK(_xlfn.NUMBERVALUE(Games!#REF!)), "",IF(ISNUMBER(Table3[[#This Row],[Week]]), _xlfn.NUMBERVALUE(Games!#REF!), ""))</f>
        <v/>
      </c>
      <c r="F2922" s="125" t="str">
        <f>IFERROR(IF(ISBLANK(Games!#REF!), "", IF(Games!#REF!=Games!#REF!, Games!#REF!, 1-Games!#REF!)), "")</f>
        <v/>
      </c>
      <c r="G2922" s="142" t="str">
        <f>IF(OR(ISBLANK(Games!#REF!),Table3[[#This Row],[Spread]]=""), "", IF('Prediction Log'!$D2922&lt;0, 'Prediction Log'!$B2922, 'Prediction Log'!$C2922))</f>
        <v/>
      </c>
      <c r="H2922" s="123" t="e">
        <f>IF(ISBLANK(Games!#REF!), "",Games!#REF!)</f>
        <v>#REF!</v>
      </c>
      <c r="I2922" s="123" t="e">
        <f>IF('Prediction Log'!$F2922&gt;0.5, 'Prediction Log'!$B2922, IF('Prediction Log'!$F2922&lt;0.5, 'Prediction Log'!$C2922, "PICK"))</f>
        <v>#REF!</v>
      </c>
      <c r="J2922" s="124" t="e">
        <f>IF(ISBLANK(Games!#REF!), "",IF('Prediction Log'!$I2922='Prediction Log'!$B2922, 'Prediction Log'!$F2922, 1-'Prediction Log'!$F2922))</f>
        <v>#REF!</v>
      </c>
      <c r="K2922" s="6" t="e">
        <f>IF(ISBLANK(Games!#REF!), "",Games!#REF!)</f>
        <v>#REF!</v>
      </c>
      <c r="L2922" s="143" t="e">
        <f>IF(ISBLANK(Games!#REF!), "",Games!#REF!)</f>
        <v>#REF!</v>
      </c>
      <c r="M2922" s="144" t="e">
        <f>IF(ISBLANK(Games!#REF!), "",_xlfn.NUMBERVALUE(Games!#REF!)-_xlfn.NUMBERVALUE(Games!#REF!))</f>
        <v>#REF!</v>
      </c>
      <c r="N29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22" s="145" t="str">
        <f>IFERROR(IF(OR(ISBLANK(Games!#REF!), Table3[[#This Row],[Spread]]=""),"",IF('Prediction Log'!$L2922='Prediction Log'!$G2922, "Y", "N")), "")</f>
        <v/>
      </c>
      <c r="R2922" s="145" t="str">
        <f>IF(ISNUMBER(Table3[[#This Row],[Predicted Spread]]), Table3[[#This Row],[Home Team Covered Market]],"")</f>
        <v/>
      </c>
      <c r="S2922" s="145" t="str">
        <f>IF(ISNUMBER(Table3[[#This Row],[Predicted Spread]]), IF(OR(Table3[[#This Row],[Market Side Correct]]="",ISBLANK(Games!#REF!)), "",IF(AND('Prediction Log'!$Q2922="Y", 'Prediction Log'!$R2922="Y"), "Y", "N")),"")</f>
        <v/>
      </c>
      <c r="T2922" s="145" t="str">
        <f>IF(ISNUMBER(Table3[[#This Row],[Predicted Spread]]), IF(ISBLANK(Games!#REF!),"",IF(Games!#REF!='Prediction Log'!$H2922, "Y", "N")), "")</f>
        <v/>
      </c>
      <c r="U2922" s="145" t="str">
        <f>IF(ISNUMBER(Table3[[#This Row],[Predicted Spread]]), IF(OR(Table3[[#This Row],[Spread]]="",ISBLANK(Games!#REF!)), "", IF(Table3[[#This Row],[Home Team Covered Market]]=Games!#REF!, "Y", "N")),"")</f>
        <v/>
      </c>
      <c r="V2922" s="145" t="e">
        <f>IF(ISBLANK(Games!#REF!), "",IF('Prediction Log'!$I2922='Prediction Log'!$L2922, "Y", "N"))</f>
        <v>#REF!</v>
      </c>
      <c r="W2922" s="145" t="str">
        <f>IF(ISNUMBER(Table3[[#This Row],[Predicted Spread]]), IF(OR(Table3[[#This Row],[Model Spread Correct]]="",ISBLANK(Games!#REF!)), "",IF('Prediction Log'!$H2922&lt;&gt;'Prediction Log'!$L2922, "N",IF(AND('Prediction Log'!$E2922&gt;0, 'Prediction Log'!$M2922&gt;'Prediction Log'!$E2922, 'Prediction Log'!$H2922='Prediction Log'!$C2922), "Y", IF(AND('Prediction Log'!$E2922&lt;0, 'Prediction Log'!$M2922&lt;'Prediction Log'!$E2922,'Prediction Log'!$H2922='Prediction Log'!$B2922 ), "Y", IF('Prediction Log'!$M2922='Prediction Log'!$E2922, "PUSH", "N"))))), "")</f>
        <v/>
      </c>
      <c r="X2922" s="145" t="str">
        <f>IF(ISNUMBER(Table3[[#This Row],[Predicted Spread]]), IF(OR(Table3[[#This Row],[Model Spread Correct]]="",ISBLANK(Games!#REF!)), "",IF(AND('Prediction Log'!$T2922="Y", 'Prediction Log'!$U2922="Y"), "Y", "N")), "")</f>
        <v/>
      </c>
      <c r="Y2922" s="145" t="str">
        <f>IFERROR(IF(ISNUMBER(Table3[[#This Row],[Predicted Spread]]), IF(ISBLANK(Games!#REF!), "",IF('Prediction Log'!$D2922&gt;0, 'Prediction Log'!$M2922-'Prediction Log'!$D2922, IF('Prediction Log'!$D2922&lt;0, -'Prediction Log'!$M2922+'Prediction Log'!$D2922, "NA"))), ""), "")</f>
        <v/>
      </c>
      <c r="Z2922" s="145" t="str">
        <f>IF(ISNUMBER(Table3[[#This Row],[Difference from Market]]), IF(ISBLANK(Games!#REF!), "",ABS('Prediction Log'!$Y2922)), "")</f>
        <v/>
      </c>
      <c r="AA2922" s="146" t="str">
        <f>IF(ISNUMBER(Table3[[#This Row],[Predicted Spread]]), IF(ISBLANK(Games!#REF!), "",IF('Prediction Log'!$E2922&gt;0, 'Prediction Log'!$M2922-'Prediction Log'!$E2922, IF('Prediction Log'!$E2922&lt;0, -'Prediction Log'!$M2922+'Prediction Log'!$E2922, "NA"))), "")</f>
        <v/>
      </c>
      <c r="AB2922" s="147" t="str">
        <f>IF(ISNUMBER(Table3[[#This Row],[Difference from Prediction]]), IF(ISBLANK(Games!#REF!), "",ABS('Prediction Log'!$AA2922)), "")</f>
        <v/>
      </c>
      <c r="AC2922" s="161" t="str">
        <f>IF(ISNUMBER(Table3[[#This Row],[Predicted Spread]]), IF(OR(ISBLANK(Games!#REF!),Table3[[#This Row],[Market Side Correct]]="",ISBLANK('Prediction Log'!$L2922)), "",IF(OR(AND('Prediction Log'!D2922&lt;0, 'Prediction Log'!L2922='Prediction Log'!B2922), AND('Prediction Log'!D2922&gt;0, 'Prediction Log'!C2922='Prediction Log'!L2922)),"Y", IF(ISBLANK(Games!$B$2), "","N"))), "")</f>
        <v/>
      </c>
      <c r="AD2922" s="161" t="str">
        <f>'Prediction Log'!$S2922</f>
        <v/>
      </c>
    </row>
    <row r="2923" spans="1:30" x14ac:dyDescent="0.45">
      <c r="A2923" s="140" t="e">
        <f>IF(ISBLANK(Games!#REF!), "",Games!#REF!)</f>
        <v>#REF!</v>
      </c>
      <c r="B2923" s="133" t="e">
        <f>IF(ISBLANK(Games!#REF!), "",Games!#REF!)</f>
        <v>#REF!</v>
      </c>
      <c r="C2923" s="133" t="e">
        <f>IF(ISBLANK(Games!#REF!), "",Games!#REF!)</f>
        <v>#REF!</v>
      </c>
      <c r="D2923" s="134" t="str">
        <f>IF(ISBLANK(Games!$D2922), "",IF(_xlfn.NUMBERVALUE(Games!D2922)=0, "",_xlfn.NUMBERVALUE(Games!D2922) ))</f>
        <v/>
      </c>
      <c r="E2923" s="141" t="str">
        <f>IF(ISBLANK(_xlfn.NUMBERVALUE(Games!#REF!)), "",IF(ISNUMBER(Table3[[#This Row],[Week]]), _xlfn.NUMBERVALUE(Games!#REF!), ""))</f>
        <v/>
      </c>
      <c r="F2923" s="125" t="str">
        <f>IFERROR(IF(ISBLANK(Games!#REF!), "", IF(Games!#REF!=Games!#REF!, Games!#REF!, 1-Games!#REF!)), "")</f>
        <v/>
      </c>
      <c r="G2923" s="142" t="str">
        <f>IF(OR(ISBLANK(Games!#REF!),Table3[[#This Row],[Spread]]=""), "", IF('Prediction Log'!$D2923&lt;0, 'Prediction Log'!$B2923, 'Prediction Log'!$C2923))</f>
        <v/>
      </c>
      <c r="H2923" s="123" t="e">
        <f>IF(ISBLANK(Games!#REF!), "",Games!#REF!)</f>
        <v>#REF!</v>
      </c>
      <c r="I2923" s="123" t="e">
        <f>IF('Prediction Log'!$F2923&gt;0.5, 'Prediction Log'!$B2923, IF('Prediction Log'!$F2923&lt;0.5, 'Prediction Log'!$C2923, "PICK"))</f>
        <v>#REF!</v>
      </c>
      <c r="J2923" s="124" t="e">
        <f>IF(ISBLANK(Games!#REF!), "",IF('Prediction Log'!$I2923='Prediction Log'!$B2923, 'Prediction Log'!$F2923, 1-'Prediction Log'!$F2923))</f>
        <v>#REF!</v>
      </c>
      <c r="K2923" s="6" t="e">
        <f>IF(ISBLANK(Games!#REF!), "",Games!#REF!)</f>
        <v>#REF!</v>
      </c>
      <c r="L2923" s="143" t="e">
        <f>IF(ISBLANK(Games!#REF!), "",Games!#REF!)</f>
        <v>#REF!</v>
      </c>
      <c r="M2923" s="144" t="e">
        <f>IF(ISBLANK(Games!#REF!), "",_xlfn.NUMBERVALUE(Games!#REF!)-_xlfn.NUMBERVALUE(Games!#REF!))</f>
        <v>#REF!</v>
      </c>
      <c r="N29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23" s="145" t="str">
        <f>IFERROR(IF(OR(ISBLANK(Games!#REF!), Table3[[#This Row],[Spread]]=""),"",IF('Prediction Log'!$L2923='Prediction Log'!$G2923, "Y", "N")), "")</f>
        <v/>
      </c>
      <c r="R2923" s="145" t="str">
        <f>IF(ISNUMBER(Table3[[#This Row],[Predicted Spread]]), Table3[[#This Row],[Home Team Covered Market]],"")</f>
        <v/>
      </c>
      <c r="S2923" s="145" t="str">
        <f>IF(ISNUMBER(Table3[[#This Row],[Predicted Spread]]), IF(OR(Table3[[#This Row],[Market Side Correct]]="",ISBLANK(Games!#REF!)), "",IF(AND('Prediction Log'!$Q2923="Y", 'Prediction Log'!$R2923="Y"), "Y", "N")),"")</f>
        <v/>
      </c>
      <c r="T2923" s="145" t="str">
        <f>IF(ISNUMBER(Table3[[#This Row],[Predicted Spread]]), IF(ISBLANK(Games!#REF!),"",IF(Games!#REF!='Prediction Log'!$H2923, "Y", "N")), "")</f>
        <v/>
      </c>
      <c r="U2923" s="145" t="str">
        <f>IF(ISNUMBER(Table3[[#This Row],[Predicted Spread]]), IF(OR(Table3[[#This Row],[Spread]]="",ISBLANK(Games!#REF!)), "", IF(Table3[[#This Row],[Home Team Covered Market]]=Games!#REF!, "Y", "N")),"")</f>
        <v/>
      </c>
      <c r="V2923" s="145" t="e">
        <f>IF(ISBLANK(Games!#REF!), "",IF('Prediction Log'!$I2923='Prediction Log'!$L2923, "Y", "N"))</f>
        <v>#REF!</v>
      </c>
      <c r="W2923" s="145" t="str">
        <f>IF(ISNUMBER(Table3[[#This Row],[Predicted Spread]]), IF(OR(Table3[[#This Row],[Model Spread Correct]]="",ISBLANK(Games!#REF!)), "",IF('Prediction Log'!$H2923&lt;&gt;'Prediction Log'!$L2923, "N",IF(AND('Prediction Log'!$E2923&gt;0, 'Prediction Log'!$M2923&gt;'Prediction Log'!$E2923, 'Prediction Log'!$H2923='Prediction Log'!$C2923), "Y", IF(AND('Prediction Log'!$E2923&lt;0, 'Prediction Log'!$M2923&lt;'Prediction Log'!$E2923,'Prediction Log'!$H2923='Prediction Log'!$B2923 ), "Y", IF('Prediction Log'!$M2923='Prediction Log'!$E2923, "PUSH", "N"))))), "")</f>
        <v/>
      </c>
      <c r="X2923" s="145" t="str">
        <f>IF(ISNUMBER(Table3[[#This Row],[Predicted Spread]]), IF(OR(Table3[[#This Row],[Model Spread Correct]]="",ISBLANK(Games!#REF!)), "",IF(AND('Prediction Log'!$T2923="Y", 'Prediction Log'!$U2923="Y"), "Y", "N")), "")</f>
        <v/>
      </c>
      <c r="Y2923" s="145" t="str">
        <f>IFERROR(IF(ISNUMBER(Table3[[#This Row],[Predicted Spread]]), IF(ISBLANK(Games!#REF!), "",IF('Prediction Log'!$D2923&gt;0, 'Prediction Log'!$M2923-'Prediction Log'!$D2923, IF('Prediction Log'!$D2923&lt;0, -'Prediction Log'!$M2923+'Prediction Log'!$D2923, "NA"))), ""), "")</f>
        <v/>
      </c>
      <c r="Z2923" s="145" t="str">
        <f>IF(ISNUMBER(Table3[[#This Row],[Difference from Market]]), IF(ISBLANK(Games!#REF!), "",ABS('Prediction Log'!$Y2923)), "")</f>
        <v/>
      </c>
      <c r="AA2923" s="146" t="str">
        <f>IF(ISNUMBER(Table3[[#This Row],[Predicted Spread]]), IF(ISBLANK(Games!#REF!), "",IF('Prediction Log'!$E2923&gt;0, 'Prediction Log'!$M2923-'Prediction Log'!$E2923, IF('Prediction Log'!$E2923&lt;0, -'Prediction Log'!$M2923+'Prediction Log'!$E2923, "NA"))), "")</f>
        <v/>
      </c>
      <c r="AB2923" s="147" t="str">
        <f>IF(ISNUMBER(Table3[[#This Row],[Difference from Prediction]]), IF(ISBLANK(Games!#REF!), "",ABS('Prediction Log'!$AA2923)), "")</f>
        <v/>
      </c>
      <c r="AC2923" s="161" t="str">
        <f>IF(ISNUMBER(Table3[[#This Row],[Predicted Spread]]), IF(OR(ISBLANK(Games!#REF!),Table3[[#This Row],[Market Side Correct]]="",ISBLANK('Prediction Log'!$L2923)), "",IF(OR(AND('Prediction Log'!D2923&lt;0, 'Prediction Log'!L2923='Prediction Log'!B2923), AND('Prediction Log'!D2923&gt;0, 'Prediction Log'!C2923='Prediction Log'!L2923)),"Y", IF(ISBLANK(Games!$B$2), "","N"))), "")</f>
        <v/>
      </c>
      <c r="AD2923" s="161" t="str">
        <f>'Prediction Log'!$S2923</f>
        <v/>
      </c>
    </row>
    <row r="2924" spans="1:30" x14ac:dyDescent="0.45">
      <c r="A2924" s="140" t="e">
        <f>IF(ISBLANK(Games!#REF!), "",Games!#REF!)</f>
        <v>#REF!</v>
      </c>
      <c r="B2924" s="133" t="e">
        <f>IF(ISBLANK(Games!#REF!), "",Games!#REF!)</f>
        <v>#REF!</v>
      </c>
      <c r="C2924" s="133" t="e">
        <f>IF(ISBLANK(Games!#REF!), "",Games!#REF!)</f>
        <v>#REF!</v>
      </c>
      <c r="D2924" s="134" t="str">
        <f>IF(ISBLANK(Games!$D2923), "",IF(_xlfn.NUMBERVALUE(Games!D2923)=0, "",_xlfn.NUMBERVALUE(Games!D2923) ))</f>
        <v/>
      </c>
      <c r="E2924" s="141" t="str">
        <f>IF(ISBLANK(_xlfn.NUMBERVALUE(Games!#REF!)), "",IF(ISNUMBER(Table3[[#This Row],[Week]]), _xlfn.NUMBERVALUE(Games!#REF!), ""))</f>
        <v/>
      </c>
      <c r="F2924" s="125" t="str">
        <f>IFERROR(IF(ISBLANK(Games!#REF!), "", IF(Games!#REF!=Games!#REF!, Games!#REF!, 1-Games!#REF!)), "")</f>
        <v/>
      </c>
      <c r="G2924" s="142" t="str">
        <f>IF(OR(ISBLANK(Games!#REF!),Table3[[#This Row],[Spread]]=""), "", IF('Prediction Log'!$D2924&lt;0, 'Prediction Log'!$B2924, 'Prediction Log'!$C2924))</f>
        <v/>
      </c>
      <c r="H2924" s="123" t="e">
        <f>IF(ISBLANK(Games!#REF!), "",Games!#REF!)</f>
        <v>#REF!</v>
      </c>
      <c r="I2924" s="123" t="e">
        <f>IF('Prediction Log'!$F2924&gt;0.5, 'Prediction Log'!$B2924, IF('Prediction Log'!$F2924&lt;0.5, 'Prediction Log'!$C2924, "PICK"))</f>
        <v>#REF!</v>
      </c>
      <c r="J2924" s="124" t="e">
        <f>IF(ISBLANK(Games!#REF!), "",IF('Prediction Log'!$I2924='Prediction Log'!$B2924, 'Prediction Log'!$F2924, 1-'Prediction Log'!$F2924))</f>
        <v>#REF!</v>
      </c>
      <c r="K2924" s="6" t="e">
        <f>IF(ISBLANK(Games!#REF!), "",Games!#REF!)</f>
        <v>#REF!</v>
      </c>
      <c r="L2924" s="143" t="e">
        <f>IF(ISBLANK(Games!#REF!), "",Games!#REF!)</f>
        <v>#REF!</v>
      </c>
      <c r="M2924" s="144" t="e">
        <f>IF(ISBLANK(Games!#REF!), "",_xlfn.NUMBERVALUE(Games!#REF!)-_xlfn.NUMBERVALUE(Games!#REF!))</f>
        <v>#REF!</v>
      </c>
      <c r="N29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24" s="145" t="str">
        <f>IFERROR(IF(OR(ISBLANK(Games!#REF!), Table3[[#This Row],[Spread]]=""),"",IF('Prediction Log'!$L2924='Prediction Log'!$G2924, "Y", "N")), "")</f>
        <v/>
      </c>
      <c r="R2924" s="145" t="str">
        <f>IF(ISNUMBER(Table3[[#This Row],[Predicted Spread]]), Table3[[#This Row],[Home Team Covered Market]],"")</f>
        <v/>
      </c>
      <c r="S2924" s="145" t="str">
        <f>IF(ISNUMBER(Table3[[#This Row],[Predicted Spread]]), IF(OR(Table3[[#This Row],[Market Side Correct]]="",ISBLANK(Games!#REF!)), "",IF(AND('Prediction Log'!$Q2924="Y", 'Prediction Log'!$R2924="Y"), "Y", "N")),"")</f>
        <v/>
      </c>
      <c r="T2924" s="145" t="str">
        <f>IF(ISNUMBER(Table3[[#This Row],[Predicted Spread]]), IF(ISBLANK(Games!#REF!),"",IF(Games!#REF!='Prediction Log'!$H2924, "Y", "N")), "")</f>
        <v/>
      </c>
      <c r="U2924" s="145" t="str">
        <f>IF(ISNUMBER(Table3[[#This Row],[Predicted Spread]]), IF(OR(Table3[[#This Row],[Spread]]="",ISBLANK(Games!#REF!)), "", IF(Table3[[#This Row],[Home Team Covered Market]]=Games!#REF!, "Y", "N")),"")</f>
        <v/>
      </c>
      <c r="V2924" s="145" t="e">
        <f>IF(ISBLANK(Games!#REF!), "",IF('Prediction Log'!$I2924='Prediction Log'!$L2924, "Y", "N"))</f>
        <v>#REF!</v>
      </c>
      <c r="W2924" s="145" t="str">
        <f>IF(ISNUMBER(Table3[[#This Row],[Predicted Spread]]), IF(OR(Table3[[#This Row],[Model Spread Correct]]="",ISBLANK(Games!#REF!)), "",IF('Prediction Log'!$H2924&lt;&gt;'Prediction Log'!$L2924, "N",IF(AND('Prediction Log'!$E2924&gt;0, 'Prediction Log'!$M2924&gt;'Prediction Log'!$E2924, 'Prediction Log'!$H2924='Prediction Log'!$C2924), "Y", IF(AND('Prediction Log'!$E2924&lt;0, 'Prediction Log'!$M2924&lt;'Prediction Log'!$E2924,'Prediction Log'!$H2924='Prediction Log'!$B2924 ), "Y", IF('Prediction Log'!$M2924='Prediction Log'!$E2924, "PUSH", "N"))))), "")</f>
        <v/>
      </c>
      <c r="X2924" s="145" t="str">
        <f>IF(ISNUMBER(Table3[[#This Row],[Predicted Spread]]), IF(OR(Table3[[#This Row],[Model Spread Correct]]="",ISBLANK(Games!#REF!)), "",IF(AND('Prediction Log'!$T2924="Y", 'Prediction Log'!$U2924="Y"), "Y", "N")), "")</f>
        <v/>
      </c>
      <c r="Y2924" s="145" t="str">
        <f>IFERROR(IF(ISNUMBER(Table3[[#This Row],[Predicted Spread]]), IF(ISBLANK(Games!#REF!), "",IF('Prediction Log'!$D2924&gt;0, 'Prediction Log'!$M2924-'Prediction Log'!$D2924, IF('Prediction Log'!$D2924&lt;0, -'Prediction Log'!$M2924+'Prediction Log'!$D2924, "NA"))), ""), "")</f>
        <v/>
      </c>
      <c r="Z2924" s="145" t="str">
        <f>IF(ISNUMBER(Table3[[#This Row],[Difference from Market]]), IF(ISBLANK(Games!#REF!), "",ABS('Prediction Log'!$Y2924)), "")</f>
        <v/>
      </c>
      <c r="AA2924" s="146" t="str">
        <f>IF(ISNUMBER(Table3[[#This Row],[Predicted Spread]]), IF(ISBLANK(Games!#REF!), "",IF('Prediction Log'!$E2924&gt;0, 'Prediction Log'!$M2924-'Prediction Log'!$E2924, IF('Prediction Log'!$E2924&lt;0, -'Prediction Log'!$M2924+'Prediction Log'!$E2924, "NA"))), "")</f>
        <v/>
      </c>
      <c r="AB2924" s="147" t="str">
        <f>IF(ISNUMBER(Table3[[#This Row],[Difference from Prediction]]), IF(ISBLANK(Games!#REF!), "",ABS('Prediction Log'!$AA2924)), "")</f>
        <v/>
      </c>
      <c r="AC2924" s="161" t="str">
        <f>IF(ISNUMBER(Table3[[#This Row],[Predicted Spread]]), IF(OR(ISBLANK(Games!#REF!),Table3[[#This Row],[Market Side Correct]]="",ISBLANK('Prediction Log'!$L2924)), "",IF(OR(AND('Prediction Log'!D2924&lt;0, 'Prediction Log'!L2924='Prediction Log'!B2924), AND('Prediction Log'!D2924&gt;0, 'Prediction Log'!C2924='Prediction Log'!L2924)),"Y", IF(ISBLANK(Games!$B$2), "","N"))), "")</f>
        <v/>
      </c>
      <c r="AD2924" s="161" t="str">
        <f>'Prediction Log'!$S2924</f>
        <v/>
      </c>
    </row>
    <row r="2925" spans="1:30" x14ac:dyDescent="0.45">
      <c r="A2925" s="140" t="e">
        <f>IF(ISBLANK(Games!#REF!), "",Games!#REF!)</f>
        <v>#REF!</v>
      </c>
      <c r="B2925" s="133" t="e">
        <f>IF(ISBLANK(Games!#REF!), "",Games!#REF!)</f>
        <v>#REF!</v>
      </c>
      <c r="C2925" s="133" t="e">
        <f>IF(ISBLANK(Games!#REF!), "",Games!#REF!)</f>
        <v>#REF!</v>
      </c>
      <c r="D2925" s="134" t="str">
        <f>IF(ISBLANK(Games!$D2924), "",IF(_xlfn.NUMBERVALUE(Games!D2924)=0, "",_xlfn.NUMBERVALUE(Games!D2924) ))</f>
        <v/>
      </c>
      <c r="E2925" s="141" t="str">
        <f>IF(ISBLANK(_xlfn.NUMBERVALUE(Games!#REF!)), "",IF(ISNUMBER(Table3[[#This Row],[Week]]), _xlfn.NUMBERVALUE(Games!#REF!), ""))</f>
        <v/>
      </c>
      <c r="F2925" s="125" t="str">
        <f>IFERROR(IF(ISBLANK(Games!#REF!), "", IF(Games!#REF!=Games!#REF!, Games!#REF!, 1-Games!#REF!)), "")</f>
        <v/>
      </c>
      <c r="G2925" s="142" t="str">
        <f>IF(OR(ISBLANK(Games!#REF!),Table3[[#This Row],[Spread]]=""), "", IF('Prediction Log'!$D2925&lt;0, 'Prediction Log'!$B2925, 'Prediction Log'!$C2925))</f>
        <v/>
      </c>
      <c r="H2925" s="123" t="e">
        <f>IF(ISBLANK(Games!#REF!), "",Games!#REF!)</f>
        <v>#REF!</v>
      </c>
      <c r="I2925" s="123" t="e">
        <f>IF('Prediction Log'!$F2925&gt;0.5, 'Prediction Log'!$B2925, IF('Prediction Log'!$F2925&lt;0.5, 'Prediction Log'!$C2925, "PICK"))</f>
        <v>#REF!</v>
      </c>
      <c r="J2925" s="124" t="e">
        <f>IF(ISBLANK(Games!#REF!), "",IF('Prediction Log'!$I2925='Prediction Log'!$B2925, 'Prediction Log'!$F2925, 1-'Prediction Log'!$F2925))</f>
        <v>#REF!</v>
      </c>
      <c r="K2925" s="6" t="e">
        <f>IF(ISBLANK(Games!#REF!), "",Games!#REF!)</f>
        <v>#REF!</v>
      </c>
      <c r="L2925" s="143" t="e">
        <f>IF(ISBLANK(Games!#REF!), "",Games!#REF!)</f>
        <v>#REF!</v>
      </c>
      <c r="M2925" s="144" t="e">
        <f>IF(ISBLANK(Games!#REF!), "",_xlfn.NUMBERVALUE(Games!#REF!)-_xlfn.NUMBERVALUE(Games!#REF!))</f>
        <v>#REF!</v>
      </c>
      <c r="N29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25" s="145" t="str">
        <f>IFERROR(IF(OR(ISBLANK(Games!#REF!), Table3[[#This Row],[Spread]]=""),"",IF('Prediction Log'!$L2925='Prediction Log'!$G2925, "Y", "N")), "")</f>
        <v/>
      </c>
      <c r="R2925" s="145" t="str">
        <f>IF(ISNUMBER(Table3[[#This Row],[Predicted Spread]]), Table3[[#This Row],[Home Team Covered Market]],"")</f>
        <v/>
      </c>
      <c r="S2925" s="145" t="str">
        <f>IF(ISNUMBER(Table3[[#This Row],[Predicted Spread]]), IF(OR(Table3[[#This Row],[Market Side Correct]]="",ISBLANK(Games!#REF!)), "",IF(AND('Prediction Log'!$Q2925="Y", 'Prediction Log'!$R2925="Y"), "Y", "N")),"")</f>
        <v/>
      </c>
      <c r="T2925" s="145" t="str">
        <f>IF(ISNUMBER(Table3[[#This Row],[Predicted Spread]]), IF(ISBLANK(Games!#REF!),"",IF(Games!#REF!='Prediction Log'!$H2925, "Y", "N")), "")</f>
        <v/>
      </c>
      <c r="U2925" s="145" t="str">
        <f>IF(ISNUMBER(Table3[[#This Row],[Predicted Spread]]), IF(OR(Table3[[#This Row],[Spread]]="",ISBLANK(Games!#REF!)), "", IF(Table3[[#This Row],[Home Team Covered Market]]=Games!#REF!, "Y", "N")),"")</f>
        <v/>
      </c>
      <c r="V2925" s="145" t="e">
        <f>IF(ISBLANK(Games!#REF!), "",IF('Prediction Log'!$I2925='Prediction Log'!$L2925, "Y", "N"))</f>
        <v>#REF!</v>
      </c>
      <c r="W2925" s="145" t="str">
        <f>IF(ISNUMBER(Table3[[#This Row],[Predicted Spread]]), IF(OR(Table3[[#This Row],[Model Spread Correct]]="",ISBLANK(Games!#REF!)), "",IF('Prediction Log'!$H2925&lt;&gt;'Prediction Log'!$L2925, "N",IF(AND('Prediction Log'!$E2925&gt;0, 'Prediction Log'!$M2925&gt;'Prediction Log'!$E2925, 'Prediction Log'!$H2925='Prediction Log'!$C2925), "Y", IF(AND('Prediction Log'!$E2925&lt;0, 'Prediction Log'!$M2925&lt;'Prediction Log'!$E2925,'Prediction Log'!$H2925='Prediction Log'!$B2925 ), "Y", IF('Prediction Log'!$M2925='Prediction Log'!$E2925, "PUSH", "N"))))), "")</f>
        <v/>
      </c>
      <c r="X2925" s="145" t="str">
        <f>IF(ISNUMBER(Table3[[#This Row],[Predicted Spread]]), IF(OR(Table3[[#This Row],[Model Spread Correct]]="",ISBLANK(Games!#REF!)), "",IF(AND('Prediction Log'!$T2925="Y", 'Prediction Log'!$U2925="Y"), "Y", "N")), "")</f>
        <v/>
      </c>
      <c r="Y2925" s="145" t="str">
        <f>IFERROR(IF(ISNUMBER(Table3[[#This Row],[Predicted Spread]]), IF(ISBLANK(Games!#REF!), "",IF('Prediction Log'!$D2925&gt;0, 'Prediction Log'!$M2925-'Prediction Log'!$D2925, IF('Prediction Log'!$D2925&lt;0, -'Prediction Log'!$M2925+'Prediction Log'!$D2925, "NA"))), ""), "")</f>
        <v/>
      </c>
      <c r="Z2925" s="145" t="str">
        <f>IF(ISNUMBER(Table3[[#This Row],[Difference from Market]]), IF(ISBLANK(Games!#REF!), "",ABS('Prediction Log'!$Y2925)), "")</f>
        <v/>
      </c>
      <c r="AA2925" s="146" t="str">
        <f>IF(ISNUMBER(Table3[[#This Row],[Predicted Spread]]), IF(ISBLANK(Games!#REF!), "",IF('Prediction Log'!$E2925&gt;0, 'Prediction Log'!$M2925-'Prediction Log'!$E2925, IF('Prediction Log'!$E2925&lt;0, -'Prediction Log'!$M2925+'Prediction Log'!$E2925, "NA"))), "")</f>
        <v/>
      </c>
      <c r="AB2925" s="147" t="str">
        <f>IF(ISNUMBER(Table3[[#This Row],[Difference from Prediction]]), IF(ISBLANK(Games!#REF!), "",ABS('Prediction Log'!$AA2925)), "")</f>
        <v/>
      </c>
      <c r="AC2925" s="161" t="str">
        <f>IF(ISNUMBER(Table3[[#This Row],[Predicted Spread]]), IF(OR(ISBLANK(Games!#REF!),Table3[[#This Row],[Market Side Correct]]="",ISBLANK('Prediction Log'!$L2925)), "",IF(OR(AND('Prediction Log'!D2925&lt;0, 'Prediction Log'!L2925='Prediction Log'!B2925), AND('Prediction Log'!D2925&gt;0, 'Prediction Log'!C2925='Prediction Log'!L2925)),"Y", IF(ISBLANK(Games!$B$2), "","N"))), "")</f>
        <v/>
      </c>
      <c r="AD2925" s="161" t="str">
        <f>'Prediction Log'!$S2925</f>
        <v/>
      </c>
    </row>
    <row r="2926" spans="1:30" x14ac:dyDescent="0.45">
      <c r="A2926" s="140" t="e">
        <f>IF(ISBLANK(Games!#REF!), "",Games!#REF!)</f>
        <v>#REF!</v>
      </c>
      <c r="B2926" s="133" t="e">
        <f>IF(ISBLANK(Games!#REF!), "",Games!#REF!)</f>
        <v>#REF!</v>
      </c>
      <c r="C2926" s="133" t="e">
        <f>IF(ISBLANK(Games!#REF!), "",Games!#REF!)</f>
        <v>#REF!</v>
      </c>
      <c r="D2926" s="134" t="str">
        <f>IF(ISBLANK(Games!$D2925), "",IF(_xlfn.NUMBERVALUE(Games!D2925)=0, "",_xlfn.NUMBERVALUE(Games!D2925) ))</f>
        <v/>
      </c>
      <c r="E2926" s="141" t="str">
        <f>IF(ISBLANK(_xlfn.NUMBERVALUE(Games!#REF!)), "",IF(ISNUMBER(Table3[[#This Row],[Week]]), _xlfn.NUMBERVALUE(Games!#REF!), ""))</f>
        <v/>
      </c>
      <c r="F2926" s="125" t="str">
        <f>IFERROR(IF(ISBLANK(Games!#REF!), "", IF(Games!#REF!=Games!#REF!, Games!#REF!, 1-Games!#REF!)), "")</f>
        <v/>
      </c>
      <c r="G2926" s="142" t="str">
        <f>IF(OR(ISBLANK(Games!#REF!),Table3[[#This Row],[Spread]]=""), "", IF('Prediction Log'!$D2926&lt;0, 'Prediction Log'!$B2926, 'Prediction Log'!$C2926))</f>
        <v/>
      </c>
      <c r="H2926" s="123" t="e">
        <f>IF(ISBLANK(Games!#REF!), "",Games!#REF!)</f>
        <v>#REF!</v>
      </c>
      <c r="I2926" s="123" t="e">
        <f>IF('Prediction Log'!$F2926&gt;0.5, 'Prediction Log'!$B2926, IF('Prediction Log'!$F2926&lt;0.5, 'Prediction Log'!$C2926, "PICK"))</f>
        <v>#REF!</v>
      </c>
      <c r="J2926" s="124" t="e">
        <f>IF(ISBLANK(Games!#REF!), "",IF('Prediction Log'!$I2926='Prediction Log'!$B2926, 'Prediction Log'!$F2926, 1-'Prediction Log'!$F2926))</f>
        <v>#REF!</v>
      </c>
      <c r="K2926" s="6" t="e">
        <f>IF(ISBLANK(Games!#REF!), "",Games!#REF!)</f>
        <v>#REF!</v>
      </c>
      <c r="L2926" s="143" t="e">
        <f>IF(ISBLANK(Games!#REF!), "",Games!#REF!)</f>
        <v>#REF!</v>
      </c>
      <c r="M2926" s="144" t="e">
        <f>IF(ISBLANK(Games!#REF!), "",_xlfn.NUMBERVALUE(Games!#REF!)-_xlfn.NUMBERVALUE(Games!#REF!))</f>
        <v>#REF!</v>
      </c>
      <c r="N29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26" s="145" t="str">
        <f>IFERROR(IF(OR(ISBLANK(Games!#REF!), Table3[[#This Row],[Spread]]=""),"",IF('Prediction Log'!$L2926='Prediction Log'!$G2926, "Y", "N")), "")</f>
        <v/>
      </c>
      <c r="R2926" s="145" t="str">
        <f>IF(ISNUMBER(Table3[[#This Row],[Predicted Spread]]), Table3[[#This Row],[Home Team Covered Market]],"")</f>
        <v/>
      </c>
      <c r="S2926" s="145" t="str">
        <f>IF(ISNUMBER(Table3[[#This Row],[Predicted Spread]]), IF(OR(Table3[[#This Row],[Market Side Correct]]="",ISBLANK(Games!#REF!)), "",IF(AND('Prediction Log'!$Q2926="Y", 'Prediction Log'!$R2926="Y"), "Y", "N")),"")</f>
        <v/>
      </c>
      <c r="T2926" s="145" t="str">
        <f>IF(ISNUMBER(Table3[[#This Row],[Predicted Spread]]), IF(ISBLANK(Games!#REF!),"",IF(Games!#REF!='Prediction Log'!$H2926, "Y", "N")), "")</f>
        <v/>
      </c>
      <c r="U2926" s="145" t="str">
        <f>IF(ISNUMBER(Table3[[#This Row],[Predicted Spread]]), IF(OR(Table3[[#This Row],[Spread]]="",ISBLANK(Games!#REF!)), "", IF(Table3[[#This Row],[Home Team Covered Market]]=Games!#REF!, "Y", "N")),"")</f>
        <v/>
      </c>
      <c r="V2926" s="145" t="e">
        <f>IF(ISBLANK(Games!#REF!), "",IF('Prediction Log'!$I2926='Prediction Log'!$L2926, "Y", "N"))</f>
        <v>#REF!</v>
      </c>
      <c r="W2926" s="145" t="str">
        <f>IF(ISNUMBER(Table3[[#This Row],[Predicted Spread]]), IF(OR(Table3[[#This Row],[Model Spread Correct]]="",ISBLANK(Games!#REF!)), "",IF('Prediction Log'!$H2926&lt;&gt;'Prediction Log'!$L2926, "N",IF(AND('Prediction Log'!$E2926&gt;0, 'Prediction Log'!$M2926&gt;'Prediction Log'!$E2926, 'Prediction Log'!$H2926='Prediction Log'!$C2926), "Y", IF(AND('Prediction Log'!$E2926&lt;0, 'Prediction Log'!$M2926&lt;'Prediction Log'!$E2926,'Prediction Log'!$H2926='Prediction Log'!$B2926 ), "Y", IF('Prediction Log'!$M2926='Prediction Log'!$E2926, "PUSH", "N"))))), "")</f>
        <v/>
      </c>
      <c r="X2926" s="145" t="str">
        <f>IF(ISNUMBER(Table3[[#This Row],[Predicted Spread]]), IF(OR(Table3[[#This Row],[Model Spread Correct]]="",ISBLANK(Games!#REF!)), "",IF(AND('Prediction Log'!$T2926="Y", 'Prediction Log'!$U2926="Y"), "Y", "N")), "")</f>
        <v/>
      </c>
      <c r="Y2926" s="145" t="str">
        <f>IFERROR(IF(ISNUMBER(Table3[[#This Row],[Predicted Spread]]), IF(ISBLANK(Games!#REF!), "",IF('Prediction Log'!$D2926&gt;0, 'Prediction Log'!$M2926-'Prediction Log'!$D2926, IF('Prediction Log'!$D2926&lt;0, -'Prediction Log'!$M2926+'Prediction Log'!$D2926, "NA"))), ""), "")</f>
        <v/>
      </c>
      <c r="Z2926" s="145" t="str">
        <f>IF(ISNUMBER(Table3[[#This Row],[Difference from Market]]), IF(ISBLANK(Games!#REF!), "",ABS('Prediction Log'!$Y2926)), "")</f>
        <v/>
      </c>
      <c r="AA2926" s="146" t="str">
        <f>IF(ISNUMBER(Table3[[#This Row],[Predicted Spread]]), IF(ISBLANK(Games!#REF!), "",IF('Prediction Log'!$E2926&gt;0, 'Prediction Log'!$M2926-'Prediction Log'!$E2926, IF('Prediction Log'!$E2926&lt;0, -'Prediction Log'!$M2926+'Prediction Log'!$E2926, "NA"))), "")</f>
        <v/>
      </c>
      <c r="AB2926" s="147" t="str">
        <f>IF(ISNUMBER(Table3[[#This Row],[Difference from Prediction]]), IF(ISBLANK(Games!#REF!), "",ABS('Prediction Log'!$AA2926)), "")</f>
        <v/>
      </c>
      <c r="AC2926" s="161" t="str">
        <f>IF(ISNUMBER(Table3[[#This Row],[Predicted Spread]]), IF(OR(ISBLANK(Games!#REF!),Table3[[#This Row],[Market Side Correct]]="",ISBLANK('Prediction Log'!$L2926)), "",IF(OR(AND('Prediction Log'!D2926&lt;0, 'Prediction Log'!L2926='Prediction Log'!B2926), AND('Prediction Log'!D2926&gt;0, 'Prediction Log'!C2926='Prediction Log'!L2926)),"Y", IF(ISBLANK(Games!$B$2), "","N"))), "")</f>
        <v/>
      </c>
      <c r="AD2926" s="161" t="str">
        <f>'Prediction Log'!$S2926</f>
        <v/>
      </c>
    </row>
    <row r="2927" spans="1:30" x14ac:dyDescent="0.45">
      <c r="A2927" s="140" t="e">
        <f>IF(ISBLANK(Games!#REF!), "",Games!#REF!)</f>
        <v>#REF!</v>
      </c>
      <c r="B2927" s="133" t="e">
        <f>IF(ISBLANK(Games!#REF!), "",Games!#REF!)</f>
        <v>#REF!</v>
      </c>
      <c r="C2927" s="133" t="e">
        <f>IF(ISBLANK(Games!#REF!), "",Games!#REF!)</f>
        <v>#REF!</v>
      </c>
      <c r="D2927" s="134" t="str">
        <f>IF(ISBLANK(Games!$D2926), "",IF(_xlfn.NUMBERVALUE(Games!D2926)=0, "",_xlfn.NUMBERVALUE(Games!D2926) ))</f>
        <v/>
      </c>
      <c r="E2927" s="141" t="str">
        <f>IF(ISBLANK(_xlfn.NUMBERVALUE(Games!#REF!)), "",IF(ISNUMBER(Table3[[#This Row],[Week]]), _xlfn.NUMBERVALUE(Games!#REF!), ""))</f>
        <v/>
      </c>
      <c r="F2927" s="125" t="str">
        <f>IFERROR(IF(ISBLANK(Games!#REF!), "", IF(Games!#REF!=Games!#REF!, Games!#REF!, 1-Games!#REF!)), "")</f>
        <v/>
      </c>
      <c r="G2927" s="142" t="str">
        <f>IF(OR(ISBLANK(Games!#REF!),Table3[[#This Row],[Spread]]=""), "", IF('Prediction Log'!$D2927&lt;0, 'Prediction Log'!$B2927, 'Prediction Log'!$C2927))</f>
        <v/>
      </c>
      <c r="H2927" s="123" t="e">
        <f>IF(ISBLANK(Games!#REF!), "",Games!#REF!)</f>
        <v>#REF!</v>
      </c>
      <c r="I2927" s="123" t="e">
        <f>IF('Prediction Log'!$F2927&gt;0.5, 'Prediction Log'!$B2927, IF('Prediction Log'!$F2927&lt;0.5, 'Prediction Log'!$C2927, "PICK"))</f>
        <v>#REF!</v>
      </c>
      <c r="J2927" s="124" t="e">
        <f>IF(ISBLANK(Games!#REF!), "",IF('Prediction Log'!$I2927='Prediction Log'!$B2927, 'Prediction Log'!$F2927, 1-'Prediction Log'!$F2927))</f>
        <v>#REF!</v>
      </c>
      <c r="K2927" s="6" t="e">
        <f>IF(ISBLANK(Games!#REF!), "",Games!#REF!)</f>
        <v>#REF!</v>
      </c>
      <c r="L2927" s="143" t="e">
        <f>IF(ISBLANK(Games!#REF!), "",Games!#REF!)</f>
        <v>#REF!</v>
      </c>
      <c r="M2927" s="144" t="e">
        <f>IF(ISBLANK(Games!#REF!), "",_xlfn.NUMBERVALUE(Games!#REF!)-_xlfn.NUMBERVALUE(Games!#REF!))</f>
        <v>#REF!</v>
      </c>
      <c r="N29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27" s="145" t="str">
        <f>IFERROR(IF(OR(ISBLANK(Games!#REF!), Table3[[#This Row],[Spread]]=""),"",IF('Prediction Log'!$L2927='Prediction Log'!$G2927, "Y", "N")), "")</f>
        <v/>
      </c>
      <c r="R2927" s="145" t="str">
        <f>IF(ISNUMBER(Table3[[#This Row],[Predicted Spread]]), Table3[[#This Row],[Home Team Covered Market]],"")</f>
        <v/>
      </c>
      <c r="S2927" s="145" t="str">
        <f>IF(ISNUMBER(Table3[[#This Row],[Predicted Spread]]), IF(OR(Table3[[#This Row],[Market Side Correct]]="",ISBLANK(Games!#REF!)), "",IF(AND('Prediction Log'!$Q2927="Y", 'Prediction Log'!$R2927="Y"), "Y", "N")),"")</f>
        <v/>
      </c>
      <c r="T2927" s="145" t="str">
        <f>IF(ISNUMBER(Table3[[#This Row],[Predicted Spread]]), IF(ISBLANK(Games!#REF!),"",IF(Games!#REF!='Prediction Log'!$H2927, "Y", "N")), "")</f>
        <v/>
      </c>
      <c r="U2927" s="145" t="str">
        <f>IF(ISNUMBER(Table3[[#This Row],[Predicted Spread]]), IF(OR(Table3[[#This Row],[Spread]]="",ISBLANK(Games!#REF!)), "", IF(Table3[[#This Row],[Home Team Covered Market]]=Games!#REF!, "Y", "N")),"")</f>
        <v/>
      </c>
      <c r="V2927" s="145" t="e">
        <f>IF(ISBLANK(Games!#REF!), "",IF('Prediction Log'!$I2927='Prediction Log'!$L2927, "Y", "N"))</f>
        <v>#REF!</v>
      </c>
      <c r="W2927" s="145" t="str">
        <f>IF(ISNUMBER(Table3[[#This Row],[Predicted Spread]]), IF(OR(Table3[[#This Row],[Model Spread Correct]]="",ISBLANK(Games!#REF!)), "",IF('Prediction Log'!$H2927&lt;&gt;'Prediction Log'!$L2927, "N",IF(AND('Prediction Log'!$E2927&gt;0, 'Prediction Log'!$M2927&gt;'Prediction Log'!$E2927, 'Prediction Log'!$H2927='Prediction Log'!$C2927), "Y", IF(AND('Prediction Log'!$E2927&lt;0, 'Prediction Log'!$M2927&lt;'Prediction Log'!$E2927,'Prediction Log'!$H2927='Prediction Log'!$B2927 ), "Y", IF('Prediction Log'!$M2927='Prediction Log'!$E2927, "PUSH", "N"))))), "")</f>
        <v/>
      </c>
      <c r="X2927" s="145" t="str">
        <f>IF(ISNUMBER(Table3[[#This Row],[Predicted Spread]]), IF(OR(Table3[[#This Row],[Model Spread Correct]]="",ISBLANK(Games!#REF!)), "",IF(AND('Prediction Log'!$T2927="Y", 'Prediction Log'!$U2927="Y"), "Y", "N")), "")</f>
        <v/>
      </c>
      <c r="Y2927" s="145" t="str">
        <f>IFERROR(IF(ISNUMBER(Table3[[#This Row],[Predicted Spread]]), IF(ISBLANK(Games!#REF!), "",IF('Prediction Log'!$D2927&gt;0, 'Prediction Log'!$M2927-'Prediction Log'!$D2927, IF('Prediction Log'!$D2927&lt;0, -'Prediction Log'!$M2927+'Prediction Log'!$D2927, "NA"))), ""), "")</f>
        <v/>
      </c>
      <c r="Z2927" s="145" t="str">
        <f>IF(ISNUMBER(Table3[[#This Row],[Difference from Market]]), IF(ISBLANK(Games!#REF!), "",ABS('Prediction Log'!$Y2927)), "")</f>
        <v/>
      </c>
      <c r="AA2927" s="146" t="str">
        <f>IF(ISNUMBER(Table3[[#This Row],[Predicted Spread]]), IF(ISBLANK(Games!#REF!), "",IF('Prediction Log'!$E2927&gt;0, 'Prediction Log'!$M2927-'Prediction Log'!$E2927, IF('Prediction Log'!$E2927&lt;0, -'Prediction Log'!$M2927+'Prediction Log'!$E2927, "NA"))), "")</f>
        <v/>
      </c>
      <c r="AB2927" s="147" t="str">
        <f>IF(ISNUMBER(Table3[[#This Row],[Difference from Prediction]]), IF(ISBLANK(Games!#REF!), "",ABS('Prediction Log'!$AA2927)), "")</f>
        <v/>
      </c>
      <c r="AC2927" s="161" t="str">
        <f>IF(ISNUMBER(Table3[[#This Row],[Predicted Spread]]), IF(OR(ISBLANK(Games!#REF!),Table3[[#This Row],[Market Side Correct]]="",ISBLANK('Prediction Log'!$L2927)), "",IF(OR(AND('Prediction Log'!D2927&lt;0, 'Prediction Log'!L2927='Prediction Log'!B2927), AND('Prediction Log'!D2927&gt;0, 'Prediction Log'!C2927='Prediction Log'!L2927)),"Y", IF(ISBLANK(Games!$B$2), "","N"))), "")</f>
        <v/>
      </c>
      <c r="AD2927" s="161" t="str">
        <f>'Prediction Log'!$S2927</f>
        <v/>
      </c>
    </row>
    <row r="2928" spans="1:30" x14ac:dyDescent="0.45">
      <c r="A2928" s="140" t="e">
        <f>IF(ISBLANK(Games!#REF!), "",Games!#REF!)</f>
        <v>#REF!</v>
      </c>
      <c r="B2928" s="133" t="e">
        <f>IF(ISBLANK(Games!#REF!), "",Games!#REF!)</f>
        <v>#REF!</v>
      </c>
      <c r="C2928" s="133" t="e">
        <f>IF(ISBLANK(Games!#REF!), "",Games!#REF!)</f>
        <v>#REF!</v>
      </c>
      <c r="D2928" s="134" t="str">
        <f>IF(ISBLANK(Games!$D2927), "",IF(_xlfn.NUMBERVALUE(Games!D2927)=0, "",_xlfn.NUMBERVALUE(Games!D2927) ))</f>
        <v/>
      </c>
      <c r="E2928" s="141" t="str">
        <f>IF(ISBLANK(_xlfn.NUMBERVALUE(Games!#REF!)), "",IF(ISNUMBER(Table3[[#This Row],[Week]]), _xlfn.NUMBERVALUE(Games!#REF!), ""))</f>
        <v/>
      </c>
      <c r="F2928" s="125" t="str">
        <f>IFERROR(IF(ISBLANK(Games!#REF!), "", IF(Games!#REF!=Games!#REF!, Games!#REF!, 1-Games!#REF!)), "")</f>
        <v/>
      </c>
      <c r="G2928" s="142" t="str">
        <f>IF(OR(ISBLANK(Games!#REF!),Table3[[#This Row],[Spread]]=""), "", IF('Prediction Log'!$D2928&lt;0, 'Prediction Log'!$B2928, 'Prediction Log'!$C2928))</f>
        <v/>
      </c>
      <c r="H2928" s="123" t="e">
        <f>IF(ISBLANK(Games!#REF!), "",Games!#REF!)</f>
        <v>#REF!</v>
      </c>
      <c r="I2928" s="123" t="e">
        <f>IF('Prediction Log'!$F2928&gt;0.5, 'Prediction Log'!$B2928, IF('Prediction Log'!$F2928&lt;0.5, 'Prediction Log'!$C2928, "PICK"))</f>
        <v>#REF!</v>
      </c>
      <c r="J2928" s="124" t="e">
        <f>IF(ISBLANK(Games!#REF!), "",IF('Prediction Log'!$I2928='Prediction Log'!$B2928, 'Prediction Log'!$F2928, 1-'Prediction Log'!$F2928))</f>
        <v>#REF!</v>
      </c>
      <c r="K2928" s="6" t="e">
        <f>IF(ISBLANK(Games!#REF!), "",Games!#REF!)</f>
        <v>#REF!</v>
      </c>
      <c r="L2928" s="143" t="e">
        <f>IF(ISBLANK(Games!#REF!), "",Games!#REF!)</f>
        <v>#REF!</v>
      </c>
      <c r="M2928" s="144" t="e">
        <f>IF(ISBLANK(Games!#REF!), "",_xlfn.NUMBERVALUE(Games!#REF!)-_xlfn.NUMBERVALUE(Games!#REF!))</f>
        <v>#REF!</v>
      </c>
      <c r="N29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28" s="145" t="str">
        <f>IFERROR(IF(OR(ISBLANK(Games!#REF!), Table3[[#This Row],[Spread]]=""),"",IF('Prediction Log'!$L2928='Prediction Log'!$G2928, "Y", "N")), "")</f>
        <v/>
      </c>
      <c r="R2928" s="145" t="str">
        <f>IF(ISNUMBER(Table3[[#This Row],[Predicted Spread]]), Table3[[#This Row],[Home Team Covered Market]],"")</f>
        <v/>
      </c>
      <c r="S2928" s="145" t="str">
        <f>IF(ISNUMBER(Table3[[#This Row],[Predicted Spread]]), IF(OR(Table3[[#This Row],[Market Side Correct]]="",ISBLANK(Games!#REF!)), "",IF(AND('Prediction Log'!$Q2928="Y", 'Prediction Log'!$R2928="Y"), "Y", "N")),"")</f>
        <v/>
      </c>
      <c r="T2928" s="145" t="str">
        <f>IF(ISNUMBER(Table3[[#This Row],[Predicted Spread]]), IF(ISBLANK(Games!#REF!),"",IF(Games!#REF!='Prediction Log'!$H2928, "Y", "N")), "")</f>
        <v/>
      </c>
      <c r="U2928" s="145" t="str">
        <f>IF(ISNUMBER(Table3[[#This Row],[Predicted Spread]]), IF(OR(Table3[[#This Row],[Spread]]="",ISBLANK(Games!#REF!)), "", IF(Table3[[#This Row],[Home Team Covered Market]]=Games!#REF!, "Y", "N")),"")</f>
        <v/>
      </c>
      <c r="V2928" s="145" t="e">
        <f>IF(ISBLANK(Games!#REF!), "",IF('Prediction Log'!$I2928='Prediction Log'!$L2928, "Y", "N"))</f>
        <v>#REF!</v>
      </c>
      <c r="W2928" s="145" t="str">
        <f>IF(ISNUMBER(Table3[[#This Row],[Predicted Spread]]), IF(OR(Table3[[#This Row],[Model Spread Correct]]="",ISBLANK(Games!#REF!)), "",IF('Prediction Log'!$H2928&lt;&gt;'Prediction Log'!$L2928, "N",IF(AND('Prediction Log'!$E2928&gt;0, 'Prediction Log'!$M2928&gt;'Prediction Log'!$E2928, 'Prediction Log'!$H2928='Prediction Log'!$C2928), "Y", IF(AND('Prediction Log'!$E2928&lt;0, 'Prediction Log'!$M2928&lt;'Prediction Log'!$E2928,'Prediction Log'!$H2928='Prediction Log'!$B2928 ), "Y", IF('Prediction Log'!$M2928='Prediction Log'!$E2928, "PUSH", "N"))))), "")</f>
        <v/>
      </c>
      <c r="X2928" s="145" t="str">
        <f>IF(ISNUMBER(Table3[[#This Row],[Predicted Spread]]), IF(OR(Table3[[#This Row],[Model Spread Correct]]="",ISBLANK(Games!#REF!)), "",IF(AND('Prediction Log'!$T2928="Y", 'Prediction Log'!$U2928="Y"), "Y", "N")), "")</f>
        <v/>
      </c>
      <c r="Y2928" s="145" t="str">
        <f>IFERROR(IF(ISNUMBER(Table3[[#This Row],[Predicted Spread]]), IF(ISBLANK(Games!#REF!), "",IF('Prediction Log'!$D2928&gt;0, 'Prediction Log'!$M2928-'Prediction Log'!$D2928, IF('Prediction Log'!$D2928&lt;0, -'Prediction Log'!$M2928+'Prediction Log'!$D2928, "NA"))), ""), "")</f>
        <v/>
      </c>
      <c r="Z2928" s="145" t="str">
        <f>IF(ISNUMBER(Table3[[#This Row],[Difference from Market]]), IF(ISBLANK(Games!#REF!), "",ABS('Prediction Log'!$Y2928)), "")</f>
        <v/>
      </c>
      <c r="AA2928" s="146" t="str">
        <f>IF(ISNUMBER(Table3[[#This Row],[Predicted Spread]]), IF(ISBLANK(Games!#REF!), "",IF('Prediction Log'!$E2928&gt;0, 'Prediction Log'!$M2928-'Prediction Log'!$E2928, IF('Prediction Log'!$E2928&lt;0, -'Prediction Log'!$M2928+'Prediction Log'!$E2928, "NA"))), "")</f>
        <v/>
      </c>
      <c r="AB2928" s="147" t="str">
        <f>IF(ISNUMBER(Table3[[#This Row],[Difference from Prediction]]), IF(ISBLANK(Games!#REF!), "",ABS('Prediction Log'!$AA2928)), "")</f>
        <v/>
      </c>
      <c r="AC2928" s="161" t="str">
        <f>IF(ISNUMBER(Table3[[#This Row],[Predicted Spread]]), IF(OR(ISBLANK(Games!#REF!),Table3[[#This Row],[Market Side Correct]]="",ISBLANK('Prediction Log'!$L2928)), "",IF(OR(AND('Prediction Log'!D2928&lt;0, 'Prediction Log'!L2928='Prediction Log'!B2928), AND('Prediction Log'!D2928&gt;0, 'Prediction Log'!C2928='Prediction Log'!L2928)),"Y", IF(ISBLANK(Games!$B$2), "","N"))), "")</f>
        <v/>
      </c>
      <c r="AD2928" s="161" t="str">
        <f>'Prediction Log'!$S2928</f>
        <v/>
      </c>
    </row>
    <row r="2929" spans="1:30" x14ac:dyDescent="0.45">
      <c r="A2929" s="140" t="e">
        <f>IF(ISBLANK(Games!#REF!), "",Games!#REF!)</f>
        <v>#REF!</v>
      </c>
      <c r="B2929" s="133" t="e">
        <f>IF(ISBLANK(Games!#REF!), "",Games!#REF!)</f>
        <v>#REF!</v>
      </c>
      <c r="C2929" s="133" t="e">
        <f>IF(ISBLANK(Games!#REF!), "",Games!#REF!)</f>
        <v>#REF!</v>
      </c>
      <c r="D2929" s="134" t="str">
        <f>IF(ISBLANK(Games!$D2928), "",IF(_xlfn.NUMBERVALUE(Games!D2928)=0, "",_xlfn.NUMBERVALUE(Games!D2928) ))</f>
        <v/>
      </c>
      <c r="E2929" s="141" t="str">
        <f>IF(ISBLANK(_xlfn.NUMBERVALUE(Games!#REF!)), "",IF(ISNUMBER(Table3[[#This Row],[Week]]), _xlfn.NUMBERVALUE(Games!#REF!), ""))</f>
        <v/>
      </c>
      <c r="F2929" s="125" t="str">
        <f>IFERROR(IF(ISBLANK(Games!#REF!), "", IF(Games!#REF!=Games!#REF!, Games!#REF!, 1-Games!#REF!)), "")</f>
        <v/>
      </c>
      <c r="G2929" s="142" t="str">
        <f>IF(OR(ISBLANK(Games!#REF!),Table3[[#This Row],[Spread]]=""), "", IF('Prediction Log'!$D2929&lt;0, 'Prediction Log'!$B2929, 'Prediction Log'!$C2929))</f>
        <v/>
      </c>
      <c r="H2929" s="123" t="e">
        <f>IF(ISBLANK(Games!#REF!), "",Games!#REF!)</f>
        <v>#REF!</v>
      </c>
      <c r="I2929" s="123" t="e">
        <f>IF('Prediction Log'!$F2929&gt;0.5, 'Prediction Log'!$B2929, IF('Prediction Log'!$F2929&lt;0.5, 'Prediction Log'!$C2929, "PICK"))</f>
        <v>#REF!</v>
      </c>
      <c r="J2929" s="124" t="e">
        <f>IF(ISBLANK(Games!#REF!), "",IF('Prediction Log'!$I2929='Prediction Log'!$B2929, 'Prediction Log'!$F2929, 1-'Prediction Log'!$F2929))</f>
        <v>#REF!</v>
      </c>
      <c r="K2929" s="6" t="e">
        <f>IF(ISBLANK(Games!#REF!), "",Games!#REF!)</f>
        <v>#REF!</v>
      </c>
      <c r="L2929" s="143" t="e">
        <f>IF(ISBLANK(Games!#REF!), "",Games!#REF!)</f>
        <v>#REF!</v>
      </c>
      <c r="M2929" s="144" t="e">
        <f>IF(ISBLANK(Games!#REF!), "",_xlfn.NUMBERVALUE(Games!#REF!)-_xlfn.NUMBERVALUE(Games!#REF!))</f>
        <v>#REF!</v>
      </c>
      <c r="N29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29" s="145" t="str">
        <f>IFERROR(IF(OR(ISBLANK(Games!#REF!), Table3[[#This Row],[Spread]]=""),"",IF('Prediction Log'!$L2929='Prediction Log'!$G2929, "Y", "N")), "")</f>
        <v/>
      </c>
      <c r="R2929" s="145" t="str">
        <f>IF(ISNUMBER(Table3[[#This Row],[Predicted Spread]]), Table3[[#This Row],[Home Team Covered Market]],"")</f>
        <v/>
      </c>
      <c r="S2929" s="145" t="str">
        <f>IF(ISNUMBER(Table3[[#This Row],[Predicted Spread]]), IF(OR(Table3[[#This Row],[Market Side Correct]]="",ISBLANK(Games!#REF!)), "",IF(AND('Prediction Log'!$Q2929="Y", 'Prediction Log'!$R2929="Y"), "Y", "N")),"")</f>
        <v/>
      </c>
      <c r="T2929" s="145" t="str">
        <f>IF(ISNUMBER(Table3[[#This Row],[Predicted Spread]]), IF(ISBLANK(Games!#REF!),"",IF(Games!#REF!='Prediction Log'!$H2929, "Y", "N")), "")</f>
        <v/>
      </c>
      <c r="U2929" s="145" t="str">
        <f>IF(ISNUMBER(Table3[[#This Row],[Predicted Spread]]), IF(OR(Table3[[#This Row],[Spread]]="",ISBLANK(Games!#REF!)), "", IF(Table3[[#This Row],[Home Team Covered Market]]=Games!#REF!, "Y", "N")),"")</f>
        <v/>
      </c>
      <c r="V2929" s="145" t="e">
        <f>IF(ISBLANK(Games!#REF!), "",IF('Prediction Log'!$I2929='Prediction Log'!$L2929, "Y", "N"))</f>
        <v>#REF!</v>
      </c>
      <c r="W2929" s="145" t="str">
        <f>IF(ISNUMBER(Table3[[#This Row],[Predicted Spread]]), IF(OR(Table3[[#This Row],[Model Spread Correct]]="",ISBLANK(Games!#REF!)), "",IF('Prediction Log'!$H2929&lt;&gt;'Prediction Log'!$L2929, "N",IF(AND('Prediction Log'!$E2929&gt;0, 'Prediction Log'!$M2929&gt;'Prediction Log'!$E2929, 'Prediction Log'!$H2929='Prediction Log'!$C2929), "Y", IF(AND('Prediction Log'!$E2929&lt;0, 'Prediction Log'!$M2929&lt;'Prediction Log'!$E2929,'Prediction Log'!$H2929='Prediction Log'!$B2929 ), "Y", IF('Prediction Log'!$M2929='Prediction Log'!$E2929, "PUSH", "N"))))), "")</f>
        <v/>
      </c>
      <c r="X2929" s="145" t="str">
        <f>IF(ISNUMBER(Table3[[#This Row],[Predicted Spread]]), IF(OR(Table3[[#This Row],[Model Spread Correct]]="",ISBLANK(Games!#REF!)), "",IF(AND('Prediction Log'!$T2929="Y", 'Prediction Log'!$U2929="Y"), "Y", "N")), "")</f>
        <v/>
      </c>
      <c r="Y2929" s="145" t="str">
        <f>IFERROR(IF(ISNUMBER(Table3[[#This Row],[Predicted Spread]]), IF(ISBLANK(Games!#REF!), "",IF('Prediction Log'!$D2929&gt;0, 'Prediction Log'!$M2929-'Prediction Log'!$D2929, IF('Prediction Log'!$D2929&lt;0, -'Prediction Log'!$M2929+'Prediction Log'!$D2929, "NA"))), ""), "")</f>
        <v/>
      </c>
      <c r="Z2929" s="145" t="str">
        <f>IF(ISNUMBER(Table3[[#This Row],[Difference from Market]]), IF(ISBLANK(Games!#REF!), "",ABS('Prediction Log'!$Y2929)), "")</f>
        <v/>
      </c>
      <c r="AA2929" s="146" t="str">
        <f>IF(ISNUMBER(Table3[[#This Row],[Predicted Spread]]), IF(ISBLANK(Games!#REF!), "",IF('Prediction Log'!$E2929&gt;0, 'Prediction Log'!$M2929-'Prediction Log'!$E2929, IF('Prediction Log'!$E2929&lt;0, -'Prediction Log'!$M2929+'Prediction Log'!$E2929, "NA"))), "")</f>
        <v/>
      </c>
      <c r="AB2929" s="147" t="str">
        <f>IF(ISNUMBER(Table3[[#This Row],[Difference from Prediction]]), IF(ISBLANK(Games!#REF!), "",ABS('Prediction Log'!$AA2929)), "")</f>
        <v/>
      </c>
      <c r="AC2929" s="161" t="str">
        <f>IF(ISNUMBER(Table3[[#This Row],[Predicted Spread]]), IF(OR(ISBLANK(Games!#REF!),Table3[[#This Row],[Market Side Correct]]="",ISBLANK('Prediction Log'!$L2929)), "",IF(OR(AND('Prediction Log'!D2929&lt;0, 'Prediction Log'!L2929='Prediction Log'!B2929), AND('Prediction Log'!D2929&gt;0, 'Prediction Log'!C2929='Prediction Log'!L2929)),"Y", IF(ISBLANK(Games!$B$2), "","N"))), "")</f>
        <v/>
      </c>
      <c r="AD2929" s="161" t="str">
        <f>'Prediction Log'!$S2929</f>
        <v/>
      </c>
    </row>
    <row r="2930" spans="1:30" x14ac:dyDescent="0.45">
      <c r="A2930" s="140" t="e">
        <f>IF(ISBLANK(Games!#REF!), "",Games!#REF!)</f>
        <v>#REF!</v>
      </c>
      <c r="B2930" s="133" t="e">
        <f>IF(ISBLANK(Games!#REF!), "",Games!#REF!)</f>
        <v>#REF!</v>
      </c>
      <c r="C2930" s="133" t="e">
        <f>IF(ISBLANK(Games!#REF!), "",Games!#REF!)</f>
        <v>#REF!</v>
      </c>
      <c r="D2930" s="134" t="str">
        <f>IF(ISBLANK(Games!$D2929), "",IF(_xlfn.NUMBERVALUE(Games!D2929)=0, "",_xlfn.NUMBERVALUE(Games!D2929) ))</f>
        <v/>
      </c>
      <c r="E2930" s="141" t="str">
        <f>IF(ISBLANK(_xlfn.NUMBERVALUE(Games!#REF!)), "",IF(ISNUMBER(Table3[[#This Row],[Week]]), _xlfn.NUMBERVALUE(Games!#REF!), ""))</f>
        <v/>
      </c>
      <c r="F2930" s="125" t="str">
        <f>IFERROR(IF(ISBLANK(Games!#REF!), "", IF(Games!#REF!=Games!#REF!, Games!#REF!, 1-Games!#REF!)), "")</f>
        <v/>
      </c>
      <c r="G2930" s="142" t="str">
        <f>IF(OR(ISBLANK(Games!#REF!),Table3[[#This Row],[Spread]]=""), "", IF('Prediction Log'!$D2930&lt;0, 'Prediction Log'!$B2930, 'Prediction Log'!$C2930))</f>
        <v/>
      </c>
      <c r="H2930" s="123" t="e">
        <f>IF(ISBLANK(Games!#REF!), "",Games!#REF!)</f>
        <v>#REF!</v>
      </c>
      <c r="I2930" s="123" t="e">
        <f>IF('Prediction Log'!$F2930&gt;0.5, 'Prediction Log'!$B2930, IF('Prediction Log'!$F2930&lt;0.5, 'Prediction Log'!$C2930, "PICK"))</f>
        <v>#REF!</v>
      </c>
      <c r="J2930" s="124" t="e">
        <f>IF(ISBLANK(Games!#REF!), "",IF('Prediction Log'!$I2930='Prediction Log'!$B2930, 'Prediction Log'!$F2930, 1-'Prediction Log'!$F2930))</f>
        <v>#REF!</v>
      </c>
      <c r="K2930" s="6" t="e">
        <f>IF(ISBLANK(Games!#REF!), "",Games!#REF!)</f>
        <v>#REF!</v>
      </c>
      <c r="L2930" s="143" t="e">
        <f>IF(ISBLANK(Games!#REF!), "",Games!#REF!)</f>
        <v>#REF!</v>
      </c>
      <c r="M2930" s="144" t="e">
        <f>IF(ISBLANK(Games!#REF!), "",_xlfn.NUMBERVALUE(Games!#REF!)-_xlfn.NUMBERVALUE(Games!#REF!))</f>
        <v>#REF!</v>
      </c>
      <c r="N29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30" s="145" t="str">
        <f>IFERROR(IF(OR(ISBLANK(Games!#REF!), Table3[[#This Row],[Spread]]=""),"",IF('Prediction Log'!$L2930='Prediction Log'!$G2930, "Y", "N")), "")</f>
        <v/>
      </c>
      <c r="R2930" s="145" t="str">
        <f>IF(ISNUMBER(Table3[[#This Row],[Predicted Spread]]), Table3[[#This Row],[Home Team Covered Market]],"")</f>
        <v/>
      </c>
      <c r="S2930" s="145" t="str">
        <f>IF(ISNUMBER(Table3[[#This Row],[Predicted Spread]]), IF(OR(Table3[[#This Row],[Market Side Correct]]="",ISBLANK(Games!#REF!)), "",IF(AND('Prediction Log'!$Q2930="Y", 'Prediction Log'!$R2930="Y"), "Y", "N")),"")</f>
        <v/>
      </c>
      <c r="T2930" s="145" t="str">
        <f>IF(ISNUMBER(Table3[[#This Row],[Predicted Spread]]), IF(ISBLANK(Games!#REF!),"",IF(Games!#REF!='Prediction Log'!$H2930, "Y", "N")), "")</f>
        <v/>
      </c>
      <c r="U2930" s="145" t="str">
        <f>IF(ISNUMBER(Table3[[#This Row],[Predicted Spread]]), IF(OR(Table3[[#This Row],[Spread]]="",ISBLANK(Games!#REF!)), "", IF(Table3[[#This Row],[Home Team Covered Market]]=Games!#REF!, "Y", "N")),"")</f>
        <v/>
      </c>
      <c r="V2930" s="145" t="e">
        <f>IF(ISBLANK(Games!#REF!), "",IF('Prediction Log'!$I2930='Prediction Log'!$L2930, "Y", "N"))</f>
        <v>#REF!</v>
      </c>
      <c r="W2930" s="145" t="str">
        <f>IF(ISNUMBER(Table3[[#This Row],[Predicted Spread]]), IF(OR(Table3[[#This Row],[Model Spread Correct]]="",ISBLANK(Games!#REF!)), "",IF('Prediction Log'!$H2930&lt;&gt;'Prediction Log'!$L2930, "N",IF(AND('Prediction Log'!$E2930&gt;0, 'Prediction Log'!$M2930&gt;'Prediction Log'!$E2930, 'Prediction Log'!$H2930='Prediction Log'!$C2930), "Y", IF(AND('Prediction Log'!$E2930&lt;0, 'Prediction Log'!$M2930&lt;'Prediction Log'!$E2930,'Prediction Log'!$H2930='Prediction Log'!$B2930 ), "Y", IF('Prediction Log'!$M2930='Prediction Log'!$E2930, "PUSH", "N"))))), "")</f>
        <v/>
      </c>
      <c r="X2930" s="145" t="str">
        <f>IF(ISNUMBER(Table3[[#This Row],[Predicted Spread]]), IF(OR(Table3[[#This Row],[Model Spread Correct]]="",ISBLANK(Games!#REF!)), "",IF(AND('Prediction Log'!$T2930="Y", 'Prediction Log'!$U2930="Y"), "Y", "N")), "")</f>
        <v/>
      </c>
      <c r="Y2930" s="145" t="str">
        <f>IFERROR(IF(ISNUMBER(Table3[[#This Row],[Predicted Spread]]), IF(ISBLANK(Games!#REF!), "",IF('Prediction Log'!$D2930&gt;0, 'Prediction Log'!$M2930-'Prediction Log'!$D2930, IF('Prediction Log'!$D2930&lt;0, -'Prediction Log'!$M2930+'Prediction Log'!$D2930, "NA"))), ""), "")</f>
        <v/>
      </c>
      <c r="Z2930" s="145" t="str">
        <f>IF(ISNUMBER(Table3[[#This Row],[Difference from Market]]), IF(ISBLANK(Games!#REF!), "",ABS('Prediction Log'!$Y2930)), "")</f>
        <v/>
      </c>
      <c r="AA2930" s="146" t="str">
        <f>IF(ISNUMBER(Table3[[#This Row],[Predicted Spread]]), IF(ISBLANK(Games!#REF!), "",IF('Prediction Log'!$E2930&gt;0, 'Prediction Log'!$M2930-'Prediction Log'!$E2930, IF('Prediction Log'!$E2930&lt;0, -'Prediction Log'!$M2930+'Prediction Log'!$E2930, "NA"))), "")</f>
        <v/>
      </c>
      <c r="AB2930" s="147" t="str">
        <f>IF(ISNUMBER(Table3[[#This Row],[Difference from Prediction]]), IF(ISBLANK(Games!#REF!), "",ABS('Prediction Log'!$AA2930)), "")</f>
        <v/>
      </c>
      <c r="AC2930" s="161" t="str">
        <f>IF(ISNUMBER(Table3[[#This Row],[Predicted Spread]]), IF(OR(ISBLANK(Games!#REF!),Table3[[#This Row],[Market Side Correct]]="",ISBLANK('Prediction Log'!$L2930)), "",IF(OR(AND('Prediction Log'!D2930&lt;0, 'Prediction Log'!L2930='Prediction Log'!B2930), AND('Prediction Log'!D2930&gt;0, 'Prediction Log'!C2930='Prediction Log'!L2930)),"Y", IF(ISBLANK(Games!$B$2), "","N"))), "")</f>
        <v/>
      </c>
      <c r="AD2930" s="161" t="str">
        <f>'Prediction Log'!$S2930</f>
        <v/>
      </c>
    </row>
    <row r="2931" spans="1:30" x14ac:dyDescent="0.45">
      <c r="A2931" s="140" t="e">
        <f>IF(ISBLANK(Games!#REF!), "",Games!#REF!)</f>
        <v>#REF!</v>
      </c>
      <c r="B2931" s="133" t="e">
        <f>IF(ISBLANK(Games!#REF!), "",Games!#REF!)</f>
        <v>#REF!</v>
      </c>
      <c r="C2931" s="133" t="e">
        <f>IF(ISBLANK(Games!#REF!), "",Games!#REF!)</f>
        <v>#REF!</v>
      </c>
      <c r="D2931" s="134" t="str">
        <f>IF(ISBLANK(Games!$D2930), "",IF(_xlfn.NUMBERVALUE(Games!D2930)=0, "",_xlfn.NUMBERVALUE(Games!D2930) ))</f>
        <v/>
      </c>
      <c r="E2931" s="141" t="str">
        <f>IF(ISBLANK(_xlfn.NUMBERVALUE(Games!#REF!)), "",IF(ISNUMBER(Table3[[#This Row],[Week]]), _xlfn.NUMBERVALUE(Games!#REF!), ""))</f>
        <v/>
      </c>
      <c r="F2931" s="125" t="str">
        <f>IFERROR(IF(ISBLANK(Games!#REF!), "", IF(Games!#REF!=Games!#REF!, Games!#REF!, 1-Games!#REF!)), "")</f>
        <v/>
      </c>
      <c r="G2931" s="142" t="str">
        <f>IF(OR(ISBLANK(Games!#REF!),Table3[[#This Row],[Spread]]=""), "", IF('Prediction Log'!$D2931&lt;0, 'Prediction Log'!$B2931, 'Prediction Log'!$C2931))</f>
        <v/>
      </c>
      <c r="H2931" s="123" t="e">
        <f>IF(ISBLANK(Games!#REF!), "",Games!#REF!)</f>
        <v>#REF!</v>
      </c>
      <c r="I2931" s="123" t="e">
        <f>IF('Prediction Log'!$F2931&gt;0.5, 'Prediction Log'!$B2931, IF('Prediction Log'!$F2931&lt;0.5, 'Prediction Log'!$C2931, "PICK"))</f>
        <v>#REF!</v>
      </c>
      <c r="J2931" s="124" t="e">
        <f>IF(ISBLANK(Games!#REF!), "",IF('Prediction Log'!$I2931='Prediction Log'!$B2931, 'Prediction Log'!$F2931, 1-'Prediction Log'!$F2931))</f>
        <v>#REF!</v>
      </c>
      <c r="K2931" s="6" t="e">
        <f>IF(ISBLANK(Games!#REF!), "",Games!#REF!)</f>
        <v>#REF!</v>
      </c>
      <c r="L2931" s="143" t="e">
        <f>IF(ISBLANK(Games!#REF!), "",Games!#REF!)</f>
        <v>#REF!</v>
      </c>
      <c r="M2931" s="144" t="e">
        <f>IF(ISBLANK(Games!#REF!), "",_xlfn.NUMBERVALUE(Games!#REF!)-_xlfn.NUMBERVALUE(Games!#REF!))</f>
        <v>#REF!</v>
      </c>
      <c r="N29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31" s="145" t="str">
        <f>IFERROR(IF(OR(ISBLANK(Games!#REF!), Table3[[#This Row],[Spread]]=""),"",IF('Prediction Log'!$L2931='Prediction Log'!$G2931, "Y", "N")), "")</f>
        <v/>
      </c>
      <c r="R2931" s="145" t="str">
        <f>IF(ISNUMBER(Table3[[#This Row],[Predicted Spread]]), Table3[[#This Row],[Home Team Covered Market]],"")</f>
        <v/>
      </c>
      <c r="S2931" s="145" t="str">
        <f>IF(ISNUMBER(Table3[[#This Row],[Predicted Spread]]), IF(OR(Table3[[#This Row],[Market Side Correct]]="",ISBLANK(Games!#REF!)), "",IF(AND('Prediction Log'!$Q2931="Y", 'Prediction Log'!$R2931="Y"), "Y", "N")),"")</f>
        <v/>
      </c>
      <c r="T2931" s="145" t="str">
        <f>IF(ISNUMBER(Table3[[#This Row],[Predicted Spread]]), IF(ISBLANK(Games!#REF!),"",IF(Games!#REF!='Prediction Log'!$H2931, "Y", "N")), "")</f>
        <v/>
      </c>
      <c r="U2931" s="145" t="str">
        <f>IF(ISNUMBER(Table3[[#This Row],[Predicted Spread]]), IF(OR(Table3[[#This Row],[Spread]]="",ISBLANK(Games!#REF!)), "", IF(Table3[[#This Row],[Home Team Covered Market]]=Games!#REF!, "Y", "N")),"")</f>
        <v/>
      </c>
      <c r="V2931" s="145" t="e">
        <f>IF(ISBLANK(Games!#REF!), "",IF('Prediction Log'!$I2931='Prediction Log'!$L2931, "Y", "N"))</f>
        <v>#REF!</v>
      </c>
      <c r="W2931" s="145" t="str">
        <f>IF(ISNUMBER(Table3[[#This Row],[Predicted Spread]]), IF(OR(Table3[[#This Row],[Model Spread Correct]]="",ISBLANK(Games!#REF!)), "",IF('Prediction Log'!$H2931&lt;&gt;'Prediction Log'!$L2931, "N",IF(AND('Prediction Log'!$E2931&gt;0, 'Prediction Log'!$M2931&gt;'Prediction Log'!$E2931, 'Prediction Log'!$H2931='Prediction Log'!$C2931), "Y", IF(AND('Prediction Log'!$E2931&lt;0, 'Prediction Log'!$M2931&lt;'Prediction Log'!$E2931,'Prediction Log'!$H2931='Prediction Log'!$B2931 ), "Y", IF('Prediction Log'!$M2931='Prediction Log'!$E2931, "PUSH", "N"))))), "")</f>
        <v/>
      </c>
      <c r="X2931" s="145" t="str">
        <f>IF(ISNUMBER(Table3[[#This Row],[Predicted Spread]]), IF(OR(Table3[[#This Row],[Model Spread Correct]]="",ISBLANK(Games!#REF!)), "",IF(AND('Prediction Log'!$T2931="Y", 'Prediction Log'!$U2931="Y"), "Y", "N")), "")</f>
        <v/>
      </c>
      <c r="Y2931" s="145" t="str">
        <f>IFERROR(IF(ISNUMBER(Table3[[#This Row],[Predicted Spread]]), IF(ISBLANK(Games!#REF!), "",IF('Prediction Log'!$D2931&gt;0, 'Prediction Log'!$M2931-'Prediction Log'!$D2931, IF('Prediction Log'!$D2931&lt;0, -'Prediction Log'!$M2931+'Prediction Log'!$D2931, "NA"))), ""), "")</f>
        <v/>
      </c>
      <c r="Z2931" s="145" t="str">
        <f>IF(ISNUMBER(Table3[[#This Row],[Difference from Market]]), IF(ISBLANK(Games!#REF!), "",ABS('Prediction Log'!$Y2931)), "")</f>
        <v/>
      </c>
      <c r="AA2931" s="146" t="str">
        <f>IF(ISNUMBER(Table3[[#This Row],[Predicted Spread]]), IF(ISBLANK(Games!#REF!), "",IF('Prediction Log'!$E2931&gt;0, 'Prediction Log'!$M2931-'Prediction Log'!$E2931, IF('Prediction Log'!$E2931&lt;0, -'Prediction Log'!$M2931+'Prediction Log'!$E2931, "NA"))), "")</f>
        <v/>
      </c>
      <c r="AB2931" s="147" t="str">
        <f>IF(ISNUMBER(Table3[[#This Row],[Difference from Prediction]]), IF(ISBLANK(Games!#REF!), "",ABS('Prediction Log'!$AA2931)), "")</f>
        <v/>
      </c>
      <c r="AC2931" s="161" t="str">
        <f>IF(ISNUMBER(Table3[[#This Row],[Predicted Spread]]), IF(OR(ISBLANK(Games!#REF!),Table3[[#This Row],[Market Side Correct]]="",ISBLANK('Prediction Log'!$L2931)), "",IF(OR(AND('Prediction Log'!D2931&lt;0, 'Prediction Log'!L2931='Prediction Log'!B2931), AND('Prediction Log'!D2931&gt;0, 'Prediction Log'!C2931='Prediction Log'!L2931)),"Y", IF(ISBLANK(Games!$B$2), "","N"))), "")</f>
        <v/>
      </c>
      <c r="AD2931" s="161" t="str">
        <f>'Prediction Log'!$S2931</f>
        <v/>
      </c>
    </row>
    <row r="2932" spans="1:30" x14ac:dyDescent="0.45">
      <c r="A2932" s="140" t="e">
        <f>IF(ISBLANK(Games!#REF!), "",Games!#REF!)</f>
        <v>#REF!</v>
      </c>
      <c r="B2932" s="133" t="e">
        <f>IF(ISBLANK(Games!#REF!), "",Games!#REF!)</f>
        <v>#REF!</v>
      </c>
      <c r="C2932" s="133" t="e">
        <f>IF(ISBLANK(Games!#REF!), "",Games!#REF!)</f>
        <v>#REF!</v>
      </c>
      <c r="D2932" s="134" t="str">
        <f>IF(ISBLANK(Games!$D2931), "",IF(_xlfn.NUMBERVALUE(Games!D2931)=0, "",_xlfn.NUMBERVALUE(Games!D2931) ))</f>
        <v/>
      </c>
      <c r="E2932" s="141" t="str">
        <f>IF(ISBLANK(_xlfn.NUMBERVALUE(Games!#REF!)), "",IF(ISNUMBER(Table3[[#This Row],[Week]]), _xlfn.NUMBERVALUE(Games!#REF!), ""))</f>
        <v/>
      </c>
      <c r="F2932" s="125" t="str">
        <f>IFERROR(IF(ISBLANK(Games!#REF!), "", IF(Games!#REF!=Games!#REF!, Games!#REF!, 1-Games!#REF!)), "")</f>
        <v/>
      </c>
      <c r="G2932" s="142" t="str">
        <f>IF(OR(ISBLANK(Games!#REF!),Table3[[#This Row],[Spread]]=""), "", IF('Prediction Log'!$D2932&lt;0, 'Prediction Log'!$B2932, 'Prediction Log'!$C2932))</f>
        <v/>
      </c>
      <c r="H2932" s="123" t="e">
        <f>IF(ISBLANK(Games!#REF!), "",Games!#REF!)</f>
        <v>#REF!</v>
      </c>
      <c r="I2932" s="123" t="e">
        <f>IF('Prediction Log'!$F2932&gt;0.5, 'Prediction Log'!$B2932, IF('Prediction Log'!$F2932&lt;0.5, 'Prediction Log'!$C2932, "PICK"))</f>
        <v>#REF!</v>
      </c>
      <c r="J2932" s="124" t="e">
        <f>IF(ISBLANK(Games!#REF!), "",IF('Prediction Log'!$I2932='Prediction Log'!$B2932, 'Prediction Log'!$F2932, 1-'Prediction Log'!$F2932))</f>
        <v>#REF!</v>
      </c>
      <c r="K2932" s="6" t="e">
        <f>IF(ISBLANK(Games!#REF!), "",Games!#REF!)</f>
        <v>#REF!</v>
      </c>
      <c r="L2932" s="143" t="e">
        <f>IF(ISBLANK(Games!#REF!), "",Games!#REF!)</f>
        <v>#REF!</v>
      </c>
      <c r="M2932" s="144" t="e">
        <f>IF(ISBLANK(Games!#REF!), "",_xlfn.NUMBERVALUE(Games!#REF!)-_xlfn.NUMBERVALUE(Games!#REF!))</f>
        <v>#REF!</v>
      </c>
      <c r="N29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32" s="145" t="str">
        <f>IFERROR(IF(OR(ISBLANK(Games!#REF!), Table3[[#This Row],[Spread]]=""),"",IF('Prediction Log'!$L2932='Prediction Log'!$G2932, "Y", "N")), "")</f>
        <v/>
      </c>
      <c r="R2932" s="145" t="str">
        <f>IF(ISNUMBER(Table3[[#This Row],[Predicted Spread]]), Table3[[#This Row],[Home Team Covered Market]],"")</f>
        <v/>
      </c>
      <c r="S2932" s="145" t="str">
        <f>IF(ISNUMBER(Table3[[#This Row],[Predicted Spread]]), IF(OR(Table3[[#This Row],[Market Side Correct]]="",ISBLANK(Games!#REF!)), "",IF(AND('Prediction Log'!$Q2932="Y", 'Prediction Log'!$R2932="Y"), "Y", "N")),"")</f>
        <v/>
      </c>
      <c r="T2932" s="145" t="str">
        <f>IF(ISNUMBER(Table3[[#This Row],[Predicted Spread]]), IF(ISBLANK(Games!#REF!),"",IF(Games!#REF!='Prediction Log'!$H2932, "Y", "N")), "")</f>
        <v/>
      </c>
      <c r="U2932" s="145" t="str">
        <f>IF(ISNUMBER(Table3[[#This Row],[Predicted Spread]]), IF(OR(Table3[[#This Row],[Spread]]="",ISBLANK(Games!#REF!)), "", IF(Table3[[#This Row],[Home Team Covered Market]]=Games!#REF!, "Y", "N")),"")</f>
        <v/>
      </c>
      <c r="V2932" s="145" t="e">
        <f>IF(ISBLANK(Games!#REF!), "",IF('Prediction Log'!$I2932='Prediction Log'!$L2932, "Y", "N"))</f>
        <v>#REF!</v>
      </c>
      <c r="W2932" s="145" t="str">
        <f>IF(ISNUMBER(Table3[[#This Row],[Predicted Spread]]), IF(OR(Table3[[#This Row],[Model Spread Correct]]="",ISBLANK(Games!#REF!)), "",IF('Prediction Log'!$H2932&lt;&gt;'Prediction Log'!$L2932, "N",IF(AND('Prediction Log'!$E2932&gt;0, 'Prediction Log'!$M2932&gt;'Prediction Log'!$E2932, 'Prediction Log'!$H2932='Prediction Log'!$C2932), "Y", IF(AND('Prediction Log'!$E2932&lt;0, 'Prediction Log'!$M2932&lt;'Prediction Log'!$E2932,'Prediction Log'!$H2932='Prediction Log'!$B2932 ), "Y", IF('Prediction Log'!$M2932='Prediction Log'!$E2932, "PUSH", "N"))))), "")</f>
        <v/>
      </c>
      <c r="X2932" s="145" t="str">
        <f>IF(ISNUMBER(Table3[[#This Row],[Predicted Spread]]), IF(OR(Table3[[#This Row],[Model Spread Correct]]="",ISBLANK(Games!#REF!)), "",IF(AND('Prediction Log'!$T2932="Y", 'Prediction Log'!$U2932="Y"), "Y", "N")), "")</f>
        <v/>
      </c>
      <c r="Y2932" s="145" t="str">
        <f>IFERROR(IF(ISNUMBER(Table3[[#This Row],[Predicted Spread]]), IF(ISBLANK(Games!#REF!), "",IF('Prediction Log'!$D2932&gt;0, 'Prediction Log'!$M2932-'Prediction Log'!$D2932, IF('Prediction Log'!$D2932&lt;0, -'Prediction Log'!$M2932+'Prediction Log'!$D2932, "NA"))), ""), "")</f>
        <v/>
      </c>
      <c r="Z2932" s="145" t="str">
        <f>IF(ISNUMBER(Table3[[#This Row],[Difference from Market]]), IF(ISBLANK(Games!#REF!), "",ABS('Prediction Log'!$Y2932)), "")</f>
        <v/>
      </c>
      <c r="AA2932" s="146" t="str">
        <f>IF(ISNUMBER(Table3[[#This Row],[Predicted Spread]]), IF(ISBLANK(Games!#REF!), "",IF('Prediction Log'!$E2932&gt;0, 'Prediction Log'!$M2932-'Prediction Log'!$E2932, IF('Prediction Log'!$E2932&lt;0, -'Prediction Log'!$M2932+'Prediction Log'!$E2932, "NA"))), "")</f>
        <v/>
      </c>
      <c r="AB2932" s="147" t="str">
        <f>IF(ISNUMBER(Table3[[#This Row],[Difference from Prediction]]), IF(ISBLANK(Games!#REF!), "",ABS('Prediction Log'!$AA2932)), "")</f>
        <v/>
      </c>
      <c r="AC2932" s="161" t="str">
        <f>IF(ISNUMBER(Table3[[#This Row],[Predicted Spread]]), IF(OR(ISBLANK(Games!#REF!),Table3[[#This Row],[Market Side Correct]]="",ISBLANK('Prediction Log'!$L2932)), "",IF(OR(AND('Prediction Log'!D2932&lt;0, 'Prediction Log'!L2932='Prediction Log'!B2932), AND('Prediction Log'!D2932&gt;0, 'Prediction Log'!C2932='Prediction Log'!L2932)),"Y", IF(ISBLANK(Games!$B$2), "","N"))), "")</f>
        <v/>
      </c>
      <c r="AD2932" s="161" t="str">
        <f>'Prediction Log'!$S2932</f>
        <v/>
      </c>
    </row>
    <row r="2933" spans="1:30" x14ac:dyDescent="0.45">
      <c r="A2933" s="140" t="e">
        <f>IF(ISBLANK(Games!#REF!), "",Games!#REF!)</f>
        <v>#REF!</v>
      </c>
      <c r="B2933" s="133" t="e">
        <f>IF(ISBLANK(Games!#REF!), "",Games!#REF!)</f>
        <v>#REF!</v>
      </c>
      <c r="C2933" s="133" t="e">
        <f>IF(ISBLANK(Games!#REF!), "",Games!#REF!)</f>
        <v>#REF!</v>
      </c>
      <c r="D2933" s="134" t="str">
        <f>IF(ISBLANK(Games!$D2932), "",IF(_xlfn.NUMBERVALUE(Games!D2932)=0, "",_xlfn.NUMBERVALUE(Games!D2932) ))</f>
        <v/>
      </c>
      <c r="E2933" s="141" t="str">
        <f>IF(ISBLANK(_xlfn.NUMBERVALUE(Games!#REF!)), "",IF(ISNUMBER(Table3[[#This Row],[Week]]), _xlfn.NUMBERVALUE(Games!#REF!), ""))</f>
        <v/>
      </c>
      <c r="F2933" s="125" t="str">
        <f>IFERROR(IF(ISBLANK(Games!#REF!), "", IF(Games!#REF!=Games!#REF!, Games!#REF!, 1-Games!#REF!)), "")</f>
        <v/>
      </c>
      <c r="G2933" s="142" t="str">
        <f>IF(OR(ISBLANK(Games!#REF!),Table3[[#This Row],[Spread]]=""), "", IF('Prediction Log'!$D2933&lt;0, 'Prediction Log'!$B2933, 'Prediction Log'!$C2933))</f>
        <v/>
      </c>
      <c r="H2933" s="123" t="e">
        <f>IF(ISBLANK(Games!#REF!), "",Games!#REF!)</f>
        <v>#REF!</v>
      </c>
      <c r="I2933" s="123" t="e">
        <f>IF('Prediction Log'!$F2933&gt;0.5, 'Prediction Log'!$B2933, IF('Prediction Log'!$F2933&lt;0.5, 'Prediction Log'!$C2933, "PICK"))</f>
        <v>#REF!</v>
      </c>
      <c r="J2933" s="124" t="e">
        <f>IF(ISBLANK(Games!#REF!), "",IF('Prediction Log'!$I2933='Prediction Log'!$B2933, 'Prediction Log'!$F2933, 1-'Prediction Log'!$F2933))</f>
        <v>#REF!</v>
      </c>
      <c r="K2933" s="6" t="e">
        <f>IF(ISBLANK(Games!#REF!), "",Games!#REF!)</f>
        <v>#REF!</v>
      </c>
      <c r="L2933" s="143" t="e">
        <f>IF(ISBLANK(Games!#REF!), "",Games!#REF!)</f>
        <v>#REF!</v>
      </c>
      <c r="M2933" s="144" t="e">
        <f>IF(ISBLANK(Games!#REF!), "",_xlfn.NUMBERVALUE(Games!#REF!)-_xlfn.NUMBERVALUE(Games!#REF!))</f>
        <v>#REF!</v>
      </c>
      <c r="N29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33" s="145" t="str">
        <f>IFERROR(IF(OR(ISBLANK(Games!#REF!), Table3[[#This Row],[Spread]]=""),"",IF('Prediction Log'!$L2933='Prediction Log'!$G2933, "Y", "N")), "")</f>
        <v/>
      </c>
      <c r="R2933" s="145" t="str">
        <f>IF(ISNUMBER(Table3[[#This Row],[Predicted Spread]]), Table3[[#This Row],[Home Team Covered Market]],"")</f>
        <v/>
      </c>
      <c r="S2933" s="145" t="str">
        <f>IF(ISNUMBER(Table3[[#This Row],[Predicted Spread]]), IF(OR(Table3[[#This Row],[Market Side Correct]]="",ISBLANK(Games!#REF!)), "",IF(AND('Prediction Log'!$Q2933="Y", 'Prediction Log'!$R2933="Y"), "Y", "N")),"")</f>
        <v/>
      </c>
      <c r="T2933" s="145" t="str">
        <f>IF(ISNUMBER(Table3[[#This Row],[Predicted Spread]]), IF(ISBLANK(Games!#REF!),"",IF(Games!#REF!='Prediction Log'!$H2933, "Y", "N")), "")</f>
        <v/>
      </c>
      <c r="U2933" s="145" t="str">
        <f>IF(ISNUMBER(Table3[[#This Row],[Predicted Spread]]), IF(OR(Table3[[#This Row],[Spread]]="",ISBLANK(Games!#REF!)), "", IF(Table3[[#This Row],[Home Team Covered Market]]=Games!#REF!, "Y", "N")),"")</f>
        <v/>
      </c>
      <c r="V2933" s="145" t="e">
        <f>IF(ISBLANK(Games!#REF!), "",IF('Prediction Log'!$I2933='Prediction Log'!$L2933, "Y", "N"))</f>
        <v>#REF!</v>
      </c>
      <c r="W2933" s="145" t="str">
        <f>IF(ISNUMBER(Table3[[#This Row],[Predicted Spread]]), IF(OR(Table3[[#This Row],[Model Spread Correct]]="",ISBLANK(Games!#REF!)), "",IF('Prediction Log'!$H2933&lt;&gt;'Prediction Log'!$L2933, "N",IF(AND('Prediction Log'!$E2933&gt;0, 'Prediction Log'!$M2933&gt;'Prediction Log'!$E2933, 'Prediction Log'!$H2933='Prediction Log'!$C2933), "Y", IF(AND('Prediction Log'!$E2933&lt;0, 'Prediction Log'!$M2933&lt;'Prediction Log'!$E2933,'Prediction Log'!$H2933='Prediction Log'!$B2933 ), "Y", IF('Prediction Log'!$M2933='Prediction Log'!$E2933, "PUSH", "N"))))), "")</f>
        <v/>
      </c>
      <c r="X2933" s="145" t="str">
        <f>IF(ISNUMBER(Table3[[#This Row],[Predicted Spread]]), IF(OR(Table3[[#This Row],[Model Spread Correct]]="",ISBLANK(Games!#REF!)), "",IF(AND('Prediction Log'!$T2933="Y", 'Prediction Log'!$U2933="Y"), "Y", "N")), "")</f>
        <v/>
      </c>
      <c r="Y2933" s="145" t="str">
        <f>IFERROR(IF(ISNUMBER(Table3[[#This Row],[Predicted Spread]]), IF(ISBLANK(Games!#REF!), "",IF('Prediction Log'!$D2933&gt;0, 'Prediction Log'!$M2933-'Prediction Log'!$D2933, IF('Prediction Log'!$D2933&lt;0, -'Prediction Log'!$M2933+'Prediction Log'!$D2933, "NA"))), ""), "")</f>
        <v/>
      </c>
      <c r="Z2933" s="145" t="str">
        <f>IF(ISNUMBER(Table3[[#This Row],[Difference from Market]]), IF(ISBLANK(Games!#REF!), "",ABS('Prediction Log'!$Y2933)), "")</f>
        <v/>
      </c>
      <c r="AA2933" s="146" t="str">
        <f>IF(ISNUMBER(Table3[[#This Row],[Predicted Spread]]), IF(ISBLANK(Games!#REF!), "",IF('Prediction Log'!$E2933&gt;0, 'Prediction Log'!$M2933-'Prediction Log'!$E2933, IF('Prediction Log'!$E2933&lt;0, -'Prediction Log'!$M2933+'Prediction Log'!$E2933, "NA"))), "")</f>
        <v/>
      </c>
      <c r="AB2933" s="147" t="str">
        <f>IF(ISNUMBER(Table3[[#This Row],[Difference from Prediction]]), IF(ISBLANK(Games!#REF!), "",ABS('Prediction Log'!$AA2933)), "")</f>
        <v/>
      </c>
      <c r="AC2933" s="161" t="str">
        <f>IF(ISNUMBER(Table3[[#This Row],[Predicted Spread]]), IF(OR(ISBLANK(Games!#REF!),Table3[[#This Row],[Market Side Correct]]="",ISBLANK('Prediction Log'!$L2933)), "",IF(OR(AND('Prediction Log'!D2933&lt;0, 'Prediction Log'!L2933='Prediction Log'!B2933), AND('Prediction Log'!D2933&gt;0, 'Prediction Log'!C2933='Prediction Log'!L2933)),"Y", IF(ISBLANK(Games!$B$2), "","N"))), "")</f>
        <v/>
      </c>
      <c r="AD2933" s="161" t="str">
        <f>'Prediction Log'!$S2933</f>
        <v/>
      </c>
    </row>
    <row r="2934" spans="1:30" x14ac:dyDescent="0.45">
      <c r="A2934" s="140" t="e">
        <f>IF(ISBLANK(Games!#REF!), "",Games!#REF!)</f>
        <v>#REF!</v>
      </c>
      <c r="B2934" s="133" t="e">
        <f>IF(ISBLANK(Games!#REF!), "",Games!#REF!)</f>
        <v>#REF!</v>
      </c>
      <c r="C2934" s="133" t="e">
        <f>IF(ISBLANK(Games!#REF!), "",Games!#REF!)</f>
        <v>#REF!</v>
      </c>
      <c r="D2934" s="134" t="str">
        <f>IF(ISBLANK(Games!$D2933), "",IF(_xlfn.NUMBERVALUE(Games!D2933)=0, "",_xlfn.NUMBERVALUE(Games!D2933) ))</f>
        <v/>
      </c>
      <c r="E2934" s="141" t="str">
        <f>IF(ISBLANK(_xlfn.NUMBERVALUE(Games!#REF!)), "",IF(ISNUMBER(Table3[[#This Row],[Week]]), _xlfn.NUMBERVALUE(Games!#REF!), ""))</f>
        <v/>
      </c>
      <c r="F2934" s="125" t="str">
        <f>IFERROR(IF(ISBLANK(Games!#REF!), "", IF(Games!#REF!=Games!#REF!, Games!#REF!, 1-Games!#REF!)), "")</f>
        <v/>
      </c>
      <c r="G2934" s="142" t="str">
        <f>IF(OR(ISBLANK(Games!#REF!),Table3[[#This Row],[Spread]]=""), "", IF('Prediction Log'!$D2934&lt;0, 'Prediction Log'!$B2934, 'Prediction Log'!$C2934))</f>
        <v/>
      </c>
      <c r="H2934" s="123" t="e">
        <f>IF(ISBLANK(Games!#REF!), "",Games!#REF!)</f>
        <v>#REF!</v>
      </c>
      <c r="I2934" s="123" t="e">
        <f>IF('Prediction Log'!$F2934&gt;0.5, 'Prediction Log'!$B2934, IF('Prediction Log'!$F2934&lt;0.5, 'Prediction Log'!$C2934, "PICK"))</f>
        <v>#REF!</v>
      </c>
      <c r="J2934" s="124" t="e">
        <f>IF(ISBLANK(Games!#REF!), "",IF('Prediction Log'!$I2934='Prediction Log'!$B2934, 'Prediction Log'!$F2934, 1-'Prediction Log'!$F2934))</f>
        <v>#REF!</v>
      </c>
      <c r="K2934" s="6" t="e">
        <f>IF(ISBLANK(Games!#REF!), "",Games!#REF!)</f>
        <v>#REF!</v>
      </c>
      <c r="L2934" s="143" t="e">
        <f>IF(ISBLANK(Games!#REF!), "",Games!#REF!)</f>
        <v>#REF!</v>
      </c>
      <c r="M2934" s="144" t="e">
        <f>IF(ISBLANK(Games!#REF!), "",_xlfn.NUMBERVALUE(Games!#REF!)-_xlfn.NUMBERVALUE(Games!#REF!))</f>
        <v>#REF!</v>
      </c>
      <c r="N29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34" s="145" t="str">
        <f>IFERROR(IF(OR(ISBLANK(Games!#REF!), Table3[[#This Row],[Spread]]=""),"",IF('Prediction Log'!$L2934='Prediction Log'!$G2934, "Y", "N")), "")</f>
        <v/>
      </c>
      <c r="R2934" s="145" t="str">
        <f>IF(ISNUMBER(Table3[[#This Row],[Predicted Spread]]), Table3[[#This Row],[Home Team Covered Market]],"")</f>
        <v/>
      </c>
      <c r="S2934" s="145" t="str">
        <f>IF(ISNUMBER(Table3[[#This Row],[Predicted Spread]]), IF(OR(Table3[[#This Row],[Market Side Correct]]="",ISBLANK(Games!#REF!)), "",IF(AND('Prediction Log'!$Q2934="Y", 'Prediction Log'!$R2934="Y"), "Y", "N")),"")</f>
        <v/>
      </c>
      <c r="T2934" s="145" t="str">
        <f>IF(ISNUMBER(Table3[[#This Row],[Predicted Spread]]), IF(ISBLANK(Games!#REF!),"",IF(Games!#REF!='Prediction Log'!$H2934, "Y", "N")), "")</f>
        <v/>
      </c>
      <c r="U2934" s="145" t="str">
        <f>IF(ISNUMBER(Table3[[#This Row],[Predicted Spread]]), IF(OR(Table3[[#This Row],[Spread]]="",ISBLANK(Games!#REF!)), "", IF(Table3[[#This Row],[Home Team Covered Market]]=Games!#REF!, "Y", "N")),"")</f>
        <v/>
      </c>
      <c r="V2934" s="145" t="e">
        <f>IF(ISBLANK(Games!#REF!), "",IF('Prediction Log'!$I2934='Prediction Log'!$L2934, "Y", "N"))</f>
        <v>#REF!</v>
      </c>
      <c r="W2934" s="145" t="str">
        <f>IF(ISNUMBER(Table3[[#This Row],[Predicted Spread]]), IF(OR(Table3[[#This Row],[Model Spread Correct]]="",ISBLANK(Games!#REF!)), "",IF('Prediction Log'!$H2934&lt;&gt;'Prediction Log'!$L2934, "N",IF(AND('Prediction Log'!$E2934&gt;0, 'Prediction Log'!$M2934&gt;'Prediction Log'!$E2934, 'Prediction Log'!$H2934='Prediction Log'!$C2934), "Y", IF(AND('Prediction Log'!$E2934&lt;0, 'Prediction Log'!$M2934&lt;'Prediction Log'!$E2934,'Prediction Log'!$H2934='Prediction Log'!$B2934 ), "Y", IF('Prediction Log'!$M2934='Prediction Log'!$E2934, "PUSH", "N"))))), "")</f>
        <v/>
      </c>
      <c r="X2934" s="145" t="str">
        <f>IF(ISNUMBER(Table3[[#This Row],[Predicted Spread]]), IF(OR(Table3[[#This Row],[Model Spread Correct]]="",ISBLANK(Games!#REF!)), "",IF(AND('Prediction Log'!$T2934="Y", 'Prediction Log'!$U2934="Y"), "Y", "N")), "")</f>
        <v/>
      </c>
      <c r="Y2934" s="145" t="str">
        <f>IFERROR(IF(ISNUMBER(Table3[[#This Row],[Predicted Spread]]), IF(ISBLANK(Games!#REF!), "",IF('Prediction Log'!$D2934&gt;0, 'Prediction Log'!$M2934-'Prediction Log'!$D2934, IF('Prediction Log'!$D2934&lt;0, -'Prediction Log'!$M2934+'Prediction Log'!$D2934, "NA"))), ""), "")</f>
        <v/>
      </c>
      <c r="Z2934" s="145" t="str">
        <f>IF(ISNUMBER(Table3[[#This Row],[Difference from Market]]), IF(ISBLANK(Games!#REF!), "",ABS('Prediction Log'!$Y2934)), "")</f>
        <v/>
      </c>
      <c r="AA2934" s="146" t="str">
        <f>IF(ISNUMBER(Table3[[#This Row],[Predicted Spread]]), IF(ISBLANK(Games!#REF!), "",IF('Prediction Log'!$E2934&gt;0, 'Prediction Log'!$M2934-'Prediction Log'!$E2934, IF('Prediction Log'!$E2934&lt;0, -'Prediction Log'!$M2934+'Prediction Log'!$E2934, "NA"))), "")</f>
        <v/>
      </c>
      <c r="AB2934" s="147" t="str">
        <f>IF(ISNUMBER(Table3[[#This Row],[Difference from Prediction]]), IF(ISBLANK(Games!#REF!), "",ABS('Prediction Log'!$AA2934)), "")</f>
        <v/>
      </c>
      <c r="AC2934" s="161" t="str">
        <f>IF(ISNUMBER(Table3[[#This Row],[Predicted Spread]]), IF(OR(ISBLANK(Games!#REF!),Table3[[#This Row],[Market Side Correct]]="",ISBLANK('Prediction Log'!$L2934)), "",IF(OR(AND('Prediction Log'!D2934&lt;0, 'Prediction Log'!L2934='Prediction Log'!B2934), AND('Prediction Log'!D2934&gt;0, 'Prediction Log'!C2934='Prediction Log'!L2934)),"Y", IF(ISBLANK(Games!$B$2), "","N"))), "")</f>
        <v/>
      </c>
      <c r="AD2934" s="161" t="str">
        <f>'Prediction Log'!$S2934</f>
        <v/>
      </c>
    </row>
    <row r="2935" spans="1:30" x14ac:dyDescent="0.45">
      <c r="A2935" s="140" t="e">
        <f>IF(ISBLANK(Games!#REF!), "",Games!#REF!)</f>
        <v>#REF!</v>
      </c>
      <c r="B2935" s="133" t="e">
        <f>IF(ISBLANK(Games!#REF!), "",Games!#REF!)</f>
        <v>#REF!</v>
      </c>
      <c r="C2935" s="133" t="e">
        <f>IF(ISBLANK(Games!#REF!), "",Games!#REF!)</f>
        <v>#REF!</v>
      </c>
      <c r="D2935" s="134" t="str">
        <f>IF(ISBLANK(Games!$D2934), "",IF(_xlfn.NUMBERVALUE(Games!D2934)=0, "",_xlfn.NUMBERVALUE(Games!D2934) ))</f>
        <v/>
      </c>
      <c r="E2935" s="141" t="str">
        <f>IF(ISBLANK(_xlfn.NUMBERVALUE(Games!#REF!)), "",IF(ISNUMBER(Table3[[#This Row],[Week]]), _xlfn.NUMBERVALUE(Games!#REF!), ""))</f>
        <v/>
      </c>
      <c r="F2935" s="125" t="str">
        <f>IFERROR(IF(ISBLANK(Games!#REF!), "", IF(Games!#REF!=Games!#REF!, Games!#REF!, 1-Games!#REF!)), "")</f>
        <v/>
      </c>
      <c r="G2935" s="142" t="str">
        <f>IF(OR(ISBLANK(Games!#REF!),Table3[[#This Row],[Spread]]=""), "", IF('Prediction Log'!$D2935&lt;0, 'Prediction Log'!$B2935, 'Prediction Log'!$C2935))</f>
        <v/>
      </c>
      <c r="H2935" s="123" t="e">
        <f>IF(ISBLANK(Games!#REF!), "",Games!#REF!)</f>
        <v>#REF!</v>
      </c>
      <c r="I2935" s="123" t="e">
        <f>IF('Prediction Log'!$F2935&gt;0.5, 'Prediction Log'!$B2935, IF('Prediction Log'!$F2935&lt;0.5, 'Prediction Log'!$C2935, "PICK"))</f>
        <v>#REF!</v>
      </c>
      <c r="J2935" s="124" t="e">
        <f>IF(ISBLANK(Games!#REF!), "",IF('Prediction Log'!$I2935='Prediction Log'!$B2935, 'Prediction Log'!$F2935, 1-'Prediction Log'!$F2935))</f>
        <v>#REF!</v>
      </c>
      <c r="K2935" s="6" t="e">
        <f>IF(ISBLANK(Games!#REF!), "",Games!#REF!)</f>
        <v>#REF!</v>
      </c>
      <c r="L2935" s="143" t="e">
        <f>IF(ISBLANK(Games!#REF!), "",Games!#REF!)</f>
        <v>#REF!</v>
      </c>
      <c r="M2935" s="144" t="e">
        <f>IF(ISBLANK(Games!#REF!), "",_xlfn.NUMBERVALUE(Games!#REF!)-_xlfn.NUMBERVALUE(Games!#REF!))</f>
        <v>#REF!</v>
      </c>
      <c r="N29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35" s="145" t="str">
        <f>IFERROR(IF(OR(ISBLANK(Games!#REF!), Table3[[#This Row],[Spread]]=""),"",IF('Prediction Log'!$L2935='Prediction Log'!$G2935, "Y", "N")), "")</f>
        <v/>
      </c>
      <c r="R2935" s="145" t="str">
        <f>IF(ISNUMBER(Table3[[#This Row],[Predicted Spread]]), Table3[[#This Row],[Home Team Covered Market]],"")</f>
        <v/>
      </c>
      <c r="S2935" s="145" t="str">
        <f>IF(ISNUMBER(Table3[[#This Row],[Predicted Spread]]), IF(OR(Table3[[#This Row],[Market Side Correct]]="",ISBLANK(Games!#REF!)), "",IF(AND('Prediction Log'!$Q2935="Y", 'Prediction Log'!$R2935="Y"), "Y", "N")),"")</f>
        <v/>
      </c>
      <c r="T2935" s="145" t="str">
        <f>IF(ISNUMBER(Table3[[#This Row],[Predicted Spread]]), IF(ISBLANK(Games!#REF!),"",IF(Games!#REF!='Prediction Log'!$H2935, "Y", "N")), "")</f>
        <v/>
      </c>
      <c r="U2935" s="145" t="str">
        <f>IF(ISNUMBER(Table3[[#This Row],[Predicted Spread]]), IF(OR(Table3[[#This Row],[Spread]]="",ISBLANK(Games!#REF!)), "", IF(Table3[[#This Row],[Home Team Covered Market]]=Games!#REF!, "Y", "N")),"")</f>
        <v/>
      </c>
      <c r="V2935" s="145" t="e">
        <f>IF(ISBLANK(Games!#REF!), "",IF('Prediction Log'!$I2935='Prediction Log'!$L2935, "Y", "N"))</f>
        <v>#REF!</v>
      </c>
      <c r="W2935" s="145" t="str">
        <f>IF(ISNUMBER(Table3[[#This Row],[Predicted Spread]]), IF(OR(Table3[[#This Row],[Model Spread Correct]]="",ISBLANK(Games!#REF!)), "",IF('Prediction Log'!$H2935&lt;&gt;'Prediction Log'!$L2935, "N",IF(AND('Prediction Log'!$E2935&gt;0, 'Prediction Log'!$M2935&gt;'Prediction Log'!$E2935, 'Prediction Log'!$H2935='Prediction Log'!$C2935), "Y", IF(AND('Prediction Log'!$E2935&lt;0, 'Prediction Log'!$M2935&lt;'Prediction Log'!$E2935,'Prediction Log'!$H2935='Prediction Log'!$B2935 ), "Y", IF('Prediction Log'!$M2935='Prediction Log'!$E2935, "PUSH", "N"))))), "")</f>
        <v/>
      </c>
      <c r="X2935" s="145" t="str">
        <f>IF(ISNUMBER(Table3[[#This Row],[Predicted Spread]]), IF(OR(Table3[[#This Row],[Model Spread Correct]]="",ISBLANK(Games!#REF!)), "",IF(AND('Prediction Log'!$T2935="Y", 'Prediction Log'!$U2935="Y"), "Y", "N")), "")</f>
        <v/>
      </c>
      <c r="Y2935" s="145" t="str">
        <f>IFERROR(IF(ISNUMBER(Table3[[#This Row],[Predicted Spread]]), IF(ISBLANK(Games!#REF!), "",IF('Prediction Log'!$D2935&gt;0, 'Prediction Log'!$M2935-'Prediction Log'!$D2935, IF('Prediction Log'!$D2935&lt;0, -'Prediction Log'!$M2935+'Prediction Log'!$D2935, "NA"))), ""), "")</f>
        <v/>
      </c>
      <c r="Z2935" s="145" t="str">
        <f>IF(ISNUMBER(Table3[[#This Row],[Difference from Market]]), IF(ISBLANK(Games!#REF!), "",ABS('Prediction Log'!$Y2935)), "")</f>
        <v/>
      </c>
      <c r="AA2935" s="146" t="str">
        <f>IF(ISNUMBER(Table3[[#This Row],[Predicted Spread]]), IF(ISBLANK(Games!#REF!), "",IF('Prediction Log'!$E2935&gt;0, 'Prediction Log'!$M2935-'Prediction Log'!$E2935, IF('Prediction Log'!$E2935&lt;0, -'Prediction Log'!$M2935+'Prediction Log'!$E2935, "NA"))), "")</f>
        <v/>
      </c>
      <c r="AB2935" s="147" t="str">
        <f>IF(ISNUMBER(Table3[[#This Row],[Difference from Prediction]]), IF(ISBLANK(Games!#REF!), "",ABS('Prediction Log'!$AA2935)), "")</f>
        <v/>
      </c>
      <c r="AC2935" s="161" t="str">
        <f>IF(ISNUMBER(Table3[[#This Row],[Predicted Spread]]), IF(OR(ISBLANK(Games!#REF!),Table3[[#This Row],[Market Side Correct]]="",ISBLANK('Prediction Log'!$L2935)), "",IF(OR(AND('Prediction Log'!D2935&lt;0, 'Prediction Log'!L2935='Prediction Log'!B2935), AND('Prediction Log'!D2935&gt;0, 'Prediction Log'!C2935='Prediction Log'!L2935)),"Y", IF(ISBLANK(Games!$B$2), "","N"))), "")</f>
        <v/>
      </c>
      <c r="AD2935" s="161" t="str">
        <f>'Prediction Log'!$S2935</f>
        <v/>
      </c>
    </row>
    <row r="2936" spans="1:30" x14ac:dyDescent="0.45">
      <c r="A2936" s="140" t="e">
        <f>IF(ISBLANK(Games!#REF!), "",Games!#REF!)</f>
        <v>#REF!</v>
      </c>
      <c r="B2936" s="133" t="e">
        <f>IF(ISBLANK(Games!#REF!), "",Games!#REF!)</f>
        <v>#REF!</v>
      </c>
      <c r="C2936" s="133" t="e">
        <f>IF(ISBLANK(Games!#REF!), "",Games!#REF!)</f>
        <v>#REF!</v>
      </c>
      <c r="D2936" s="134" t="str">
        <f>IF(ISBLANK(Games!$D2935), "",IF(_xlfn.NUMBERVALUE(Games!D2935)=0, "",_xlfn.NUMBERVALUE(Games!D2935) ))</f>
        <v/>
      </c>
      <c r="E2936" s="141" t="str">
        <f>IF(ISBLANK(_xlfn.NUMBERVALUE(Games!#REF!)), "",IF(ISNUMBER(Table3[[#This Row],[Week]]), _xlfn.NUMBERVALUE(Games!#REF!), ""))</f>
        <v/>
      </c>
      <c r="F2936" s="125" t="str">
        <f>IFERROR(IF(ISBLANK(Games!#REF!), "", IF(Games!#REF!=Games!#REF!, Games!#REF!, 1-Games!#REF!)), "")</f>
        <v/>
      </c>
      <c r="G2936" s="142" t="str">
        <f>IF(OR(ISBLANK(Games!#REF!),Table3[[#This Row],[Spread]]=""), "", IF('Prediction Log'!$D2936&lt;0, 'Prediction Log'!$B2936, 'Prediction Log'!$C2936))</f>
        <v/>
      </c>
      <c r="H2936" s="123" t="e">
        <f>IF(ISBLANK(Games!#REF!), "",Games!#REF!)</f>
        <v>#REF!</v>
      </c>
      <c r="I2936" s="123" t="e">
        <f>IF('Prediction Log'!$F2936&gt;0.5, 'Prediction Log'!$B2936, IF('Prediction Log'!$F2936&lt;0.5, 'Prediction Log'!$C2936, "PICK"))</f>
        <v>#REF!</v>
      </c>
      <c r="J2936" s="124" t="e">
        <f>IF(ISBLANK(Games!#REF!), "",IF('Prediction Log'!$I2936='Prediction Log'!$B2936, 'Prediction Log'!$F2936, 1-'Prediction Log'!$F2936))</f>
        <v>#REF!</v>
      </c>
      <c r="K2936" s="6" t="e">
        <f>IF(ISBLANK(Games!#REF!), "",Games!#REF!)</f>
        <v>#REF!</v>
      </c>
      <c r="L2936" s="143" t="e">
        <f>IF(ISBLANK(Games!#REF!), "",Games!#REF!)</f>
        <v>#REF!</v>
      </c>
      <c r="M2936" s="144" t="e">
        <f>IF(ISBLANK(Games!#REF!), "",_xlfn.NUMBERVALUE(Games!#REF!)-_xlfn.NUMBERVALUE(Games!#REF!))</f>
        <v>#REF!</v>
      </c>
      <c r="N29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36" s="145" t="str">
        <f>IFERROR(IF(OR(ISBLANK(Games!#REF!), Table3[[#This Row],[Spread]]=""),"",IF('Prediction Log'!$L2936='Prediction Log'!$G2936, "Y", "N")), "")</f>
        <v/>
      </c>
      <c r="R2936" s="145" t="str">
        <f>IF(ISNUMBER(Table3[[#This Row],[Predicted Spread]]), Table3[[#This Row],[Home Team Covered Market]],"")</f>
        <v/>
      </c>
      <c r="S2936" s="145" t="str">
        <f>IF(ISNUMBER(Table3[[#This Row],[Predicted Spread]]), IF(OR(Table3[[#This Row],[Market Side Correct]]="",ISBLANK(Games!#REF!)), "",IF(AND('Prediction Log'!$Q2936="Y", 'Prediction Log'!$R2936="Y"), "Y", "N")),"")</f>
        <v/>
      </c>
      <c r="T2936" s="145" t="str">
        <f>IF(ISNUMBER(Table3[[#This Row],[Predicted Spread]]), IF(ISBLANK(Games!#REF!),"",IF(Games!#REF!='Prediction Log'!$H2936, "Y", "N")), "")</f>
        <v/>
      </c>
      <c r="U2936" s="145" t="str">
        <f>IF(ISNUMBER(Table3[[#This Row],[Predicted Spread]]), IF(OR(Table3[[#This Row],[Spread]]="",ISBLANK(Games!#REF!)), "", IF(Table3[[#This Row],[Home Team Covered Market]]=Games!#REF!, "Y", "N")),"")</f>
        <v/>
      </c>
      <c r="V2936" s="145" t="e">
        <f>IF(ISBLANK(Games!#REF!), "",IF('Prediction Log'!$I2936='Prediction Log'!$L2936, "Y", "N"))</f>
        <v>#REF!</v>
      </c>
      <c r="W2936" s="145" t="str">
        <f>IF(ISNUMBER(Table3[[#This Row],[Predicted Spread]]), IF(OR(Table3[[#This Row],[Model Spread Correct]]="",ISBLANK(Games!#REF!)), "",IF('Prediction Log'!$H2936&lt;&gt;'Prediction Log'!$L2936, "N",IF(AND('Prediction Log'!$E2936&gt;0, 'Prediction Log'!$M2936&gt;'Prediction Log'!$E2936, 'Prediction Log'!$H2936='Prediction Log'!$C2936), "Y", IF(AND('Prediction Log'!$E2936&lt;0, 'Prediction Log'!$M2936&lt;'Prediction Log'!$E2936,'Prediction Log'!$H2936='Prediction Log'!$B2936 ), "Y", IF('Prediction Log'!$M2936='Prediction Log'!$E2936, "PUSH", "N"))))), "")</f>
        <v/>
      </c>
      <c r="X2936" s="145" t="str">
        <f>IF(ISNUMBER(Table3[[#This Row],[Predicted Spread]]), IF(OR(Table3[[#This Row],[Model Spread Correct]]="",ISBLANK(Games!#REF!)), "",IF(AND('Prediction Log'!$T2936="Y", 'Prediction Log'!$U2936="Y"), "Y", "N")), "")</f>
        <v/>
      </c>
      <c r="Y2936" s="145" t="str">
        <f>IFERROR(IF(ISNUMBER(Table3[[#This Row],[Predicted Spread]]), IF(ISBLANK(Games!#REF!), "",IF('Prediction Log'!$D2936&gt;0, 'Prediction Log'!$M2936-'Prediction Log'!$D2936, IF('Prediction Log'!$D2936&lt;0, -'Prediction Log'!$M2936+'Prediction Log'!$D2936, "NA"))), ""), "")</f>
        <v/>
      </c>
      <c r="Z2936" s="145" t="str">
        <f>IF(ISNUMBER(Table3[[#This Row],[Difference from Market]]), IF(ISBLANK(Games!#REF!), "",ABS('Prediction Log'!$Y2936)), "")</f>
        <v/>
      </c>
      <c r="AA2936" s="146" t="str">
        <f>IF(ISNUMBER(Table3[[#This Row],[Predicted Spread]]), IF(ISBLANK(Games!#REF!), "",IF('Prediction Log'!$E2936&gt;0, 'Prediction Log'!$M2936-'Prediction Log'!$E2936, IF('Prediction Log'!$E2936&lt;0, -'Prediction Log'!$M2936+'Prediction Log'!$E2936, "NA"))), "")</f>
        <v/>
      </c>
      <c r="AB2936" s="147" t="str">
        <f>IF(ISNUMBER(Table3[[#This Row],[Difference from Prediction]]), IF(ISBLANK(Games!#REF!), "",ABS('Prediction Log'!$AA2936)), "")</f>
        <v/>
      </c>
      <c r="AC2936" s="161" t="str">
        <f>IF(ISNUMBER(Table3[[#This Row],[Predicted Spread]]), IF(OR(ISBLANK(Games!#REF!),Table3[[#This Row],[Market Side Correct]]="",ISBLANK('Prediction Log'!$L2936)), "",IF(OR(AND('Prediction Log'!D2936&lt;0, 'Prediction Log'!L2936='Prediction Log'!B2936), AND('Prediction Log'!D2936&gt;0, 'Prediction Log'!C2936='Prediction Log'!L2936)),"Y", IF(ISBLANK(Games!$B$2), "","N"))), "")</f>
        <v/>
      </c>
      <c r="AD2936" s="161" t="str">
        <f>'Prediction Log'!$S2936</f>
        <v/>
      </c>
    </row>
    <row r="2937" spans="1:30" x14ac:dyDescent="0.45">
      <c r="A2937" s="140" t="e">
        <f>IF(ISBLANK(Games!#REF!), "",Games!#REF!)</f>
        <v>#REF!</v>
      </c>
      <c r="B2937" s="133" t="e">
        <f>IF(ISBLANK(Games!#REF!), "",Games!#REF!)</f>
        <v>#REF!</v>
      </c>
      <c r="C2937" s="133" t="e">
        <f>IF(ISBLANK(Games!#REF!), "",Games!#REF!)</f>
        <v>#REF!</v>
      </c>
      <c r="D2937" s="134" t="str">
        <f>IF(ISBLANK(Games!$D2936), "",IF(_xlfn.NUMBERVALUE(Games!D2936)=0, "",_xlfn.NUMBERVALUE(Games!D2936) ))</f>
        <v/>
      </c>
      <c r="E2937" s="141" t="str">
        <f>IF(ISBLANK(_xlfn.NUMBERVALUE(Games!#REF!)), "",IF(ISNUMBER(Table3[[#This Row],[Week]]), _xlfn.NUMBERVALUE(Games!#REF!), ""))</f>
        <v/>
      </c>
      <c r="F2937" s="125" t="str">
        <f>IFERROR(IF(ISBLANK(Games!#REF!), "", IF(Games!#REF!=Games!#REF!, Games!#REF!, 1-Games!#REF!)), "")</f>
        <v/>
      </c>
      <c r="G2937" s="142" t="str">
        <f>IF(OR(ISBLANK(Games!#REF!),Table3[[#This Row],[Spread]]=""), "", IF('Prediction Log'!$D2937&lt;0, 'Prediction Log'!$B2937, 'Prediction Log'!$C2937))</f>
        <v/>
      </c>
      <c r="H2937" s="123" t="e">
        <f>IF(ISBLANK(Games!#REF!), "",Games!#REF!)</f>
        <v>#REF!</v>
      </c>
      <c r="I2937" s="123" t="e">
        <f>IF('Prediction Log'!$F2937&gt;0.5, 'Prediction Log'!$B2937, IF('Prediction Log'!$F2937&lt;0.5, 'Prediction Log'!$C2937, "PICK"))</f>
        <v>#REF!</v>
      </c>
      <c r="J2937" s="124" t="e">
        <f>IF(ISBLANK(Games!#REF!), "",IF('Prediction Log'!$I2937='Prediction Log'!$B2937, 'Prediction Log'!$F2937, 1-'Prediction Log'!$F2937))</f>
        <v>#REF!</v>
      </c>
      <c r="K2937" s="6" t="e">
        <f>IF(ISBLANK(Games!#REF!), "",Games!#REF!)</f>
        <v>#REF!</v>
      </c>
      <c r="L2937" s="143" t="e">
        <f>IF(ISBLANK(Games!#REF!), "",Games!#REF!)</f>
        <v>#REF!</v>
      </c>
      <c r="M2937" s="144" t="e">
        <f>IF(ISBLANK(Games!#REF!), "",_xlfn.NUMBERVALUE(Games!#REF!)-_xlfn.NUMBERVALUE(Games!#REF!))</f>
        <v>#REF!</v>
      </c>
      <c r="N29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37" s="145" t="str">
        <f>IFERROR(IF(OR(ISBLANK(Games!#REF!), Table3[[#This Row],[Spread]]=""),"",IF('Prediction Log'!$L2937='Prediction Log'!$G2937, "Y", "N")), "")</f>
        <v/>
      </c>
      <c r="R2937" s="145" t="str">
        <f>IF(ISNUMBER(Table3[[#This Row],[Predicted Spread]]), Table3[[#This Row],[Home Team Covered Market]],"")</f>
        <v/>
      </c>
      <c r="S2937" s="145" t="str">
        <f>IF(ISNUMBER(Table3[[#This Row],[Predicted Spread]]), IF(OR(Table3[[#This Row],[Market Side Correct]]="",ISBLANK(Games!#REF!)), "",IF(AND('Prediction Log'!$Q2937="Y", 'Prediction Log'!$R2937="Y"), "Y", "N")),"")</f>
        <v/>
      </c>
      <c r="T2937" s="145" t="str">
        <f>IF(ISNUMBER(Table3[[#This Row],[Predicted Spread]]), IF(ISBLANK(Games!#REF!),"",IF(Games!#REF!='Prediction Log'!$H2937, "Y", "N")), "")</f>
        <v/>
      </c>
      <c r="U2937" s="145" t="str">
        <f>IF(ISNUMBER(Table3[[#This Row],[Predicted Spread]]), IF(OR(Table3[[#This Row],[Spread]]="",ISBLANK(Games!#REF!)), "", IF(Table3[[#This Row],[Home Team Covered Market]]=Games!#REF!, "Y", "N")),"")</f>
        <v/>
      </c>
      <c r="V2937" s="145" t="e">
        <f>IF(ISBLANK(Games!#REF!), "",IF('Prediction Log'!$I2937='Prediction Log'!$L2937, "Y", "N"))</f>
        <v>#REF!</v>
      </c>
      <c r="W2937" s="145" t="str">
        <f>IF(ISNUMBER(Table3[[#This Row],[Predicted Spread]]), IF(OR(Table3[[#This Row],[Model Spread Correct]]="",ISBLANK(Games!#REF!)), "",IF('Prediction Log'!$H2937&lt;&gt;'Prediction Log'!$L2937, "N",IF(AND('Prediction Log'!$E2937&gt;0, 'Prediction Log'!$M2937&gt;'Prediction Log'!$E2937, 'Prediction Log'!$H2937='Prediction Log'!$C2937), "Y", IF(AND('Prediction Log'!$E2937&lt;0, 'Prediction Log'!$M2937&lt;'Prediction Log'!$E2937,'Prediction Log'!$H2937='Prediction Log'!$B2937 ), "Y", IF('Prediction Log'!$M2937='Prediction Log'!$E2937, "PUSH", "N"))))), "")</f>
        <v/>
      </c>
      <c r="X2937" s="145" t="str">
        <f>IF(ISNUMBER(Table3[[#This Row],[Predicted Spread]]), IF(OR(Table3[[#This Row],[Model Spread Correct]]="",ISBLANK(Games!#REF!)), "",IF(AND('Prediction Log'!$T2937="Y", 'Prediction Log'!$U2937="Y"), "Y", "N")), "")</f>
        <v/>
      </c>
      <c r="Y2937" s="145" t="str">
        <f>IFERROR(IF(ISNUMBER(Table3[[#This Row],[Predicted Spread]]), IF(ISBLANK(Games!#REF!), "",IF('Prediction Log'!$D2937&gt;0, 'Prediction Log'!$M2937-'Prediction Log'!$D2937, IF('Prediction Log'!$D2937&lt;0, -'Prediction Log'!$M2937+'Prediction Log'!$D2937, "NA"))), ""), "")</f>
        <v/>
      </c>
      <c r="Z2937" s="145" t="str">
        <f>IF(ISNUMBER(Table3[[#This Row],[Difference from Market]]), IF(ISBLANK(Games!#REF!), "",ABS('Prediction Log'!$Y2937)), "")</f>
        <v/>
      </c>
      <c r="AA2937" s="146" t="str">
        <f>IF(ISNUMBER(Table3[[#This Row],[Predicted Spread]]), IF(ISBLANK(Games!#REF!), "",IF('Prediction Log'!$E2937&gt;0, 'Prediction Log'!$M2937-'Prediction Log'!$E2937, IF('Prediction Log'!$E2937&lt;0, -'Prediction Log'!$M2937+'Prediction Log'!$E2937, "NA"))), "")</f>
        <v/>
      </c>
      <c r="AB2937" s="147" t="str">
        <f>IF(ISNUMBER(Table3[[#This Row],[Difference from Prediction]]), IF(ISBLANK(Games!#REF!), "",ABS('Prediction Log'!$AA2937)), "")</f>
        <v/>
      </c>
      <c r="AC2937" s="161" t="str">
        <f>IF(ISNUMBER(Table3[[#This Row],[Predicted Spread]]), IF(OR(ISBLANK(Games!#REF!),Table3[[#This Row],[Market Side Correct]]="",ISBLANK('Prediction Log'!$L2937)), "",IF(OR(AND('Prediction Log'!D2937&lt;0, 'Prediction Log'!L2937='Prediction Log'!B2937), AND('Prediction Log'!D2937&gt;0, 'Prediction Log'!C2937='Prediction Log'!L2937)),"Y", IF(ISBLANK(Games!$B$2), "","N"))), "")</f>
        <v/>
      </c>
      <c r="AD2937" s="161" t="str">
        <f>'Prediction Log'!$S2937</f>
        <v/>
      </c>
    </row>
    <row r="2938" spans="1:30" x14ac:dyDescent="0.45">
      <c r="A2938" s="140" t="e">
        <f>IF(ISBLANK(Games!#REF!), "",Games!#REF!)</f>
        <v>#REF!</v>
      </c>
      <c r="B2938" s="133" t="e">
        <f>IF(ISBLANK(Games!#REF!), "",Games!#REF!)</f>
        <v>#REF!</v>
      </c>
      <c r="C2938" s="133" t="e">
        <f>IF(ISBLANK(Games!#REF!), "",Games!#REF!)</f>
        <v>#REF!</v>
      </c>
      <c r="D2938" s="134" t="str">
        <f>IF(ISBLANK(Games!$D2937), "",IF(_xlfn.NUMBERVALUE(Games!D2937)=0, "",_xlfn.NUMBERVALUE(Games!D2937) ))</f>
        <v/>
      </c>
      <c r="E2938" s="141" t="str">
        <f>IF(ISBLANK(_xlfn.NUMBERVALUE(Games!#REF!)), "",IF(ISNUMBER(Table3[[#This Row],[Week]]), _xlfn.NUMBERVALUE(Games!#REF!), ""))</f>
        <v/>
      </c>
      <c r="F2938" s="125" t="str">
        <f>IFERROR(IF(ISBLANK(Games!#REF!), "", IF(Games!#REF!=Games!#REF!, Games!#REF!, 1-Games!#REF!)), "")</f>
        <v/>
      </c>
      <c r="G2938" s="142" t="str">
        <f>IF(OR(ISBLANK(Games!#REF!),Table3[[#This Row],[Spread]]=""), "", IF('Prediction Log'!$D2938&lt;0, 'Prediction Log'!$B2938, 'Prediction Log'!$C2938))</f>
        <v/>
      </c>
      <c r="H2938" s="123" t="e">
        <f>IF(ISBLANK(Games!#REF!), "",Games!#REF!)</f>
        <v>#REF!</v>
      </c>
      <c r="I2938" s="123" t="e">
        <f>IF('Prediction Log'!$F2938&gt;0.5, 'Prediction Log'!$B2938, IF('Prediction Log'!$F2938&lt;0.5, 'Prediction Log'!$C2938, "PICK"))</f>
        <v>#REF!</v>
      </c>
      <c r="J2938" s="124" t="e">
        <f>IF(ISBLANK(Games!#REF!), "",IF('Prediction Log'!$I2938='Prediction Log'!$B2938, 'Prediction Log'!$F2938, 1-'Prediction Log'!$F2938))</f>
        <v>#REF!</v>
      </c>
      <c r="K2938" s="6" t="e">
        <f>IF(ISBLANK(Games!#REF!), "",Games!#REF!)</f>
        <v>#REF!</v>
      </c>
      <c r="L2938" s="143" t="e">
        <f>IF(ISBLANK(Games!#REF!), "",Games!#REF!)</f>
        <v>#REF!</v>
      </c>
      <c r="M2938" s="144" t="e">
        <f>IF(ISBLANK(Games!#REF!), "",_xlfn.NUMBERVALUE(Games!#REF!)-_xlfn.NUMBERVALUE(Games!#REF!))</f>
        <v>#REF!</v>
      </c>
      <c r="N29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38" s="145" t="str">
        <f>IFERROR(IF(OR(ISBLANK(Games!#REF!), Table3[[#This Row],[Spread]]=""),"",IF('Prediction Log'!$L2938='Prediction Log'!$G2938, "Y", "N")), "")</f>
        <v/>
      </c>
      <c r="R2938" s="145" t="str">
        <f>IF(ISNUMBER(Table3[[#This Row],[Predicted Spread]]), Table3[[#This Row],[Home Team Covered Market]],"")</f>
        <v/>
      </c>
      <c r="S2938" s="145" t="str">
        <f>IF(ISNUMBER(Table3[[#This Row],[Predicted Spread]]), IF(OR(Table3[[#This Row],[Market Side Correct]]="",ISBLANK(Games!#REF!)), "",IF(AND('Prediction Log'!$Q2938="Y", 'Prediction Log'!$R2938="Y"), "Y", "N")),"")</f>
        <v/>
      </c>
      <c r="T2938" s="145" t="str">
        <f>IF(ISNUMBER(Table3[[#This Row],[Predicted Spread]]), IF(ISBLANK(Games!#REF!),"",IF(Games!#REF!='Prediction Log'!$H2938, "Y", "N")), "")</f>
        <v/>
      </c>
      <c r="U2938" s="145" t="str">
        <f>IF(ISNUMBER(Table3[[#This Row],[Predicted Spread]]), IF(OR(Table3[[#This Row],[Spread]]="",ISBLANK(Games!#REF!)), "", IF(Table3[[#This Row],[Home Team Covered Market]]=Games!#REF!, "Y", "N")),"")</f>
        <v/>
      </c>
      <c r="V2938" s="145" t="e">
        <f>IF(ISBLANK(Games!#REF!), "",IF('Prediction Log'!$I2938='Prediction Log'!$L2938, "Y", "N"))</f>
        <v>#REF!</v>
      </c>
      <c r="W2938" s="145" t="str">
        <f>IF(ISNUMBER(Table3[[#This Row],[Predicted Spread]]), IF(OR(Table3[[#This Row],[Model Spread Correct]]="",ISBLANK(Games!#REF!)), "",IF('Prediction Log'!$H2938&lt;&gt;'Prediction Log'!$L2938, "N",IF(AND('Prediction Log'!$E2938&gt;0, 'Prediction Log'!$M2938&gt;'Prediction Log'!$E2938, 'Prediction Log'!$H2938='Prediction Log'!$C2938), "Y", IF(AND('Prediction Log'!$E2938&lt;0, 'Prediction Log'!$M2938&lt;'Prediction Log'!$E2938,'Prediction Log'!$H2938='Prediction Log'!$B2938 ), "Y", IF('Prediction Log'!$M2938='Prediction Log'!$E2938, "PUSH", "N"))))), "")</f>
        <v/>
      </c>
      <c r="X2938" s="145" t="str">
        <f>IF(ISNUMBER(Table3[[#This Row],[Predicted Spread]]), IF(OR(Table3[[#This Row],[Model Spread Correct]]="",ISBLANK(Games!#REF!)), "",IF(AND('Prediction Log'!$T2938="Y", 'Prediction Log'!$U2938="Y"), "Y", "N")), "")</f>
        <v/>
      </c>
      <c r="Y2938" s="145" t="str">
        <f>IFERROR(IF(ISNUMBER(Table3[[#This Row],[Predicted Spread]]), IF(ISBLANK(Games!#REF!), "",IF('Prediction Log'!$D2938&gt;0, 'Prediction Log'!$M2938-'Prediction Log'!$D2938, IF('Prediction Log'!$D2938&lt;0, -'Prediction Log'!$M2938+'Prediction Log'!$D2938, "NA"))), ""), "")</f>
        <v/>
      </c>
      <c r="Z2938" s="145" t="str">
        <f>IF(ISNUMBER(Table3[[#This Row],[Difference from Market]]), IF(ISBLANK(Games!#REF!), "",ABS('Prediction Log'!$Y2938)), "")</f>
        <v/>
      </c>
      <c r="AA2938" s="146" t="str">
        <f>IF(ISNUMBER(Table3[[#This Row],[Predicted Spread]]), IF(ISBLANK(Games!#REF!), "",IF('Prediction Log'!$E2938&gt;0, 'Prediction Log'!$M2938-'Prediction Log'!$E2938, IF('Prediction Log'!$E2938&lt;0, -'Prediction Log'!$M2938+'Prediction Log'!$E2938, "NA"))), "")</f>
        <v/>
      </c>
      <c r="AB2938" s="147" t="str">
        <f>IF(ISNUMBER(Table3[[#This Row],[Difference from Prediction]]), IF(ISBLANK(Games!#REF!), "",ABS('Prediction Log'!$AA2938)), "")</f>
        <v/>
      </c>
      <c r="AC2938" s="161" t="str">
        <f>IF(ISNUMBER(Table3[[#This Row],[Predicted Spread]]), IF(OR(ISBLANK(Games!#REF!),Table3[[#This Row],[Market Side Correct]]="",ISBLANK('Prediction Log'!$L2938)), "",IF(OR(AND('Prediction Log'!D2938&lt;0, 'Prediction Log'!L2938='Prediction Log'!B2938), AND('Prediction Log'!D2938&gt;0, 'Prediction Log'!C2938='Prediction Log'!L2938)),"Y", IF(ISBLANK(Games!$B$2), "","N"))), "")</f>
        <v/>
      </c>
      <c r="AD2938" s="161" t="str">
        <f>'Prediction Log'!$S2938</f>
        <v/>
      </c>
    </row>
    <row r="2939" spans="1:30" x14ac:dyDescent="0.45">
      <c r="A2939" s="140" t="e">
        <f>IF(ISBLANK(Games!#REF!), "",Games!#REF!)</f>
        <v>#REF!</v>
      </c>
      <c r="B2939" s="133" t="e">
        <f>IF(ISBLANK(Games!#REF!), "",Games!#REF!)</f>
        <v>#REF!</v>
      </c>
      <c r="C2939" s="133" t="e">
        <f>IF(ISBLANK(Games!#REF!), "",Games!#REF!)</f>
        <v>#REF!</v>
      </c>
      <c r="D2939" s="134" t="str">
        <f>IF(ISBLANK(Games!$D2938), "",IF(_xlfn.NUMBERVALUE(Games!D2938)=0, "",_xlfn.NUMBERVALUE(Games!D2938) ))</f>
        <v/>
      </c>
      <c r="E2939" s="141" t="str">
        <f>IF(ISBLANK(_xlfn.NUMBERVALUE(Games!#REF!)), "",IF(ISNUMBER(Table3[[#This Row],[Week]]), _xlfn.NUMBERVALUE(Games!#REF!), ""))</f>
        <v/>
      </c>
      <c r="F2939" s="125" t="str">
        <f>IFERROR(IF(ISBLANK(Games!#REF!), "", IF(Games!#REF!=Games!#REF!, Games!#REF!, 1-Games!#REF!)), "")</f>
        <v/>
      </c>
      <c r="G2939" s="142" t="str">
        <f>IF(OR(ISBLANK(Games!#REF!),Table3[[#This Row],[Spread]]=""), "", IF('Prediction Log'!$D2939&lt;0, 'Prediction Log'!$B2939, 'Prediction Log'!$C2939))</f>
        <v/>
      </c>
      <c r="H2939" s="123" t="e">
        <f>IF(ISBLANK(Games!#REF!), "",Games!#REF!)</f>
        <v>#REF!</v>
      </c>
      <c r="I2939" s="123" t="e">
        <f>IF('Prediction Log'!$F2939&gt;0.5, 'Prediction Log'!$B2939, IF('Prediction Log'!$F2939&lt;0.5, 'Prediction Log'!$C2939, "PICK"))</f>
        <v>#REF!</v>
      </c>
      <c r="J2939" s="124" t="e">
        <f>IF(ISBLANK(Games!#REF!), "",IF('Prediction Log'!$I2939='Prediction Log'!$B2939, 'Prediction Log'!$F2939, 1-'Prediction Log'!$F2939))</f>
        <v>#REF!</v>
      </c>
      <c r="K2939" s="6" t="e">
        <f>IF(ISBLANK(Games!#REF!), "",Games!#REF!)</f>
        <v>#REF!</v>
      </c>
      <c r="L2939" s="143" t="e">
        <f>IF(ISBLANK(Games!#REF!), "",Games!#REF!)</f>
        <v>#REF!</v>
      </c>
      <c r="M2939" s="144" t="e">
        <f>IF(ISBLANK(Games!#REF!), "",_xlfn.NUMBERVALUE(Games!#REF!)-_xlfn.NUMBERVALUE(Games!#REF!))</f>
        <v>#REF!</v>
      </c>
      <c r="N29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39" s="145" t="str">
        <f>IFERROR(IF(OR(ISBLANK(Games!#REF!), Table3[[#This Row],[Spread]]=""),"",IF('Prediction Log'!$L2939='Prediction Log'!$G2939, "Y", "N")), "")</f>
        <v/>
      </c>
      <c r="R2939" s="145" t="str">
        <f>IF(ISNUMBER(Table3[[#This Row],[Predicted Spread]]), Table3[[#This Row],[Home Team Covered Market]],"")</f>
        <v/>
      </c>
      <c r="S2939" s="145" t="str">
        <f>IF(ISNUMBER(Table3[[#This Row],[Predicted Spread]]), IF(OR(Table3[[#This Row],[Market Side Correct]]="",ISBLANK(Games!#REF!)), "",IF(AND('Prediction Log'!$Q2939="Y", 'Prediction Log'!$R2939="Y"), "Y", "N")),"")</f>
        <v/>
      </c>
      <c r="T2939" s="145" t="str">
        <f>IF(ISNUMBER(Table3[[#This Row],[Predicted Spread]]), IF(ISBLANK(Games!#REF!),"",IF(Games!#REF!='Prediction Log'!$H2939, "Y", "N")), "")</f>
        <v/>
      </c>
      <c r="U2939" s="145" t="str">
        <f>IF(ISNUMBER(Table3[[#This Row],[Predicted Spread]]), IF(OR(Table3[[#This Row],[Spread]]="",ISBLANK(Games!#REF!)), "", IF(Table3[[#This Row],[Home Team Covered Market]]=Games!#REF!, "Y", "N")),"")</f>
        <v/>
      </c>
      <c r="V2939" s="145" t="e">
        <f>IF(ISBLANK(Games!#REF!), "",IF('Prediction Log'!$I2939='Prediction Log'!$L2939, "Y", "N"))</f>
        <v>#REF!</v>
      </c>
      <c r="W2939" s="145" t="str">
        <f>IF(ISNUMBER(Table3[[#This Row],[Predicted Spread]]), IF(OR(Table3[[#This Row],[Model Spread Correct]]="",ISBLANK(Games!#REF!)), "",IF('Prediction Log'!$H2939&lt;&gt;'Prediction Log'!$L2939, "N",IF(AND('Prediction Log'!$E2939&gt;0, 'Prediction Log'!$M2939&gt;'Prediction Log'!$E2939, 'Prediction Log'!$H2939='Prediction Log'!$C2939), "Y", IF(AND('Prediction Log'!$E2939&lt;0, 'Prediction Log'!$M2939&lt;'Prediction Log'!$E2939,'Prediction Log'!$H2939='Prediction Log'!$B2939 ), "Y", IF('Prediction Log'!$M2939='Prediction Log'!$E2939, "PUSH", "N"))))), "")</f>
        <v/>
      </c>
      <c r="X2939" s="145" t="str">
        <f>IF(ISNUMBER(Table3[[#This Row],[Predicted Spread]]), IF(OR(Table3[[#This Row],[Model Spread Correct]]="",ISBLANK(Games!#REF!)), "",IF(AND('Prediction Log'!$T2939="Y", 'Prediction Log'!$U2939="Y"), "Y", "N")), "")</f>
        <v/>
      </c>
      <c r="Y2939" s="145" t="str">
        <f>IFERROR(IF(ISNUMBER(Table3[[#This Row],[Predicted Spread]]), IF(ISBLANK(Games!#REF!), "",IF('Prediction Log'!$D2939&gt;0, 'Prediction Log'!$M2939-'Prediction Log'!$D2939, IF('Prediction Log'!$D2939&lt;0, -'Prediction Log'!$M2939+'Prediction Log'!$D2939, "NA"))), ""), "")</f>
        <v/>
      </c>
      <c r="Z2939" s="145" t="str">
        <f>IF(ISNUMBER(Table3[[#This Row],[Difference from Market]]), IF(ISBLANK(Games!#REF!), "",ABS('Prediction Log'!$Y2939)), "")</f>
        <v/>
      </c>
      <c r="AA2939" s="146" t="str">
        <f>IF(ISNUMBER(Table3[[#This Row],[Predicted Spread]]), IF(ISBLANK(Games!#REF!), "",IF('Prediction Log'!$E2939&gt;0, 'Prediction Log'!$M2939-'Prediction Log'!$E2939, IF('Prediction Log'!$E2939&lt;0, -'Prediction Log'!$M2939+'Prediction Log'!$E2939, "NA"))), "")</f>
        <v/>
      </c>
      <c r="AB2939" s="147" t="str">
        <f>IF(ISNUMBER(Table3[[#This Row],[Difference from Prediction]]), IF(ISBLANK(Games!#REF!), "",ABS('Prediction Log'!$AA2939)), "")</f>
        <v/>
      </c>
      <c r="AC2939" s="161" t="str">
        <f>IF(ISNUMBER(Table3[[#This Row],[Predicted Spread]]), IF(OR(ISBLANK(Games!#REF!),Table3[[#This Row],[Market Side Correct]]="",ISBLANK('Prediction Log'!$L2939)), "",IF(OR(AND('Prediction Log'!D2939&lt;0, 'Prediction Log'!L2939='Prediction Log'!B2939), AND('Prediction Log'!D2939&gt;0, 'Prediction Log'!C2939='Prediction Log'!L2939)),"Y", IF(ISBLANK(Games!$B$2), "","N"))), "")</f>
        <v/>
      </c>
      <c r="AD2939" s="161" t="str">
        <f>'Prediction Log'!$S2939</f>
        <v/>
      </c>
    </row>
    <row r="2940" spans="1:30" x14ac:dyDescent="0.45">
      <c r="A2940" s="140" t="e">
        <f>IF(ISBLANK(Games!#REF!), "",Games!#REF!)</f>
        <v>#REF!</v>
      </c>
      <c r="B2940" s="133" t="e">
        <f>IF(ISBLANK(Games!#REF!), "",Games!#REF!)</f>
        <v>#REF!</v>
      </c>
      <c r="C2940" s="133" t="e">
        <f>IF(ISBLANK(Games!#REF!), "",Games!#REF!)</f>
        <v>#REF!</v>
      </c>
      <c r="D2940" s="134" t="str">
        <f>IF(ISBLANK(Games!$D2939), "",IF(_xlfn.NUMBERVALUE(Games!D2939)=0, "",_xlfn.NUMBERVALUE(Games!D2939) ))</f>
        <v/>
      </c>
      <c r="E2940" s="141" t="str">
        <f>IF(ISBLANK(_xlfn.NUMBERVALUE(Games!#REF!)), "",IF(ISNUMBER(Table3[[#This Row],[Week]]), _xlfn.NUMBERVALUE(Games!#REF!), ""))</f>
        <v/>
      </c>
      <c r="F2940" s="125" t="str">
        <f>IFERROR(IF(ISBLANK(Games!#REF!), "", IF(Games!#REF!=Games!#REF!, Games!#REF!, 1-Games!#REF!)), "")</f>
        <v/>
      </c>
      <c r="G2940" s="142" t="str">
        <f>IF(OR(ISBLANK(Games!#REF!),Table3[[#This Row],[Spread]]=""), "", IF('Prediction Log'!$D2940&lt;0, 'Prediction Log'!$B2940, 'Prediction Log'!$C2940))</f>
        <v/>
      </c>
      <c r="H2940" s="123" t="e">
        <f>IF(ISBLANK(Games!#REF!), "",Games!#REF!)</f>
        <v>#REF!</v>
      </c>
      <c r="I2940" s="123" t="e">
        <f>IF('Prediction Log'!$F2940&gt;0.5, 'Prediction Log'!$B2940, IF('Prediction Log'!$F2940&lt;0.5, 'Prediction Log'!$C2940, "PICK"))</f>
        <v>#REF!</v>
      </c>
      <c r="J2940" s="124" t="e">
        <f>IF(ISBLANK(Games!#REF!), "",IF('Prediction Log'!$I2940='Prediction Log'!$B2940, 'Prediction Log'!$F2940, 1-'Prediction Log'!$F2940))</f>
        <v>#REF!</v>
      </c>
      <c r="K2940" s="6" t="e">
        <f>IF(ISBLANK(Games!#REF!), "",Games!#REF!)</f>
        <v>#REF!</v>
      </c>
      <c r="L2940" s="143" t="e">
        <f>IF(ISBLANK(Games!#REF!), "",Games!#REF!)</f>
        <v>#REF!</v>
      </c>
      <c r="M2940" s="144" t="e">
        <f>IF(ISBLANK(Games!#REF!), "",_xlfn.NUMBERVALUE(Games!#REF!)-_xlfn.NUMBERVALUE(Games!#REF!))</f>
        <v>#REF!</v>
      </c>
      <c r="N29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40" s="145" t="str">
        <f>IFERROR(IF(OR(ISBLANK(Games!#REF!), Table3[[#This Row],[Spread]]=""),"",IF('Prediction Log'!$L2940='Prediction Log'!$G2940, "Y", "N")), "")</f>
        <v/>
      </c>
      <c r="R2940" s="145" t="str">
        <f>IF(ISNUMBER(Table3[[#This Row],[Predicted Spread]]), Table3[[#This Row],[Home Team Covered Market]],"")</f>
        <v/>
      </c>
      <c r="S2940" s="145" t="str">
        <f>IF(ISNUMBER(Table3[[#This Row],[Predicted Spread]]), IF(OR(Table3[[#This Row],[Market Side Correct]]="",ISBLANK(Games!#REF!)), "",IF(AND('Prediction Log'!$Q2940="Y", 'Prediction Log'!$R2940="Y"), "Y", "N")),"")</f>
        <v/>
      </c>
      <c r="T2940" s="145" t="str">
        <f>IF(ISNUMBER(Table3[[#This Row],[Predicted Spread]]), IF(ISBLANK(Games!#REF!),"",IF(Games!#REF!='Prediction Log'!$H2940, "Y", "N")), "")</f>
        <v/>
      </c>
      <c r="U2940" s="145" t="str">
        <f>IF(ISNUMBER(Table3[[#This Row],[Predicted Spread]]), IF(OR(Table3[[#This Row],[Spread]]="",ISBLANK(Games!#REF!)), "", IF(Table3[[#This Row],[Home Team Covered Market]]=Games!#REF!, "Y", "N")),"")</f>
        <v/>
      </c>
      <c r="V2940" s="145" t="e">
        <f>IF(ISBLANK(Games!#REF!), "",IF('Prediction Log'!$I2940='Prediction Log'!$L2940, "Y", "N"))</f>
        <v>#REF!</v>
      </c>
      <c r="W2940" s="145" t="str">
        <f>IF(ISNUMBER(Table3[[#This Row],[Predicted Spread]]), IF(OR(Table3[[#This Row],[Model Spread Correct]]="",ISBLANK(Games!#REF!)), "",IF('Prediction Log'!$H2940&lt;&gt;'Prediction Log'!$L2940, "N",IF(AND('Prediction Log'!$E2940&gt;0, 'Prediction Log'!$M2940&gt;'Prediction Log'!$E2940, 'Prediction Log'!$H2940='Prediction Log'!$C2940), "Y", IF(AND('Prediction Log'!$E2940&lt;0, 'Prediction Log'!$M2940&lt;'Prediction Log'!$E2940,'Prediction Log'!$H2940='Prediction Log'!$B2940 ), "Y", IF('Prediction Log'!$M2940='Prediction Log'!$E2940, "PUSH", "N"))))), "")</f>
        <v/>
      </c>
      <c r="X2940" s="145" t="str">
        <f>IF(ISNUMBER(Table3[[#This Row],[Predicted Spread]]), IF(OR(Table3[[#This Row],[Model Spread Correct]]="",ISBLANK(Games!#REF!)), "",IF(AND('Prediction Log'!$T2940="Y", 'Prediction Log'!$U2940="Y"), "Y", "N")), "")</f>
        <v/>
      </c>
      <c r="Y2940" s="145" t="str">
        <f>IFERROR(IF(ISNUMBER(Table3[[#This Row],[Predicted Spread]]), IF(ISBLANK(Games!#REF!), "",IF('Prediction Log'!$D2940&gt;0, 'Prediction Log'!$M2940-'Prediction Log'!$D2940, IF('Prediction Log'!$D2940&lt;0, -'Prediction Log'!$M2940+'Prediction Log'!$D2940, "NA"))), ""), "")</f>
        <v/>
      </c>
      <c r="Z2940" s="145" t="str">
        <f>IF(ISNUMBER(Table3[[#This Row],[Difference from Market]]), IF(ISBLANK(Games!#REF!), "",ABS('Prediction Log'!$Y2940)), "")</f>
        <v/>
      </c>
      <c r="AA2940" s="146" t="str">
        <f>IF(ISNUMBER(Table3[[#This Row],[Predicted Spread]]), IF(ISBLANK(Games!#REF!), "",IF('Prediction Log'!$E2940&gt;0, 'Prediction Log'!$M2940-'Prediction Log'!$E2940, IF('Prediction Log'!$E2940&lt;0, -'Prediction Log'!$M2940+'Prediction Log'!$E2940, "NA"))), "")</f>
        <v/>
      </c>
      <c r="AB2940" s="147" t="str">
        <f>IF(ISNUMBER(Table3[[#This Row],[Difference from Prediction]]), IF(ISBLANK(Games!#REF!), "",ABS('Prediction Log'!$AA2940)), "")</f>
        <v/>
      </c>
      <c r="AC2940" s="161" t="str">
        <f>IF(ISNUMBER(Table3[[#This Row],[Predicted Spread]]), IF(OR(ISBLANK(Games!#REF!),Table3[[#This Row],[Market Side Correct]]="",ISBLANK('Prediction Log'!$L2940)), "",IF(OR(AND('Prediction Log'!D2940&lt;0, 'Prediction Log'!L2940='Prediction Log'!B2940), AND('Prediction Log'!D2940&gt;0, 'Prediction Log'!C2940='Prediction Log'!L2940)),"Y", IF(ISBLANK(Games!$B$2), "","N"))), "")</f>
        <v/>
      </c>
      <c r="AD2940" s="161" t="str">
        <f>'Prediction Log'!$S2940</f>
        <v/>
      </c>
    </row>
    <row r="2941" spans="1:30" x14ac:dyDescent="0.45">
      <c r="A2941" s="140" t="e">
        <f>IF(ISBLANK(Games!#REF!), "",Games!#REF!)</f>
        <v>#REF!</v>
      </c>
      <c r="B2941" s="133" t="e">
        <f>IF(ISBLANK(Games!#REF!), "",Games!#REF!)</f>
        <v>#REF!</v>
      </c>
      <c r="C2941" s="133" t="e">
        <f>IF(ISBLANK(Games!#REF!), "",Games!#REF!)</f>
        <v>#REF!</v>
      </c>
      <c r="D2941" s="134" t="str">
        <f>IF(ISBLANK(Games!$D2940), "",IF(_xlfn.NUMBERVALUE(Games!D2940)=0, "",_xlfn.NUMBERVALUE(Games!D2940) ))</f>
        <v/>
      </c>
      <c r="E2941" s="141" t="str">
        <f>IF(ISBLANK(_xlfn.NUMBERVALUE(Games!#REF!)), "",IF(ISNUMBER(Table3[[#This Row],[Week]]), _xlfn.NUMBERVALUE(Games!#REF!), ""))</f>
        <v/>
      </c>
      <c r="F2941" s="125" t="str">
        <f>IFERROR(IF(ISBLANK(Games!#REF!), "", IF(Games!#REF!=Games!#REF!, Games!#REF!, 1-Games!#REF!)), "")</f>
        <v/>
      </c>
      <c r="G2941" s="142" t="str">
        <f>IF(OR(ISBLANK(Games!#REF!),Table3[[#This Row],[Spread]]=""), "", IF('Prediction Log'!$D2941&lt;0, 'Prediction Log'!$B2941, 'Prediction Log'!$C2941))</f>
        <v/>
      </c>
      <c r="H2941" s="123" t="e">
        <f>IF(ISBLANK(Games!#REF!), "",Games!#REF!)</f>
        <v>#REF!</v>
      </c>
      <c r="I2941" s="123" t="e">
        <f>IF('Prediction Log'!$F2941&gt;0.5, 'Prediction Log'!$B2941, IF('Prediction Log'!$F2941&lt;0.5, 'Prediction Log'!$C2941, "PICK"))</f>
        <v>#REF!</v>
      </c>
      <c r="J2941" s="124" t="e">
        <f>IF(ISBLANK(Games!#REF!), "",IF('Prediction Log'!$I2941='Prediction Log'!$B2941, 'Prediction Log'!$F2941, 1-'Prediction Log'!$F2941))</f>
        <v>#REF!</v>
      </c>
      <c r="K2941" s="6" t="e">
        <f>IF(ISBLANK(Games!#REF!), "",Games!#REF!)</f>
        <v>#REF!</v>
      </c>
      <c r="L2941" s="143" t="e">
        <f>IF(ISBLANK(Games!#REF!), "",Games!#REF!)</f>
        <v>#REF!</v>
      </c>
      <c r="M2941" s="144" t="e">
        <f>IF(ISBLANK(Games!#REF!), "",_xlfn.NUMBERVALUE(Games!#REF!)-_xlfn.NUMBERVALUE(Games!#REF!))</f>
        <v>#REF!</v>
      </c>
      <c r="N29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41" s="145" t="str">
        <f>IFERROR(IF(OR(ISBLANK(Games!#REF!), Table3[[#This Row],[Spread]]=""),"",IF('Prediction Log'!$L2941='Prediction Log'!$G2941, "Y", "N")), "")</f>
        <v/>
      </c>
      <c r="R2941" s="145" t="str">
        <f>IF(ISNUMBER(Table3[[#This Row],[Predicted Spread]]), Table3[[#This Row],[Home Team Covered Market]],"")</f>
        <v/>
      </c>
      <c r="S2941" s="145" t="str">
        <f>IF(ISNUMBER(Table3[[#This Row],[Predicted Spread]]), IF(OR(Table3[[#This Row],[Market Side Correct]]="",ISBLANK(Games!#REF!)), "",IF(AND('Prediction Log'!$Q2941="Y", 'Prediction Log'!$R2941="Y"), "Y", "N")),"")</f>
        <v/>
      </c>
      <c r="T2941" s="145" t="str">
        <f>IF(ISNUMBER(Table3[[#This Row],[Predicted Spread]]), IF(ISBLANK(Games!#REF!),"",IF(Games!#REF!='Prediction Log'!$H2941, "Y", "N")), "")</f>
        <v/>
      </c>
      <c r="U2941" s="145" t="str">
        <f>IF(ISNUMBER(Table3[[#This Row],[Predicted Spread]]), IF(OR(Table3[[#This Row],[Spread]]="",ISBLANK(Games!#REF!)), "", IF(Table3[[#This Row],[Home Team Covered Market]]=Games!#REF!, "Y", "N")),"")</f>
        <v/>
      </c>
      <c r="V2941" s="145" t="e">
        <f>IF(ISBLANK(Games!#REF!), "",IF('Prediction Log'!$I2941='Prediction Log'!$L2941, "Y", "N"))</f>
        <v>#REF!</v>
      </c>
      <c r="W2941" s="145" t="str">
        <f>IF(ISNUMBER(Table3[[#This Row],[Predicted Spread]]), IF(OR(Table3[[#This Row],[Model Spread Correct]]="",ISBLANK(Games!#REF!)), "",IF('Prediction Log'!$H2941&lt;&gt;'Prediction Log'!$L2941, "N",IF(AND('Prediction Log'!$E2941&gt;0, 'Prediction Log'!$M2941&gt;'Prediction Log'!$E2941, 'Prediction Log'!$H2941='Prediction Log'!$C2941), "Y", IF(AND('Prediction Log'!$E2941&lt;0, 'Prediction Log'!$M2941&lt;'Prediction Log'!$E2941,'Prediction Log'!$H2941='Prediction Log'!$B2941 ), "Y", IF('Prediction Log'!$M2941='Prediction Log'!$E2941, "PUSH", "N"))))), "")</f>
        <v/>
      </c>
      <c r="X2941" s="145" t="str">
        <f>IF(ISNUMBER(Table3[[#This Row],[Predicted Spread]]), IF(OR(Table3[[#This Row],[Model Spread Correct]]="",ISBLANK(Games!#REF!)), "",IF(AND('Prediction Log'!$T2941="Y", 'Prediction Log'!$U2941="Y"), "Y", "N")), "")</f>
        <v/>
      </c>
      <c r="Y2941" s="145" t="str">
        <f>IFERROR(IF(ISNUMBER(Table3[[#This Row],[Predicted Spread]]), IF(ISBLANK(Games!#REF!), "",IF('Prediction Log'!$D2941&gt;0, 'Prediction Log'!$M2941-'Prediction Log'!$D2941, IF('Prediction Log'!$D2941&lt;0, -'Prediction Log'!$M2941+'Prediction Log'!$D2941, "NA"))), ""), "")</f>
        <v/>
      </c>
      <c r="Z2941" s="145" t="str">
        <f>IF(ISNUMBER(Table3[[#This Row],[Difference from Market]]), IF(ISBLANK(Games!#REF!), "",ABS('Prediction Log'!$Y2941)), "")</f>
        <v/>
      </c>
      <c r="AA2941" s="146" t="str">
        <f>IF(ISNUMBER(Table3[[#This Row],[Predicted Spread]]), IF(ISBLANK(Games!#REF!), "",IF('Prediction Log'!$E2941&gt;0, 'Prediction Log'!$M2941-'Prediction Log'!$E2941, IF('Prediction Log'!$E2941&lt;0, -'Prediction Log'!$M2941+'Prediction Log'!$E2941, "NA"))), "")</f>
        <v/>
      </c>
      <c r="AB2941" s="147" t="str">
        <f>IF(ISNUMBER(Table3[[#This Row],[Difference from Prediction]]), IF(ISBLANK(Games!#REF!), "",ABS('Prediction Log'!$AA2941)), "")</f>
        <v/>
      </c>
      <c r="AC2941" s="161" t="str">
        <f>IF(ISNUMBER(Table3[[#This Row],[Predicted Spread]]), IF(OR(ISBLANK(Games!#REF!),Table3[[#This Row],[Market Side Correct]]="",ISBLANK('Prediction Log'!$L2941)), "",IF(OR(AND('Prediction Log'!D2941&lt;0, 'Prediction Log'!L2941='Prediction Log'!B2941), AND('Prediction Log'!D2941&gt;0, 'Prediction Log'!C2941='Prediction Log'!L2941)),"Y", IF(ISBLANK(Games!$B$2), "","N"))), "")</f>
        <v/>
      </c>
      <c r="AD2941" s="161" t="str">
        <f>'Prediction Log'!$S2941</f>
        <v/>
      </c>
    </row>
    <row r="2942" spans="1:30" x14ac:dyDescent="0.45">
      <c r="A2942" s="140" t="e">
        <f>IF(ISBLANK(Games!#REF!), "",Games!#REF!)</f>
        <v>#REF!</v>
      </c>
      <c r="B2942" s="133" t="e">
        <f>IF(ISBLANK(Games!#REF!), "",Games!#REF!)</f>
        <v>#REF!</v>
      </c>
      <c r="C2942" s="133" t="e">
        <f>IF(ISBLANK(Games!#REF!), "",Games!#REF!)</f>
        <v>#REF!</v>
      </c>
      <c r="D2942" s="134" t="str">
        <f>IF(ISBLANK(Games!$D2941), "",IF(_xlfn.NUMBERVALUE(Games!D2941)=0, "",_xlfn.NUMBERVALUE(Games!D2941) ))</f>
        <v/>
      </c>
      <c r="E2942" s="141" t="str">
        <f>IF(ISBLANK(_xlfn.NUMBERVALUE(Games!#REF!)), "",IF(ISNUMBER(Table3[[#This Row],[Week]]), _xlfn.NUMBERVALUE(Games!#REF!), ""))</f>
        <v/>
      </c>
      <c r="F2942" s="125" t="str">
        <f>IFERROR(IF(ISBLANK(Games!#REF!), "", IF(Games!#REF!=Games!#REF!, Games!#REF!, 1-Games!#REF!)), "")</f>
        <v/>
      </c>
      <c r="G2942" s="142" t="str">
        <f>IF(OR(ISBLANK(Games!#REF!),Table3[[#This Row],[Spread]]=""), "", IF('Prediction Log'!$D2942&lt;0, 'Prediction Log'!$B2942, 'Prediction Log'!$C2942))</f>
        <v/>
      </c>
      <c r="H2942" s="123" t="e">
        <f>IF(ISBLANK(Games!#REF!), "",Games!#REF!)</f>
        <v>#REF!</v>
      </c>
      <c r="I2942" s="123" t="e">
        <f>IF('Prediction Log'!$F2942&gt;0.5, 'Prediction Log'!$B2942, IF('Prediction Log'!$F2942&lt;0.5, 'Prediction Log'!$C2942, "PICK"))</f>
        <v>#REF!</v>
      </c>
      <c r="J2942" s="124" t="e">
        <f>IF(ISBLANK(Games!#REF!), "",IF('Prediction Log'!$I2942='Prediction Log'!$B2942, 'Prediction Log'!$F2942, 1-'Prediction Log'!$F2942))</f>
        <v>#REF!</v>
      </c>
      <c r="K2942" s="6" t="e">
        <f>IF(ISBLANK(Games!#REF!), "",Games!#REF!)</f>
        <v>#REF!</v>
      </c>
      <c r="L2942" s="143" t="e">
        <f>IF(ISBLANK(Games!#REF!), "",Games!#REF!)</f>
        <v>#REF!</v>
      </c>
      <c r="M2942" s="144" t="e">
        <f>IF(ISBLANK(Games!#REF!), "",_xlfn.NUMBERVALUE(Games!#REF!)-_xlfn.NUMBERVALUE(Games!#REF!))</f>
        <v>#REF!</v>
      </c>
      <c r="N29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42" s="145" t="str">
        <f>IFERROR(IF(OR(ISBLANK(Games!#REF!), Table3[[#This Row],[Spread]]=""),"",IF('Prediction Log'!$L2942='Prediction Log'!$G2942, "Y", "N")), "")</f>
        <v/>
      </c>
      <c r="R2942" s="145" t="str">
        <f>IF(ISNUMBER(Table3[[#This Row],[Predicted Spread]]), Table3[[#This Row],[Home Team Covered Market]],"")</f>
        <v/>
      </c>
      <c r="S2942" s="145" t="str">
        <f>IF(ISNUMBER(Table3[[#This Row],[Predicted Spread]]), IF(OR(Table3[[#This Row],[Market Side Correct]]="",ISBLANK(Games!#REF!)), "",IF(AND('Prediction Log'!$Q2942="Y", 'Prediction Log'!$R2942="Y"), "Y", "N")),"")</f>
        <v/>
      </c>
      <c r="T2942" s="145" t="str">
        <f>IF(ISNUMBER(Table3[[#This Row],[Predicted Spread]]), IF(ISBLANK(Games!#REF!),"",IF(Games!#REF!='Prediction Log'!$H2942, "Y", "N")), "")</f>
        <v/>
      </c>
      <c r="U2942" s="145" t="str">
        <f>IF(ISNUMBER(Table3[[#This Row],[Predicted Spread]]), IF(OR(Table3[[#This Row],[Spread]]="",ISBLANK(Games!#REF!)), "", IF(Table3[[#This Row],[Home Team Covered Market]]=Games!#REF!, "Y", "N")),"")</f>
        <v/>
      </c>
      <c r="V2942" s="145" t="e">
        <f>IF(ISBLANK(Games!#REF!), "",IF('Prediction Log'!$I2942='Prediction Log'!$L2942, "Y", "N"))</f>
        <v>#REF!</v>
      </c>
      <c r="W2942" s="145" t="str">
        <f>IF(ISNUMBER(Table3[[#This Row],[Predicted Spread]]), IF(OR(Table3[[#This Row],[Model Spread Correct]]="",ISBLANK(Games!#REF!)), "",IF('Prediction Log'!$H2942&lt;&gt;'Prediction Log'!$L2942, "N",IF(AND('Prediction Log'!$E2942&gt;0, 'Prediction Log'!$M2942&gt;'Prediction Log'!$E2942, 'Prediction Log'!$H2942='Prediction Log'!$C2942), "Y", IF(AND('Prediction Log'!$E2942&lt;0, 'Prediction Log'!$M2942&lt;'Prediction Log'!$E2942,'Prediction Log'!$H2942='Prediction Log'!$B2942 ), "Y", IF('Prediction Log'!$M2942='Prediction Log'!$E2942, "PUSH", "N"))))), "")</f>
        <v/>
      </c>
      <c r="X2942" s="145" t="str">
        <f>IF(ISNUMBER(Table3[[#This Row],[Predicted Spread]]), IF(OR(Table3[[#This Row],[Model Spread Correct]]="",ISBLANK(Games!#REF!)), "",IF(AND('Prediction Log'!$T2942="Y", 'Prediction Log'!$U2942="Y"), "Y", "N")), "")</f>
        <v/>
      </c>
      <c r="Y2942" s="145" t="str">
        <f>IFERROR(IF(ISNUMBER(Table3[[#This Row],[Predicted Spread]]), IF(ISBLANK(Games!#REF!), "",IF('Prediction Log'!$D2942&gt;0, 'Prediction Log'!$M2942-'Prediction Log'!$D2942, IF('Prediction Log'!$D2942&lt;0, -'Prediction Log'!$M2942+'Prediction Log'!$D2942, "NA"))), ""), "")</f>
        <v/>
      </c>
      <c r="Z2942" s="145" t="str">
        <f>IF(ISNUMBER(Table3[[#This Row],[Difference from Market]]), IF(ISBLANK(Games!#REF!), "",ABS('Prediction Log'!$Y2942)), "")</f>
        <v/>
      </c>
      <c r="AA2942" s="146" t="str">
        <f>IF(ISNUMBER(Table3[[#This Row],[Predicted Spread]]), IF(ISBLANK(Games!#REF!), "",IF('Prediction Log'!$E2942&gt;0, 'Prediction Log'!$M2942-'Prediction Log'!$E2942, IF('Prediction Log'!$E2942&lt;0, -'Prediction Log'!$M2942+'Prediction Log'!$E2942, "NA"))), "")</f>
        <v/>
      </c>
      <c r="AB2942" s="147" t="str">
        <f>IF(ISNUMBER(Table3[[#This Row],[Difference from Prediction]]), IF(ISBLANK(Games!#REF!), "",ABS('Prediction Log'!$AA2942)), "")</f>
        <v/>
      </c>
      <c r="AC2942" s="161" t="str">
        <f>IF(ISNUMBER(Table3[[#This Row],[Predicted Spread]]), IF(OR(ISBLANK(Games!#REF!),Table3[[#This Row],[Market Side Correct]]="",ISBLANK('Prediction Log'!$L2942)), "",IF(OR(AND('Prediction Log'!D2942&lt;0, 'Prediction Log'!L2942='Prediction Log'!B2942), AND('Prediction Log'!D2942&gt;0, 'Prediction Log'!C2942='Prediction Log'!L2942)),"Y", IF(ISBLANK(Games!$B$2), "","N"))), "")</f>
        <v/>
      </c>
      <c r="AD2942" s="161" t="str">
        <f>'Prediction Log'!$S2942</f>
        <v/>
      </c>
    </row>
    <row r="2943" spans="1:30" x14ac:dyDescent="0.45">
      <c r="A2943" s="140" t="e">
        <f>IF(ISBLANK(Games!#REF!), "",Games!#REF!)</f>
        <v>#REF!</v>
      </c>
      <c r="B2943" s="133" t="e">
        <f>IF(ISBLANK(Games!#REF!), "",Games!#REF!)</f>
        <v>#REF!</v>
      </c>
      <c r="C2943" s="133" t="e">
        <f>IF(ISBLANK(Games!#REF!), "",Games!#REF!)</f>
        <v>#REF!</v>
      </c>
      <c r="D2943" s="134" t="str">
        <f>IF(ISBLANK(Games!$D2942), "",IF(_xlfn.NUMBERVALUE(Games!D2942)=0, "",_xlfn.NUMBERVALUE(Games!D2942) ))</f>
        <v/>
      </c>
      <c r="E2943" s="141" t="str">
        <f>IF(ISBLANK(_xlfn.NUMBERVALUE(Games!#REF!)), "",IF(ISNUMBER(Table3[[#This Row],[Week]]), _xlfn.NUMBERVALUE(Games!#REF!), ""))</f>
        <v/>
      </c>
      <c r="F2943" s="125" t="str">
        <f>IFERROR(IF(ISBLANK(Games!#REF!), "", IF(Games!#REF!=Games!#REF!, Games!#REF!, 1-Games!#REF!)), "")</f>
        <v/>
      </c>
      <c r="G2943" s="142" t="str">
        <f>IF(OR(ISBLANK(Games!#REF!),Table3[[#This Row],[Spread]]=""), "", IF('Prediction Log'!$D2943&lt;0, 'Prediction Log'!$B2943, 'Prediction Log'!$C2943))</f>
        <v/>
      </c>
      <c r="H2943" s="123" t="e">
        <f>IF(ISBLANK(Games!#REF!), "",Games!#REF!)</f>
        <v>#REF!</v>
      </c>
      <c r="I2943" s="123" t="e">
        <f>IF('Prediction Log'!$F2943&gt;0.5, 'Prediction Log'!$B2943, IF('Prediction Log'!$F2943&lt;0.5, 'Prediction Log'!$C2943, "PICK"))</f>
        <v>#REF!</v>
      </c>
      <c r="J2943" s="124" t="e">
        <f>IF(ISBLANK(Games!#REF!), "",IF('Prediction Log'!$I2943='Prediction Log'!$B2943, 'Prediction Log'!$F2943, 1-'Prediction Log'!$F2943))</f>
        <v>#REF!</v>
      </c>
      <c r="K2943" s="6" t="e">
        <f>IF(ISBLANK(Games!#REF!), "",Games!#REF!)</f>
        <v>#REF!</v>
      </c>
      <c r="L2943" s="143" t="e">
        <f>IF(ISBLANK(Games!#REF!), "",Games!#REF!)</f>
        <v>#REF!</v>
      </c>
      <c r="M2943" s="144" t="e">
        <f>IF(ISBLANK(Games!#REF!), "",_xlfn.NUMBERVALUE(Games!#REF!)-_xlfn.NUMBERVALUE(Games!#REF!))</f>
        <v>#REF!</v>
      </c>
      <c r="N29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43" s="145" t="str">
        <f>IFERROR(IF(OR(ISBLANK(Games!#REF!), Table3[[#This Row],[Spread]]=""),"",IF('Prediction Log'!$L2943='Prediction Log'!$G2943, "Y", "N")), "")</f>
        <v/>
      </c>
      <c r="R2943" s="145" t="str">
        <f>IF(ISNUMBER(Table3[[#This Row],[Predicted Spread]]), Table3[[#This Row],[Home Team Covered Market]],"")</f>
        <v/>
      </c>
      <c r="S2943" s="145" t="str">
        <f>IF(ISNUMBER(Table3[[#This Row],[Predicted Spread]]), IF(OR(Table3[[#This Row],[Market Side Correct]]="",ISBLANK(Games!#REF!)), "",IF(AND('Prediction Log'!$Q2943="Y", 'Prediction Log'!$R2943="Y"), "Y", "N")),"")</f>
        <v/>
      </c>
      <c r="T2943" s="145" t="str">
        <f>IF(ISNUMBER(Table3[[#This Row],[Predicted Spread]]), IF(ISBLANK(Games!#REF!),"",IF(Games!#REF!='Prediction Log'!$H2943, "Y", "N")), "")</f>
        <v/>
      </c>
      <c r="U2943" s="145" t="str">
        <f>IF(ISNUMBER(Table3[[#This Row],[Predicted Spread]]), IF(OR(Table3[[#This Row],[Spread]]="",ISBLANK(Games!#REF!)), "", IF(Table3[[#This Row],[Home Team Covered Market]]=Games!#REF!, "Y", "N")),"")</f>
        <v/>
      </c>
      <c r="V2943" s="145" t="e">
        <f>IF(ISBLANK(Games!#REF!), "",IF('Prediction Log'!$I2943='Prediction Log'!$L2943, "Y", "N"))</f>
        <v>#REF!</v>
      </c>
      <c r="W2943" s="145" t="str">
        <f>IF(ISNUMBER(Table3[[#This Row],[Predicted Spread]]), IF(OR(Table3[[#This Row],[Model Spread Correct]]="",ISBLANK(Games!#REF!)), "",IF('Prediction Log'!$H2943&lt;&gt;'Prediction Log'!$L2943, "N",IF(AND('Prediction Log'!$E2943&gt;0, 'Prediction Log'!$M2943&gt;'Prediction Log'!$E2943, 'Prediction Log'!$H2943='Prediction Log'!$C2943), "Y", IF(AND('Prediction Log'!$E2943&lt;0, 'Prediction Log'!$M2943&lt;'Prediction Log'!$E2943,'Prediction Log'!$H2943='Prediction Log'!$B2943 ), "Y", IF('Prediction Log'!$M2943='Prediction Log'!$E2943, "PUSH", "N"))))), "")</f>
        <v/>
      </c>
      <c r="X2943" s="145" t="str">
        <f>IF(ISNUMBER(Table3[[#This Row],[Predicted Spread]]), IF(OR(Table3[[#This Row],[Model Spread Correct]]="",ISBLANK(Games!#REF!)), "",IF(AND('Prediction Log'!$T2943="Y", 'Prediction Log'!$U2943="Y"), "Y", "N")), "")</f>
        <v/>
      </c>
      <c r="Y2943" s="145" t="str">
        <f>IFERROR(IF(ISNUMBER(Table3[[#This Row],[Predicted Spread]]), IF(ISBLANK(Games!#REF!), "",IF('Prediction Log'!$D2943&gt;0, 'Prediction Log'!$M2943-'Prediction Log'!$D2943, IF('Prediction Log'!$D2943&lt;0, -'Prediction Log'!$M2943+'Prediction Log'!$D2943, "NA"))), ""), "")</f>
        <v/>
      </c>
      <c r="Z2943" s="145" t="str">
        <f>IF(ISNUMBER(Table3[[#This Row],[Difference from Market]]), IF(ISBLANK(Games!#REF!), "",ABS('Prediction Log'!$Y2943)), "")</f>
        <v/>
      </c>
      <c r="AA2943" s="146" t="str">
        <f>IF(ISNUMBER(Table3[[#This Row],[Predicted Spread]]), IF(ISBLANK(Games!#REF!), "",IF('Prediction Log'!$E2943&gt;0, 'Prediction Log'!$M2943-'Prediction Log'!$E2943, IF('Prediction Log'!$E2943&lt;0, -'Prediction Log'!$M2943+'Prediction Log'!$E2943, "NA"))), "")</f>
        <v/>
      </c>
      <c r="AB2943" s="147" t="str">
        <f>IF(ISNUMBER(Table3[[#This Row],[Difference from Prediction]]), IF(ISBLANK(Games!#REF!), "",ABS('Prediction Log'!$AA2943)), "")</f>
        <v/>
      </c>
      <c r="AC2943" s="161" t="str">
        <f>IF(ISNUMBER(Table3[[#This Row],[Predicted Spread]]), IF(OR(ISBLANK(Games!#REF!),Table3[[#This Row],[Market Side Correct]]="",ISBLANK('Prediction Log'!$L2943)), "",IF(OR(AND('Prediction Log'!D2943&lt;0, 'Prediction Log'!L2943='Prediction Log'!B2943), AND('Prediction Log'!D2943&gt;0, 'Prediction Log'!C2943='Prediction Log'!L2943)),"Y", IF(ISBLANK(Games!$B$2), "","N"))), "")</f>
        <v/>
      </c>
      <c r="AD2943" s="161" t="str">
        <f>'Prediction Log'!$S2943</f>
        <v/>
      </c>
    </row>
    <row r="2944" spans="1:30" x14ac:dyDescent="0.45">
      <c r="A2944" s="140" t="e">
        <f>IF(ISBLANK(Games!#REF!), "",Games!#REF!)</f>
        <v>#REF!</v>
      </c>
      <c r="B2944" s="133" t="e">
        <f>IF(ISBLANK(Games!#REF!), "",Games!#REF!)</f>
        <v>#REF!</v>
      </c>
      <c r="C2944" s="133" t="e">
        <f>IF(ISBLANK(Games!#REF!), "",Games!#REF!)</f>
        <v>#REF!</v>
      </c>
      <c r="D2944" s="134" t="str">
        <f>IF(ISBLANK(Games!$D2943), "",IF(_xlfn.NUMBERVALUE(Games!D2943)=0, "",_xlfn.NUMBERVALUE(Games!D2943) ))</f>
        <v/>
      </c>
      <c r="E2944" s="141" t="str">
        <f>IF(ISBLANK(_xlfn.NUMBERVALUE(Games!#REF!)), "",IF(ISNUMBER(Table3[[#This Row],[Week]]), _xlfn.NUMBERVALUE(Games!#REF!), ""))</f>
        <v/>
      </c>
      <c r="F2944" s="125" t="str">
        <f>IFERROR(IF(ISBLANK(Games!#REF!), "", IF(Games!#REF!=Games!#REF!, Games!#REF!, 1-Games!#REF!)), "")</f>
        <v/>
      </c>
      <c r="G2944" s="142" t="str">
        <f>IF(OR(ISBLANK(Games!#REF!),Table3[[#This Row],[Spread]]=""), "", IF('Prediction Log'!$D2944&lt;0, 'Prediction Log'!$B2944, 'Prediction Log'!$C2944))</f>
        <v/>
      </c>
      <c r="H2944" s="123" t="e">
        <f>IF(ISBLANK(Games!#REF!), "",Games!#REF!)</f>
        <v>#REF!</v>
      </c>
      <c r="I2944" s="123" t="e">
        <f>IF('Prediction Log'!$F2944&gt;0.5, 'Prediction Log'!$B2944, IF('Prediction Log'!$F2944&lt;0.5, 'Prediction Log'!$C2944, "PICK"))</f>
        <v>#REF!</v>
      </c>
      <c r="J2944" s="124" t="e">
        <f>IF(ISBLANK(Games!#REF!), "",IF('Prediction Log'!$I2944='Prediction Log'!$B2944, 'Prediction Log'!$F2944, 1-'Prediction Log'!$F2944))</f>
        <v>#REF!</v>
      </c>
      <c r="K2944" s="6" t="e">
        <f>IF(ISBLANK(Games!#REF!), "",Games!#REF!)</f>
        <v>#REF!</v>
      </c>
      <c r="L2944" s="143" t="e">
        <f>IF(ISBLANK(Games!#REF!), "",Games!#REF!)</f>
        <v>#REF!</v>
      </c>
      <c r="M2944" s="144" t="e">
        <f>IF(ISBLANK(Games!#REF!), "",_xlfn.NUMBERVALUE(Games!#REF!)-_xlfn.NUMBERVALUE(Games!#REF!))</f>
        <v>#REF!</v>
      </c>
      <c r="N29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44" s="145" t="str">
        <f>IFERROR(IF(OR(ISBLANK(Games!#REF!), Table3[[#This Row],[Spread]]=""),"",IF('Prediction Log'!$L2944='Prediction Log'!$G2944, "Y", "N")), "")</f>
        <v/>
      </c>
      <c r="R2944" s="145" t="str">
        <f>IF(ISNUMBER(Table3[[#This Row],[Predicted Spread]]), Table3[[#This Row],[Home Team Covered Market]],"")</f>
        <v/>
      </c>
      <c r="S2944" s="145" t="str">
        <f>IF(ISNUMBER(Table3[[#This Row],[Predicted Spread]]), IF(OR(Table3[[#This Row],[Market Side Correct]]="",ISBLANK(Games!#REF!)), "",IF(AND('Prediction Log'!$Q2944="Y", 'Prediction Log'!$R2944="Y"), "Y", "N")),"")</f>
        <v/>
      </c>
      <c r="T2944" s="145" t="str">
        <f>IF(ISNUMBER(Table3[[#This Row],[Predicted Spread]]), IF(ISBLANK(Games!#REF!),"",IF(Games!#REF!='Prediction Log'!$H2944, "Y", "N")), "")</f>
        <v/>
      </c>
      <c r="U2944" s="145" t="str">
        <f>IF(ISNUMBER(Table3[[#This Row],[Predicted Spread]]), IF(OR(Table3[[#This Row],[Spread]]="",ISBLANK(Games!#REF!)), "", IF(Table3[[#This Row],[Home Team Covered Market]]=Games!#REF!, "Y", "N")),"")</f>
        <v/>
      </c>
      <c r="V2944" s="145" t="e">
        <f>IF(ISBLANK(Games!#REF!), "",IF('Prediction Log'!$I2944='Prediction Log'!$L2944, "Y", "N"))</f>
        <v>#REF!</v>
      </c>
      <c r="W2944" s="145" t="str">
        <f>IF(ISNUMBER(Table3[[#This Row],[Predicted Spread]]), IF(OR(Table3[[#This Row],[Model Spread Correct]]="",ISBLANK(Games!#REF!)), "",IF('Prediction Log'!$H2944&lt;&gt;'Prediction Log'!$L2944, "N",IF(AND('Prediction Log'!$E2944&gt;0, 'Prediction Log'!$M2944&gt;'Prediction Log'!$E2944, 'Prediction Log'!$H2944='Prediction Log'!$C2944), "Y", IF(AND('Prediction Log'!$E2944&lt;0, 'Prediction Log'!$M2944&lt;'Prediction Log'!$E2944,'Prediction Log'!$H2944='Prediction Log'!$B2944 ), "Y", IF('Prediction Log'!$M2944='Prediction Log'!$E2944, "PUSH", "N"))))), "")</f>
        <v/>
      </c>
      <c r="X2944" s="145" t="str">
        <f>IF(ISNUMBER(Table3[[#This Row],[Predicted Spread]]), IF(OR(Table3[[#This Row],[Model Spread Correct]]="",ISBLANK(Games!#REF!)), "",IF(AND('Prediction Log'!$T2944="Y", 'Prediction Log'!$U2944="Y"), "Y", "N")), "")</f>
        <v/>
      </c>
      <c r="Y2944" s="145" t="str">
        <f>IFERROR(IF(ISNUMBER(Table3[[#This Row],[Predicted Spread]]), IF(ISBLANK(Games!#REF!), "",IF('Prediction Log'!$D2944&gt;0, 'Prediction Log'!$M2944-'Prediction Log'!$D2944, IF('Prediction Log'!$D2944&lt;0, -'Prediction Log'!$M2944+'Prediction Log'!$D2944, "NA"))), ""), "")</f>
        <v/>
      </c>
      <c r="Z2944" s="145" t="str">
        <f>IF(ISNUMBER(Table3[[#This Row],[Difference from Market]]), IF(ISBLANK(Games!#REF!), "",ABS('Prediction Log'!$Y2944)), "")</f>
        <v/>
      </c>
      <c r="AA2944" s="146" t="str">
        <f>IF(ISNUMBER(Table3[[#This Row],[Predicted Spread]]), IF(ISBLANK(Games!#REF!), "",IF('Prediction Log'!$E2944&gt;0, 'Prediction Log'!$M2944-'Prediction Log'!$E2944, IF('Prediction Log'!$E2944&lt;0, -'Prediction Log'!$M2944+'Prediction Log'!$E2944, "NA"))), "")</f>
        <v/>
      </c>
      <c r="AB2944" s="147" t="str">
        <f>IF(ISNUMBER(Table3[[#This Row],[Difference from Prediction]]), IF(ISBLANK(Games!#REF!), "",ABS('Prediction Log'!$AA2944)), "")</f>
        <v/>
      </c>
      <c r="AC2944" s="161" t="str">
        <f>IF(ISNUMBER(Table3[[#This Row],[Predicted Spread]]), IF(OR(ISBLANK(Games!#REF!),Table3[[#This Row],[Market Side Correct]]="",ISBLANK('Prediction Log'!$L2944)), "",IF(OR(AND('Prediction Log'!D2944&lt;0, 'Prediction Log'!L2944='Prediction Log'!B2944), AND('Prediction Log'!D2944&gt;0, 'Prediction Log'!C2944='Prediction Log'!L2944)),"Y", IF(ISBLANK(Games!$B$2), "","N"))), "")</f>
        <v/>
      </c>
      <c r="AD2944" s="161" t="str">
        <f>'Prediction Log'!$S2944</f>
        <v/>
      </c>
    </row>
    <row r="2945" spans="1:30" x14ac:dyDescent="0.45">
      <c r="A2945" s="140" t="e">
        <f>IF(ISBLANK(Games!#REF!), "",Games!#REF!)</f>
        <v>#REF!</v>
      </c>
      <c r="B2945" s="133" t="e">
        <f>IF(ISBLANK(Games!#REF!), "",Games!#REF!)</f>
        <v>#REF!</v>
      </c>
      <c r="C2945" s="133" t="e">
        <f>IF(ISBLANK(Games!#REF!), "",Games!#REF!)</f>
        <v>#REF!</v>
      </c>
      <c r="D2945" s="134" t="str">
        <f>IF(ISBLANK(Games!$D2944), "",IF(_xlfn.NUMBERVALUE(Games!D2944)=0, "",_xlfn.NUMBERVALUE(Games!D2944) ))</f>
        <v/>
      </c>
      <c r="E2945" s="141" t="str">
        <f>IF(ISBLANK(_xlfn.NUMBERVALUE(Games!#REF!)), "",IF(ISNUMBER(Table3[[#This Row],[Week]]), _xlfn.NUMBERVALUE(Games!#REF!), ""))</f>
        <v/>
      </c>
      <c r="F2945" s="125" t="str">
        <f>IFERROR(IF(ISBLANK(Games!#REF!), "", IF(Games!#REF!=Games!#REF!, Games!#REF!, 1-Games!#REF!)), "")</f>
        <v/>
      </c>
      <c r="G2945" s="142" t="str">
        <f>IF(OR(ISBLANK(Games!#REF!),Table3[[#This Row],[Spread]]=""), "", IF('Prediction Log'!$D2945&lt;0, 'Prediction Log'!$B2945, 'Prediction Log'!$C2945))</f>
        <v/>
      </c>
      <c r="H2945" s="123" t="e">
        <f>IF(ISBLANK(Games!#REF!), "",Games!#REF!)</f>
        <v>#REF!</v>
      </c>
      <c r="I2945" s="123" t="e">
        <f>IF('Prediction Log'!$F2945&gt;0.5, 'Prediction Log'!$B2945, IF('Prediction Log'!$F2945&lt;0.5, 'Prediction Log'!$C2945, "PICK"))</f>
        <v>#REF!</v>
      </c>
      <c r="J2945" s="124" t="e">
        <f>IF(ISBLANK(Games!#REF!), "",IF('Prediction Log'!$I2945='Prediction Log'!$B2945, 'Prediction Log'!$F2945, 1-'Prediction Log'!$F2945))</f>
        <v>#REF!</v>
      </c>
      <c r="K2945" s="6" t="e">
        <f>IF(ISBLANK(Games!#REF!), "",Games!#REF!)</f>
        <v>#REF!</v>
      </c>
      <c r="L2945" s="143" t="e">
        <f>IF(ISBLANK(Games!#REF!), "",Games!#REF!)</f>
        <v>#REF!</v>
      </c>
      <c r="M2945" s="144" t="e">
        <f>IF(ISBLANK(Games!#REF!), "",_xlfn.NUMBERVALUE(Games!#REF!)-_xlfn.NUMBERVALUE(Games!#REF!))</f>
        <v>#REF!</v>
      </c>
      <c r="N29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45" s="145" t="str">
        <f>IFERROR(IF(OR(ISBLANK(Games!#REF!), Table3[[#This Row],[Spread]]=""),"",IF('Prediction Log'!$L2945='Prediction Log'!$G2945, "Y", "N")), "")</f>
        <v/>
      </c>
      <c r="R2945" s="145" t="str">
        <f>IF(ISNUMBER(Table3[[#This Row],[Predicted Spread]]), Table3[[#This Row],[Home Team Covered Market]],"")</f>
        <v/>
      </c>
      <c r="S2945" s="145" t="str">
        <f>IF(ISNUMBER(Table3[[#This Row],[Predicted Spread]]), IF(OR(Table3[[#This Row],[Market Side Correct]]="",ISBLANK(Games!#REF!)), "",IF(AND('Prediction Log'!$Q2945="Y", 'Prediction Log'!$R2945="Y"), "Y", "N")),"")</f>
        <v/>
      </c>
      <c r="T2945" s="145" t="str">
        <f>IF(ISNUMBER(Table3[[#This Row],[Predicted Spread]]), IF(ISBLANK(Games!#REF!),"",IF(Games!#REF!='Prediction Log'!$H2945, "Y", "N")), "")</f>
        <v/>
      </c>
      <c r="U2945" s="145" t="str">
        <f>IF(ISNUMBER(Table3[[#This Row],[Predicted Spread]]), IF(OR(Table3[[#This Row],[Spread]]="",ISBLANK(Games!#REF!)), "", IF(Table3[[#This Row],[Home Team Covered Market]]=Games!#REF!, "Y", "N")),"")</f>
        <v/>
      </c>
      <c r="V2945" s="145" t="e">
        <f>IF(ISBLANK(Games!#REF!), "",IF('Prediction Log'!$I2945='Prediction Log'!$L2945, "Y", "N"))</f>
        <v>#REF!</v>
      </c>
      <c r="W2945" s="145" t="str">
        <f>IF(ISNUMBER(Table3[[#This Row],[Predicted Spread]]), IF(OR(Table3[[#This Row],[Model Spread Correct]]="",ISBLANK(Games!#REF!)), "",IF('Prediction Log'!$H2945&lt;&gt;'Prediction Log'!$L2945, "N",IF(AND('Prediction Log'!$E2945&gt;0, 'Prediction Log'!$M2945&gt;'Prediction Log'!$E2945, 'Prediction Log'!$H2945='Prediction Log'!$C2945), "Y", IF(AND('Prediction Log'!$E2945&lt;0, 'Prediction Log'!$M2945&lt;'Prediction Log'!$E2945,'Prediction Log'!$H2945='Prediction Log'!$B2945 ), "Y", IF('Prediction Log'!$M2945='Prediction Log'!$E2945, "PUSH", "N"))))), "")</f>
        <v/>
      </c>
      <c r="X2945" s="145" t="str">
        <f>IF(ISNUMBER(Table3[[#This Row],[Predicted Spread]]), IF(OR(Table3[[#This Row],[Model Spread Correct]]="",ISBLANK(Games!#REF!)), "",IF(AND('Prediction Log'!$T2945="Y", 'Prediction Log'!$U2945="Y"), "Y", "N")), "")</f>
        <v/>
      </c>
      <c r="Y2945" s="145" t="str">
        <f>IFERROR(IF(ISNUMBER(Table3[[#This Row],[Predicted Spread]]), IF(ISBLANK(Games!#REF!), "",IF('Prediction Log'!$D2945&gt;0, 'Prediction Log'!$M2945-'Prediction Log'!$D2945, IF('Prediction Log'!$D2945&lt;0, -'Prediction Log'!$M2945+'Prediction Log'!$D2945, "NA"))), ""), "")</f>
        <v/>
      </c>
      <c r="Z2945" s="145" t="str">
        <f>IF(ISNUMBER(Table3[[#This Row],[Difference from Market]]), IF(ISBLANK(Games!#REF!), "",ABS('Prediction Log'!$Y2945)), "")</f>
        <v/>
      </c>
      <c r="AA2945" s="146" t="str">
        <f>IF(ISNUMBER(Table3[[#This Row],[Predicted Spread]]), IF(ISBLANK(Games!#REF!), "",IF('Prediction Log'!$E2945&gt;0, 'Prediction Log'!$M2945-'Prediction Log'!$E2945, IF('Prediction Log'!$E2945&lt;0, -'Prediction Log'!$M2945+'Prediction Log'!$E2945, "NA"))), "")</f>
        <v/>
      </c>
      <c r="AB2945" s="147" t="str">
        <f>IF(ISNUMBER(Table3[[#This Row],[Difference from Prediction]]), IF(ISBLANK(Games!#REF!), "",ABS('Prediction Log'!$AA2945)), "")</f>
        <v/>
      </c>
      <c r="AC2945" s="161" t="str">
        <f>IF(ISNUMBER(Table3[[#This Row],[Predicted Spread]]), IF(OR(ISBLANK(Games!#REF!),Table3[[#This Row],[Market Side Correct]]="",ISBLANK('Prediction Log'!$L2945)), "",IF(OR(AND('Prediction Log'!D2945&lt;0, 'Prediction Log'!L2945='Prediction Log'!B2945), AND('Prediction Log'!D2945&gt;0, 'Prediction Log'!C2945='Prediction Log'!L2945)),"Y", IF(ISBLANK(Games!$B$2), "","N"))), "")</f>
        <v/>
      </c>
      <c r="AD2945" s="161" t="str">
        <f>'Prediction Log'!$S2945</f>
        <v/>
      </c>
    </row>
    <row r="2946" spans="1:30" x14ac:dyDescent="0.45">
      <c r="A2946" s="140" t="e">
        <f>IF(ISBLANK(Games!#REF!), "",Games!#REF!)</f>
        <v>#REF!</v>
      </c>
      <c r="B2946" s="133" t="e">
        <f>IF(ISBLANK(Games!#REF!), "",Games!#REF!)</f>
        <v>#REF!</v>
      </c>
      <c r="C2946" s="133" t="e">
        <f>IF(ISBLANK(Games!#REF!), "",Games!#REF!)</f>
        <v>#REF!</v>
      </c>
      <c r="D2946" s="134" t="str">
        <f>IF(ISBLANK(Games!$D2945), "",IF(_xlfn.NUMBERVALUE(Games!D2945)=0, "",_xlfn.NUMBERVALUE(Games!D2945) ))</f>
        <v/>
      </c>
      <c r="E2946" s="141" t="str">
        <f>IF(ISBLANK(_xlfn.NUMBERVALUE(Games!#REF!)), "",IF(ISNUMBER(Table3[[#This Row],[Week]]), _xlfn.NUMBERVALUE(Games!#REF!), ""))</f>
        <v/>
      </c>
      <c r="F2946" s="125" t="str">
        <f>IFERROR(IF(ISBLANK(Games!#REF!), "", IF(Games!#REF!=Games!#REF!, Games!#REF!, 1-Games!#REF!)), "")</f>
        <v/>
      </c>
      <c r="G2946" s="142" t="str">
        <f>IF(OR(ISBLANK(Games!#REF!),Table3[[#This Row],[Spread]]=""), "", IF('Prediction Log'!$D2946&lt;0, 'Prediction Log'!$B2946, 'Prediction Log'!$C2946))</f>
        <v/>
      </c>
      <c r="H2946" s="123" t="e">
        <f>IF(ISBLANK(Games!#REF!), "",Games!#REF!)</f>
        <v>#REF!</v>
      </c>
      <c r="I2946" s="123" t="e">
        <f>IF('Prediction Log'!$F2946&gt;0.5, 'Prediction Log'!$B2946, IF('Prediction Log'!$F2946&lt;0.5, 'Prediction Log'!$C2946, "PICK"))</f>
        <v>#REF!</v>
      </c>
      <c r="J2946" s="124" t="e">
        <f>IF(ISBLANK(Games!#REF!), "",IF('Prediction Log'!$I2946='Prediction Log'!$B2946, 'Prediction Log'!$F2946, 1-'Prediction Log'!$F2946))</f>
        <v>#REF!</v>
      </c>
      <c r="K2946" s="6" t="e">
        <f>IF(ISBLANK(Games!#REF!), "",Games!#REF!)</f>
        <v>#REF!</v>
      </c>
      <c r="L2946" s="143" t="e">
        <f>IF(ISBLANK(Games!#REF!), "",Games!#REF!)</f>
        <v>#REF!</v>
      </c>
      <c r="M2946" s="144" t="e">
        <f>IF(ISBLANK(Games!#REF!), "",_xlfn.NUMBERVALUE(Games!#REF!)-_xlfn.NUMBERVALUE(Games!#REF!))</f>
        <v>#REF!</v>
      </c>
      <c r="N29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46" s="145" t="str">
        <f>IFERROR(IF(OR(ISBLANK(Games!#REF!), Table3[[#This Row],[Spread]]=""),"",IF('Prediction Log'!$L2946='Prediction Log'!$G2946, "Y", "N")), "")</f>
        <v/>
      </c>
      <c r="R2946" s="145" t="str">
        <f>IF(ISNUMBER(Table3[[#This Row],[Predicted Spread]]), Table3[[#This Row],[Home Team Covered Market]],"")</f>
        <v/>
      </c>
      <c r="S2946" s="145" t="str">
        <f>IF(ISNUMBER(Table3[[#This Row],[Predicted Spread]]), IF(OR(Table3[[#This Row],[Market Side Correct]]="",ISBLANK(Games!#REF!)), "",IF(AND('Prediction Log'!$Q2946="Y", 'Prediction Log'!$R2946="Y"), "Y", "N")),"")</f>
        <v/>
      </c>
      <c r="T2946" s="145" t="str">
        <f>IF(ISNUMBER(Table3[[#This Row],[Predicted Spread]]), IF(ISBLANK(Games!#REF!),"",IF(Games!#REF!='Prediction Log'!$H2946, "Y", "N")), "")</f>
        <v/>
      </c>
      <c r="U2946" s="145" t="str">
        <f>IF(ISNUMBER(Table3[[#This Row],[Predicted Spread]]), IF(OR(Table3[[#This Row],[Spread]]="",ISBLANK(Games!#REF!)), "", IF(Table3[[#This Row],[Home Team Covered Market]]=Games!#REF!, "Y", "N")),"")</f>
        <v/>
      </c>
      <c r="V2946" s="145" t="e">
        <f>IF(ISBLANK(Games!#REF!), "",IF('Prediction Log'!$I2946='Prediction Log'!$L2946, "Y", "N"))</f>
        <v>#REF!</v>
      </c>
      <c r="W2946" s="145" t="str">
        <f>IF(ISNUMBER(Table3[[#This Row],[Predicted Spread]]), IF(OR(Table3[[#This Row],[Model Spread Correct]]="",ISBLANK(Games!#REF!)), "",IF('Prediction Log'!$H2946&lt;&gt;'Prediction Log'!$L2946, "N",IF(AND('Prediction Log'!$E2946&gt;0, 'Prediction Log'!$M2946&gt;'Prediction Log'!$E2946, 'Prediction Log'!$H2946='Prediction Log'!$C2946), "Y", IF(AND('Prediction Log'!$E2946&lt;0, 'Prediction Log'!$M2946&lt;'Prediction Log'!$E2946,'Prediction Log'!$H2946='Prediction Log'!$B2946 ), "Y", IF('Prediction Log'!$M2946='Prediction Log'!$E2946, "PUSH", "N"))))), "")</f>
        <v/>
      </c>
      <c r="X2946" s="145" t="str">
        <f>IF(ISNUMBER(Table3[[#This Row],[Predicted Spread]]), IF(OR(Table3[[#This Row],[Model Spread Correct]]="",ISBLANK(Games!#REF!)), "",IF(AND('Prediction Log'!$T2946="Y", 'Prediction Log'!$U2946="Y"), "Y", "N")), "")</f>
        <v/>
      </c>
      <c r="Y2946" s="145" t="str">
        <f>IFERROR(IF(ISNUMBER(Table3[[#This Row],[Predicted Spread]]), IF(ISBLANK(Games!#REF!), "",IF('Prediction Log'!$D2946&gt;0, 'Prediction Log'!$M2946-'Prediction Log'!$D2946, IF('Prediction Log'!$D2946&lt;0, -'Prediction Log'!$M2946+'Prediction Log'!$D2946, "NA"))), ""), "")</f>
        <v/>
      </c>
      <c r="Z2946" s="145" t="str">
        <f>IF(ISNUMBER(Table3[[#This Row],[Difference from Market]]), IF(ISBLANK(Games!#REF!), "",ABS('Prediction Log'!$Y2946)), "")</f>
        <v/>
      </c>
      <c r="AA2946" s="146" t="str">
        <f>IF(ISNUMBER(Table3[[#This Row],[Predicted Spread]]), IF(ISBLANK(Games!#REF!), "",IF('Prediction Log'!$E2946&gt;0, 'Prediction Log'!$M2946-'Prediction Log'!$E2946, IF('Prediction Log'!$E2946&lt;0, -'Prediction Log'!$M2946+'Prediction Log'!$E2946, "NA"))), "")</f>
        <v/>
      </c>
      <c r="AB2946" s="147" t="str">
        <f>IF(ISNUMBER(Table3[[#This Row],[Difference from Prediction]]), IF(ISBLANK(Games!#REF!), "",ABS('Prediction Log'!$AA2946)), "")</f>
        <v/>
      </c>
      <c r="AC2946" s="161" t="str">
        <f>IF(ISNUMBER(Table3[[#This Row],[Predicted Spread]]), IF(OR(ISBLANK(Games!#REF!),Table3[[#This Row],[Market Side Correct]]="",ISBLANK('Prediction Log'!$L2946)), "",IF(OR(AND('Prediction Log'!D2946&lt;0, 'Prediction Log'!L2946='Prediction Log'!B2946), AND('Prediction Log'!D2946&gt;0, 'Prediction Log'!C2946='Prediction Log'!L2946)),"Y", IF(ISBLANK(Games!$B$2), "","N"))), "")</f>
        <v/>
      </c>
      <c r="AD2946" s="161" t="str">
        <f>'Prediction Log'!$S2946</f>
        <v/>
      </c>
    </row>
    <row r="2947" spans="1:30" x14ac:dyDescent="0.45">
      <c r="A2947" s="140" t="e">
        <f>IF(ISBLANK(Games!#REF!), "",Games!#REF!)</f>
        <v>#REF!</v>
      </c>
      <c r="B2947" s="133" t="e">
        <f>IF(ISBLANK(Games!#REF!), "",Games!#REF!)</f>
        <v>#REF!</v>
      </c>
      <c r="C2947" s="133" t="e">
        <f>IF(ISBLANK(Games!#REF!), "",Games!#REF!)</f>
        <v>#REF!</v>
      </c>
      <c r="D2947" s="134" t="str">
        <f>IF(ISBLANK(Games!$D2946), "",IF(_xlfn.NUMBERVALUE(Games!D2946)=0, "",_xlfn.NUMBERVALUE(Games!D2946) ))</f>
        <v/>
      </c>
      <c r="E2947" s="141" t="str">
        <f>IF(ISBLANK(_xlfn.NUMBERVALUE(Games!#REF!)), "",IF(ISNUMBER(Table3[[#This Row],[Week]]), _xlfn.NUMBERVALUE(Games!#REF!), ""))</f>
        <v/>
      </c>
      <c r="F2947" s="125" t="str">
        <f>IFERROR(IF(ISBLANK(Games!#REF!), "", IF(Games!#REF!=Games!#REF!, Games!#REF!, 1-Games!#REF!)), "")</f>
        <v/>
      </c>
      <c r="G2947" s="142" t="str">
        <f>IF(OR(ISBLANK(Games!#REF!),Table3[[#This Row],[Spread]]=""), "", IF('Prediction Log'!$D2947&lt;0, 'Prediction Log'!$B2947, 'Prediction Log'!$C2947))</f>
        <v/>
      </c>
      <c r="H2947" s="123" t="e">
        <f>IF(ISBLANK(Games!#REF!), "",Games!#REF!)</f>
        <v>#REF!</v>
      </c>
      <c r="I2947" s="123" t="e">
        <f>IF('Prediction Log'!$F2947&gt;0.5, 'Prediction Log'!$B2947, IF('Prediction Log'!$F2947&lt;0.5, 'Prediction Log'!$C2947, "PICK"))</f>
        <v>#REF!</v>
      </c>
      <c r="J2947" s="124" t="e">
        <f>IF(ISBLANK(Games!#REF!), "",IF('Prediction Log'!$I2947='Prediction Log'!$B2947, 'Prediction Log'!$F2947, 1-'Prediction Log'!$F2947))</f>
        <v>#REF!</v>
      </c>
      <c r="K2947" s="6" t="e">
        <f>IF(ISBLANK(Games!#REF!), "",Games!#REF!)</f>
        <v>#REF!</v>
      </c>
      <c r="L2947" s="143" t="e">
        <f>IF(ISBLANK(Games!#REF!), "",Games!#REF!)</f>
        <v>#REF!</v>
      </c>
      <c r="M2947" s="144" t="e">
        <f>IF(ISBLANK(Games!#REF!), "",_xlfn.NUMBERVALUE(Games!#REF!)-_xlfn.NUMBERVALUE(Games!#REF!))</f>
        <v>#REF!</v>
      </c>
      <c r="N29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47" s="145" t="str">
        <f>IFERROR(IF(OR(ISBLANK(Games!#REF!), Table3[[#This Row],[Spread]]=""),"",IF('Prediction Log'!$L2947='Prediction Log'!$G2947, "Y", "N")), "")</f>
        <v/>
      </c>
      <c r="R2947" s="145" t="str">
        <f>IF(ISNUMBER(Table3[[#This Row],[Predicted Spread]]), Table3[[#This Row],[Home Team Covered Market]],"")</f>
        <v/>
      </c>
      <c r="S2947" s="145" t="str">
        <f>IF(ISNUMBER(Table3[[#This Row],[Predicted Spread]]), IF(OR(Table3[[#This Row],[Market Side Correct]]="",ISBLANK(Games!#REF!)), "",IF(AND('Prediction Log'!$Q2947="Y", 'Prediction Log'!$R2947="Y"), "Y", "N")),"")</f>
        <v/>
      </c>
      <c r="T2947" s="145" t="str">
        <f>IF(ISNUMBER(Table3[[#This Row],[Predicted Spread]]), IF(ISBLANK(Games!#REF!),"",IF(Games!#REF!='Prediction Log'!$H2947, "Y", "N")), "")</f>
        <v/>
      </c>
      <c r="U2947" s="145" t="str">
        <f>IF(ISNUMBER(Table3[[#This Row],[Predicted Spread]]), IF(OR(Table3[[#This Row],[Spread]]="",ISBLANK(Games!#REF!)), "", IF(Table3[[#This Row],[Home Team Covered Market]]=Games!#REF!, "Y", "N")),"")</f>
        <v/>
      </c>
      <c r="V2947" s="145" t="e">
        <f>IF(ISBLANK(Games!#REF!), "",IF('Prediction Log'!$I2947='Prediction Log'!$L2947, "Y", "N"))</f>
        <v>#REF!</v>
      </c>
      <c r="W2947" s="145" t="str">
        <f>IF(ISNUMBER(Table3[[#This Row],[Predicted Spread]]), IF(OR(Table3[[#This Row],[Model Spread Correct]]="",ISBLANK(Games!#REF!)), "",IF('Prediction Log'!$H2947&lt;&gt;'Prediction Log'!$L2947, "N",IF(AND('Prediction Log'!$E2947&gt;0, 'Prediction Log'!$M2947&gt;'Prediction Log'!$E2947, 'Prediction Log'!$H2947='Prediction Log'!$C2947), "Y", IF(AND('Prediction Log'!$E2947&lt;0, 'Prediction Log'!$M2947&lt;'Prediction Log'!$E2947,'Prediction Log'!$H2947='Prediction Log'!$B2947 ), "Y", IF('Prediction Log'!$M2947='Prediction Log'!$E2947, "PUSH", "N"))))), "")</f>
        <v/>
      </c>
      <c r="X2947" s="145" t="str">
        <f>IF(ISNUMBER(Table3[[#This Row],[Predicted Spread]]), IF(OR(Table3[[#This Row],[Model Spread Correct]]="",ISBLANK(Games!#REF!)), "",IF(AND('Prediction Log'!$T2947="Y", 'Prediction Log'!$U2947="Y"), "Y", "N")), "")</f>
        <v/>
      </c>
      <c r="Y2947" s="145" t="str">
        <f>IFERROR(IF(ISNUMBER(Table3[[#This Row],[Predicted Spread]]), IF(ISBLANK(Games!#REF!), "",IF('Prediction Log'!$D2947&gt;0, 'Prediction Log'!$M2947-'Prediction Log'!$D2947, IF('Prediction Log'!$D2947&lt;0, -'Prediction Log'!$M2947+'Prediction Log'!$D2947, "NA"))), ""), "")</f>
        <v/>
      </c>
      <c r="Z2947" s="145" t="str">
        <f>IF(ISNUMBER(Table3[[#This Row],[Difference from Market]]), IF(ISBLANK(Games!#REF!), "",ABS('Prediction Log'!$Y2947)), "")</f>
        <v/>
      </c>
      <c r="AA2947" s="146" t="str">
        <f>IF(ISNUMBER(Table3[[#This Row],[Predicted Spread]]), IF(ISBLANK(Games!#REF!), "",IF('Prediction Log'!$E2947&gt;0, 'Prediction Log'!$M2947-'Prediction Log'!$E2947, IF('Prediction Log'!$E2947&lt;0, -'Prediction Log'!$M2947+'Prediction Log'!$E2947, "NA"))), "")</f>
        <v/>
      </c>
      <c r="AB2947" s="147" t="str">
        <f>IF(ISNUMBER(Table3[[#This Row],[Difference from Prediction]]), IF(ISBLANK(Games!#REF!), "",ABS('Prediction Log'!$AA2947)), "")</f>
        <v/>
      </c>
      <c r="AC2947" s="161" t="str">
        <f>IF(ISNUMBER(Table3[[#This Row],[Predicted Spread]]), IF(OR(ISBLANK(Games!#REF!),Table3[[#This Row],[Market Side Correct]]="",ISBLANK('Prediction Log'!$L2947)), "",IF(OR(AND('Prediction Log'!D2947&lt;0, 'Prediction Log'!L2947='Prediction Log'!B2947), AND('Prediction Log'!D2947&gt;0, 'Prediction Log'!C2947='Prediction Log'!L2947)),"Y", IF(ISBLANK(Games!$B$2), "","N"))), "")</f>
        <v/>
      </c>
      <c r="AD2947" s="161" t="str">
        <f>'Prediction Log'!$S2947</f>
        <v/>
      </c>
    </row>
    <row r="2948" spans="1:30" x14ac:dyDescent="0.45">
      <c r="A2948" s="140" t="e">
        <f>IF(ISBLANK(Games!#REF!), "",Games!#REF!)</f>
        <v>#REF!</v>
      </c>
      <c r="B2948" s="133" t="e">
        <f>IF(ISBLANK(Games!#REF!), "",Games!#REF!)</f>
        <v>#REF!</v>
      </c>
      <c r="C2948" s="133" t="e">
        <f>IF(ISBLANK(Games!#REF!), "",Games!#REF!)</f>
        <v>#REF!</v>
      </c>
      <c r="D2948" s="134" t="str">
        <f>IF(ISBLANK(Games!$D2947), "",IF(_xlfn.NUMBERVALUE(Games!D2947)=0, "",_xlfn.NUMBERVALUE(Games!D2947) ))</f>
        <v/>
      </c>
      <c r="E2948" s="141" t="str">
        <f>IF(ISBLANK(_xlfn.NUMBERVALUE(Games!#REF!)), "",IF(ISNUMBER(Table3[[#This Row],[Week]]), _xlfn.NUMBERVALUE(Games!#REF!), ""))</f>
        <v/>
      </c>
      <c r="F2948" s="125" t="str">
        <f>IFERROR(IF(ISBLANK(Games!#REF!), "", IF(Games!#REF!=Games!#REF!, Games!#REF!, 1-Games!#REF!)), "")</f>
        <v/>
      </c>
      <c r="G2948" s="142" t="str">
        <f>IF(OR(ISBLANK(Games!#REF!),Table3[[#This Row],[Spread]]=""), "", IF('Prediction Log'!$D2948&lt;0, 'Prediction Log'!$B2948, 'Prediction Log'!$C2948))</f>
        <v/>
      </c>
      <c r="H2948" s="123" t="e">
        <f>IF(ISBLANK(Games!#REF!), "",Games!#REF!)</f>
        <v>#REF!</v>
      </c>
      <c r="I2948" s="123" t="e">
        <f>IF('Prediction Log'!$F2948&gt;0.5, 'Prediction Log'!$B2948, IF('Prediction Log'!$F2948&lt;0.5, 'Prediction Log'!$C2948, "PICK"))</f>
        <v>#REF!</v>
      </c>
      <c r="J2948" s="124" t="e">
        <f>IF(ISBLANK(Games!#REF!), "",IF('Prediction Log'!$I2948='Prediction Log'!$B2948, 'Prediction Log'!$F2948, 1-'Prediction Log'!$F2948))</f>
        <v>#REF!</v>
      </c>
      <c r="K2948" s="6" t="e">
        <f>IF(ISBLANK(Games!#REF!), "",Games!#REF!)</f>
        <v>#REF!</v>
      </c>
      <c r="L2948" s="143" t="e">
        <f>IF(ISBLANK(Games!#REF!), "",Games!#REF!)</f>
        <v>#REF!</v>
      </c>
      <c r="M2948" s="144" t="e">
        <f>IF(ISBLANK(Games!#REF!), "",_xlfn.NUMBERVALUE(Games!#REF!)-_xlfn.NUMBERVALUE(Games!#REF!))</f>
        <v>#REF!</v>
      </c>
      <c r="N29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48" s="145" t="str">
        <f>IFERROR(IF(OR(ISBLANK(Games!#REF!), Table3[[#This Row],[Spread]]=""),"",IF('Prediction Log'!$L2948='Prediction Log'!$G2948, "Y", "N")), "")</f>
        <v/>
      </c>
      <c r="R2948" s="145" t="str">
        <f>IF(ISNUMBER(Table3[[#This Row],[Predicted Spread]]), Table3[[#This Row],[Home Team Covered Market]],"")</f>
        <v/>
      </c>
      <c r="S2948" s="145" t="str">
        <f>IF(ISNUMBER(Table3[[#This Row],[Predicted Spread]]), IF(OR(Table3[[#This Row],[Market Side Correct]]="",ISBLANK(Games!#REF!)), "",IF(AND('Prediction Log'!$Q2948="Y", 'Prediction Log'!$R2948="Y"), "Y", "N")),"")</f>
        <v/>
      </c>
      <c r="T2948" s="145" t="str">
        <f>IF(ISNUMBER(Table3[[#This Row],[Predicted Spread]]), IF(ISBLANK(Games!#REF!),"",IF(Games!#REF!='Prediction Log'!$H2948, "Y", "N")), "")</f>
        <v/>
      </c>
      <c r="U2948" s="145" t="str">
        <f>IF(ISNUMBER(Table3[[#This Row],[Predicted Spread]]), IF(OR(Table3[[#This Row],[Spread]]="",ISBLANK(Games!#REF!)), "", IF(Table3[[#This Row],[Home Team Covered Market]]=Games!#REF!, "Y", "N")),"")</f>
        <v/>
      </c>
      <c r="V2948" s="145" t="e">
        <f>IF(ISBLANK(Games!#REF!), "",IF('Prediction Log'!$I2948='Prediction Log'!$L2948, "Y", "N"))</f>
        <v>#REF!</v>
      </c>
      <c r="W2948" s="145" t="str">
        <f>IF(ISNUMBER(Table3[[#This Row],[Predicted Spread]]), IF(OR(Table3[[#This Row],[Model Spread Correct]]="",ISBLANK(Games!#REF!)), "",IF('Prediction Log'!$H2948&lt;&gt;'Prediction Log'!$L2948, "N",IF(AND('Prediction Log'!$E2948&gt;0, 'Prediction Log'!$M2948&gt;'Prediction Log'!$E2948, 'Prediction Log'!$H2948='Prediction Log'!$C2948), "Y", IF(AND('Prediction Log'!$E2948&lt;0, 'Prediction Log'!$M2948&lt;'Prediction Log'!$E2948,'Prediction Log'!$H2948='Prediction Log'!$B2948 ), "Y", IF('Prediction Log'!$M2948='Prediction Log'!$E2948, "PUSH", "N"))))), "")</f>
        <v/>
      </c>
      <c r="X2948" s="145" t="str">
        <f>IF(ISNUMBER(Table3[[#This Row],[Predicted Spread]]), IF(OR(Table3[[#This Row],[Model Spread Correct]]="",ISBLANK(Games!#REF!)), "",IF(AND('Prediction Log'!$T2948="Y", 'Prediction Log'!$U2948="Y"), "Y", "N")), "")</f>
        <v/>
      </c>
      <c r="Y2948" s="145" t="str">
        <f>IFERROR(IF(ISNUMBER(Table3[[#This Row],[Predicted Spread]]), IF(ISBLANK(Games!#REF!), "",IF('Prediction Log'!$D2948&gt;0, 'Prediction Log'!$M2948-'Prediction Log'!$D2948, IF('Prediction Log'!$D2948&lt;0, -'Prediction Log'!$M2948+'Prediction Log'!$D2948, "NA"))), ""), "")</f>
        <v/>
      </c>
      <c r="Z2948" s="145" t="str">
        <f>IF(ISNUMBER(Table3[[#This Row],[Difference from Market]]), IF(ISBLANK(Games!#REF!), "",ABS('Prediction Log'!$Y2948)), "")</f>
        <v/>
      </c>
      <c r="AA2948" s="146" t="str">
        <f>IF(ISNUMBER(Table3[[#This Row],[Predicted Spread]]), IF(ISBLANK(Games!#REF!), "",IF('Prediction Log'!$E2948&gt;0, 'Prediction Log'!$M2948-'Prediction Log'!$E2948, IF('Prediction Log'!$E2948&lt;0, -'Prediction Log'!$M2948+'Prediction Log'!$E2948, "NA"))), "")</f>
        <v/>
      </c>
      <c r="AB2948" s="147" t="str">
        <f>IF(ISNUMBER(Table3[[#This Row],[Difference from Prediction]]), IF(ISBLANK(Games!#REF!), "",ABS('Prediction Log'!$AA2948)), "")</f>
        <v/>
      </c>
      <c r="AC2948" s="161" t="str">
        <f>IF(ISNUMBER(Table3[[#This Row],[Predicted Spread]]), IF(OR(ISBLANK(Games!#REF!),Table3[[#This Row],[Market Side Correct]]="",ISBLANK('Prediction Log'!$L2948)), "",IF(OR(AND('Prediction Log'!D2948&lt;0, 'Prediction Log'!L2948='Prediction Log'!B2948), AND('Prediction Log'!D2948&gt;0, 'Prediction Log'!C2948='Prediction Log'!L2948)),"Y", IF(ISBLANK(Games!$B$2), "","N"))), "")</f>
        <v/>
      </c>
      <c r="AD2948" s="161" t="str">
        <f>'Prediction Log'!$S2948</f>
        <v/>
      </c>
    </row>
    <row r="2949" spans="1:30" x14ac:dyDescent="0.45">
      <c r="A2949" s="140" t="e">
        <f>IF(ISBLANK(Games!#REF!), "",Games!#REF!)</f>
        <v>#REF!</v>
      </c>
      <c r="B2949" s="133" t="e">
        <f>IF(ISBLANK(Games!#REF!), "",Games!#REF!)</f>
        <v>#REF!</v>
      </c>
      <c r="C2949" s="133" t="e">
        <f>IF(ISBLANK(Games!#REF!), "",Games!#REF!)</f>
        <v>#REF!</v>
      </c>
      <c r="D2949" s="134" t="str">
        <f>IF(ISBLANK(Games!$D2948), "",IF(_xlfn.NUMBERVALUE(Games!D2948)=0, "",_xlfn.NUMBERVALUE(Games!D2948) ))</f>
        <v/>
      </c>
      <c r="E2949" s="141" t="str">
        <f>IF(ISBLANK(_xlfn.NUMBERVALUE(Games!#REF!)), "",IF(ISNUMBER(Table3[[#This Row],[Week]]), _xlfn.NUMBERVALUE(Games!#REF!), ""))</f>
        <v/>
      </c>
      <c r="F2949" s="125" t="str">
        <f>IFERROR(IF(ISBLANK(Games!#REF!), "", IF(Games!#REF!=Games!#REF!, Games!#REF!, 1-Games!#REF!)), "")</f>
        <v/>
      </c>
      <c r="G2949" s="142" t="str">
        <f>IF(OR(ISBLANK(Games!#REF!),Table3[[#This Row],[Spread]]=""), "", IF('Prediction Log'!$D2949&lt;0, 'Prediction Log'!$B2949, 'Prediction Log'!$C2949))</f>
        <v/>
      </c>
      <c r="H2949" s="123" t="e">
        <f>IF(ISBLANK(Games!#REF!), "",Games!#REF!)</f>
        <v>#REF!</v>
      </c>
      <c r="I2949" s="123" t="e">
        <f>IF('Prediction Log'!$F2949&gt;0.5, 'Prediction Log'!$B2949, IF('Prediction Log'!$F2949&lt;0.5, 'Prediction Log'!$C2949, "PICK"))</f>
        <v>#REF!</v>
      </c>
      <c r="J2949" s="124" t="e">
        <f>IF(ISBLANK(Games!#REF!), "",IF('Prediction Log'!$I2949='Prediction Log'!$B2949, 'Prediction Log'!$F2949, 1-'Prediction Log'!$F2949))</f>
        <v>#REF!</v>
      </c>
      <c r="K2949" s="6" t="e">
        <f>IF(ISBLANK(Games!#REF!), "",Games!#REF!)</f>
        <v>#REF!</v>
      </c>
      <c r="L2949" s="143" t="e">
        <f>IF(ISBLANK(Games!#REF!), "",Games!#REF!)</f>
        <v>#REF!</v>
      </c>
      <c r="M2949" s="144" t="e">
        <f>IF(ISBLANK(Games!#REF!), "",_xlfn.NUMBERVALUE(Games!#REF!)-_xlfn.NUMBERVALUE(Games!#REF!))</f>
        <v>#REF!</v>
      </c>
      <c r="N29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49" s="145" t="str">
        <f>IFERROR(IF(OR(ISBLANK(Games!#REF!), Table3[[#This Row],[Spread]]=""),"",IF('Prediction Log'!$L2949='Prediction Log'!$G2949, "Y", "N")), "")</f>
        <v/>
      </c>
      <c r="R2949" s="145" t="str">
        <f>IF(ISNUMBER(Table3[[#This Row],[Predicted Spread]]), Table3[[#This Row],[Home Team Covered Market]],"")</f>
        <v/>
      </c>
      <c r="S2949" s="145" t="str">
        <f>IF(ISNUMBER(Table3[[#This Row],[Predicted Spread]]), IF(OR(Table3[[#This Row],[Market Side Correct]]="",ISBLANK(Games!#REF!)), "",IF(AND('Prediction Log'!$Q2949="Y", 'Prediction Log'!$R2949="Y"), "Y", "N")),"")</f>
        <v/>
      </c>
      <c r="T2949" s="145" t="str">
        <f>IF(ISNUMBER(Table3[[#This Row],[Predicted Spread]]), IF(ISBLANK(Games!#REF!),"",IF(Games!#REF!='Prediction Log'!$H2949, "Y", "N")), "")</f>
        <v/>
      </c>
      <c r="U2949" s="145" t="str">
        <f>IF(ISNUMBER(Table3[[#This Row],[Predicted Spread]]), IF(OR(Table3[[#This Row],[Spread]]="",ISBLANK(Games!#REF!)), "", IF(Table3[[#This Row],[Home Team Covered Market]]=Games!#REF!, "Y", "N")),"")</f>
        <v/>
      </c>
      <c r="V2949" s="145" t="e">
        <f>IF(ISBLANK(Games!#REF!), "",IF('Prediction Log'!$I2949='Prediction Log'!$L2949, "Y", "N"))</f>
        <v>#REF!</v>
      </c>
      <c r="W2949" s="145" t="str">
        <f>IF(ISNUMBER(Table3[[#This Row],[Predicted Spread]]), IF(OR(Table3[[#This Row],[Model Spread Correct]]="",ISBLANK(Games!#REF!)), "",IF('Prediction Log'!$H2949&lt;&gt;'Prediction Log'!$L2949, "N",IF(AND('Prediction Log'!$E2949&gt;0, 'Prediction Log'!$M2949&gt;'Prediction Log'!$E2949, 'Prediction Log'!$H2949='Prediction Log'!$C2949), "Y", IF(AND('Prediction Log'!$E2949&lt;0, 'Prediction Log'!$M2949&lt;'Prediction Log'!$E2949,'Prediction Log'!$H2949='Prediction Log'!$B2949 ), "Y", IF('Prediction Log'!$M2949='Prediction Log'!$E2949, "PUSH", "N"))))), "")</f>
        <v/>
      </c>
      <c r="X2949" s="145" t="str">
        <f>IF(ISNUMBER(Table3[[#This Row],[Predicted Spread]]), IF(OR(Table3[[#This Row],[Model Spread Correct]]="",ISBLANK(Games!#REF!)), "",IF(AND('Prediction Log'!$T2949="Y", 'Prediction Log'!$U2949="Y"), "Y", "N")), "")</f>
        <v/>
      </c>
      <c r="Y2949" s="145" t="str">
        <f>IFERROR(IF(ISNUMBER(Table3[[#This Row],[Predicted Spread]]), IF(ISBLANK(Games!#REF!), "",IF('Prediction Log'!$D2949&gt;0, 'Prediction Log'!$M2949-'Prediction Log'!$D2949, IF('Prediction Log'!$D2949&lt;0, -'Prediction Log'!$M2949+'Prediction Log'!$D2949, "NA"))), ""), "")</f>
        <v/>
      </c>
      <c r="Z2949" s="145" t="str">
        <f>IF(ISNUMBER(Table3[[#This Row],[Difference from Market]]), IF(ISBLANK(Games!#REF!), "",ABS('Prediction Log'!$Y2949)), "")</f>
        <v/>
      </c>
      <c r="AA2949" s="146" t="str">
        <f>IF(ISNUMBER(Table3[[#This Row],[Predicted Spread]]), IF(ISBLANK(Games!#REF!), "",IF('Prediction Log'!$E2949&gt;0, 'Prediction Log'!$M2949-'Prediction Log'!$E2949, IF('Prediction Log'!$E2949&lt;0, -'Prediction Log'!$M2949+'Prediction Log'!$E2949, "NA"))), "")</f>
        <v/>
      </c>
      <c r="AB2949" s="147" t="str">
        <f>IF(ISNUMBER(Table3[[#This Row],[Difference from Prediction]]), IF(ISBLANK(Games!#REF!), "",ABS('Prediction Log'!$AA2949)), "")</f>
        <v/>
      </c>
      <c r="AC2949" s="161" t="str">
        <f>IF(ISNUMBER(Table3[[#This Row],[Predicted Spread]]), IF(OR(ISBLANK(Games!#REF!),Table3[[#This Row],[Market Side Correct]]="",ISBLANK('Prediction Log'!$L2949)), "",IF(OR(AND('Prediction Log'!D2949&lt;0, 'Prediction Log'!L2949='Prediction Log'!B2949), AND('Prediction Log'!D2949&gt;0, 'Prediction Log'!C2949='Prediction Log'!L2949)),"Y", IF(ISBLANK(Games!$B$2), "","N"))), "")</f>
        <v/>
      </c>
      <c r="AD2949" s="161" t="str">
        <f>'Prediction Log'!$S2949</f>
        <v/>
      </c>
    </row>
    <row r="2950" spans="1:30" x14ac:dyDescent="0.45">
      <c r="A2950" s="140" t="e">
        <f>IF(ISBLANK(Games!#REF!), "",Games!#REF!)</f>
        <v>#REF!</v>
      </c>
      <c r="B2950" s="133" t="e">
        <f>IF(ISBLANK(Games!#REF!), "",Games!#REF!)</f>
        <v>#REF!</v>
      </c>
      <c r="C2950" s="133" t="e">
        <f>IF(ISBLANK(Games!#REF!), "",Games!#REF!)</f>
        <v>#REF!</v>
      </c>
      <c r="D2950" s="134" t="str">
        <f>IF(ISBLANK(Games!$D2949), "",IF(_xlfn.NUMBERVALUE(Games!D2949)=0, "",_xlfn.NUMBERVALUE(Games!D2949) ))</f>
        <v/>
      </c>
      <c r="E2950" s="141" t="str">
        <f>IF(ISBLANK(_xlfn.NUMBERVALUE(Games!#REF!)), "",IF(ISNUMBER(Table3[[#This Row],[Week]]), _xlfn.NUMBERVALUE(Games!#REF!), ""))</f>
        <v/>
      </c>
      <c r="F2950" s="125" t="str">
        <f>IFERROR(IF(ISBLANK(Games!#REF!), "", IF(Games!#REF!=Games!#REF!, Games!#REF!, 1-Games!#REF!)), "")</f>
        <v/>
      </c>
      <c r="G2950" s="142" t="str">
        <f>IF(OR(ISBLANK(Games!#REF!),Table3[[#This Row],[Spread]]=""), "", IF('Prediction Log'!$D2950&lt;0, 'Prediction Log'!$B2950, 'Prediction Log'!$C2950))</f>
        <v/>
      </c>
      <c r="H2950" s="123" t="e">
        <f>IF(ISBLANK(Games!#REF!), "",Games!#REF!)</f>
        <v>#REF!</v>
      </c>
      <c r="I2950" s="123" t="e">
        <f>IF('Prediction Log'!$F2950&gt;0.5, 'Prediction Log'!$B2950, IF('Prediction Log'!$F2950&lt;0.5, 'Prediction Log'!$C2950, "PICK"))</f>
        <v>#REF!</v>
      </c>
      <c r="J2950" s="124" t="e">
        <f>IF(ISBLANK(Games!#REF!), "",IF('Prediction Log'!$I2950='Prediction Log'!$B2950, 'Prediction Log'!$F2950, 1-'Prediction Log'!$F2950))</f>
        <v>#REF!</v>
      </c>
      <c r="K2950" s="6" t="e">
        <f>IF(ISBLANK(Games!#REF!), "",Games!#REF!)</f>
        <v>#REF!</v>
      </c>
      <c r="L2950" s="143" t="e">
        <f>IF(ISBLANK(Games!#REF!), "",Games!#REF!)</f>
        <v>#REF!</v>
      </c>
      <c r="M2950" s="144" t="e">
        <f>IF(ISBLANK(Games!#REF!), "",_xlfn.NUMBERVALUE(Games!#REF!)-_xlfn.NUMBERVALUE(Games!#REF!))</f>
        <v>#REF!</v>
      </c>
      <c r="N29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50" s="145" t="str">
        <f>IFERROR(IF(OR(ISBLANK(Games!#REF!), Table3[[#This Row],[Spread]]=""),"",IF('Prediction Log'!$L2950='Prediction Log'!$G2950, "Y", "N")), "")</f>
        <v/>
      </c>
      <c r="R2950" s="145" t="str">
        <f>IF(ISNUMBER(Table3[[#This Row],[Predicted Spread]]), Table3[[#This Row],[Home Team Covered Market]],"")</f>
        <v/>
      </c>
      <c r="S2950" s="145" t="str">
        <f>IF(ISNUMBER(Table3[[#This Row],[Predicted Spread]]), IF(OR(Table3[[#This Row],[Market Side Correct]]="",ISBLANK(Games!#REF!)), "",IF(AND('Prediction Log'!$Q2950="Y", 'Prediction Log'!$R2950="Y"), "Y", "N")),"")</f>
        <v/>
      </c>
      <c r="T2950" s="145" t="str">
        <f>IF(ISNUMBER(Table3[[#This Row],[Predicted Spread]]), IF(ISBLANK(Games!#REF!),"",IF(Games!#REF!='Prediction Log'!$H2950, "Y", "N")), "")</f>
        <v/>
      </c>
      <c r="U2950" s="145" t="str">
        <f>IF(ISNUMBER(Table3[[#This Row],[Predicted Spread]]), IF(OR(Table3[[#This Row],[Spread]]="",ISBLANK(Games!#REF!)), "", IF(Table3[[#This Row],[Home Team Covered Market]]=Games!#REF!, "Y", "N")),"")</f>
        <v/>
      </c>
      <c r="V2950" s="145" t="e">
        <f>IF(ISBLANK(Games!#REF!), "",IF('Prediction Log'!$I2950='Prediction Log'!$L2950, "Y", "N"))</f>
        <v>#REF!</v>
      </c>
      <c r="W2950" s="145" t="str">
        <f>IF(ISNUMBER(Table3[[#This Row],[Predicted Spread]]), IF(OR(Table3[[#This Row],[Model Spread Correct]]="",ISBLANK(Games!#REF!)), "",IF('Prediction Log'!$H2950&lt;&gt;'Prediction Log'!$L2950, "N",IF(AND('Prediction Log'!$E2950&gt;0, 'Prediction Log'!$M2950&gt;'Prediction Log'!$E2950, 'Prediction Log'!$H2950='Prediction Log'!$C2950), "Y", IF(AND('Prediction Log'!$E2950&lt;0, 'Prediction Log'!$M2950&lt;'Prediction Log'!$E2950,'Prediction Log'!$H2950='Prediction Log'!$B2950 ), "Y", IF('Prediction Log'!$M2950='Prediction Log'!$E2950, "PUSH", "N"))))), "")</f>
        <v/>
      </c>
      <c r="X2950" s="145" t="str">
        <f>IF(ISNUMBER(Table3[[#This Row],[Predicted Spread]]), IF(OR(Table3[[#This Row],[Model Spread Correct]]="",ISBLANK(Games!#REF!)), "",IF(AND('Prediction Log'!$T2950="Y", 'Prediction Log'!$U2950="Y"), "Y", "N")), "")</f>
        <v/>
      </c>
      <c r="Y2950" s="145" t="str">
        <f>IFERROR(IF(ISNUMBER(Table3[[#This Row],[Predicted Spread]]), IF(ISBLANK(Games!#REF!), "",IF('Prediction Log'!$D2950&gt;0, 'Prediction Log'!$M2950-'Prediction Log'!$D2950, IF('Prediction Log'!$D2950&lt;0, -'Prediction Log'!$M2950+'Prediction Log'!$D2950, "NA"))), ""), "")</f>
        <v/>
      </c>
      <c r="Z2950" s="145" t="str">
        <f>IF(ISNUMBER(Table3[[#This Row],[Difference from Market]]), IF(ISBLANK(Games!#REF!), "",ABS('Prediction Log'!$Y2950)), "")</f>
        <v/>
      </c>
      <c r="AA2950" s="146" t="str">
        <f>IF(ISNUMBER(Table3[[#This Row],[Predicted Spread]]), IF(ISBLANK(Games!#REF!), "",IF('Prediction Log'!$E2950&gt;0, 'Prediction Log'!$M2950-'Prediction Log'!$E2950, IF('Prediction Log'!$E2950&lt;0, -'Prediction Log'!$M2950+'Prediction Log'!$E2950, "NA"))), "")</f>
        <v/>
      </c>
      <c r="AB2950" s="147" t="str">
        <f>IF(ISNUMBER(Table3[[#This Row],[Difference from Prediction]]), IF(ISBLANK(Games!#REF!), "",ABS('Prediction Log'!$AA2950)), "")</f>
        <v/>
      </c>
      <c r="AC2950" s="161" t="str">
        <f>IF(ISNUMBER(Table3[[#This Row],[Predicted Spread]]), IF(OR(ISBLANK(Games!#REF!),Table3[[#This Row],[Market Side Correct]]="",ISBLANK('Prediction Log'!$L2950)), "",IF(OR(AND('Prediction Log'!D2950&lt;0, 'Prediction Log'!L2950='Prediction Log'!B2950), AND('Prediction Log'!D2950&gt;0, 'Prediction Log'!C2950='Prediction Log'!L2950)),"Y", IF(ISBLANK(Games!$B$2), "","N"))), "")</f>
        <v/>
      </c>
      <c r="AD2950" s="161" t="str">
        <f>'Prediction Log'!$S2950</f>
        <v/>
      </c>
    </row>
    <row r="2951" spans="1:30" x14ac:dyDescent="0.45">
      <c r="A2951" s="140" t="e">
        <f>IF(ISBLANK(Games!#REF!), "",Games!#REF!)</f>
        <v>#REF!</v>
      </c>
      <c r="B2951" s="133" t="e">
        <f>IF(ISBLANK(Games!#REF!), "",Games!#REF!)</f>
        <v>#REF!</v>
      </c>
      <c r="C2951" s="133" t="e">
        <f>IF(ISBLANK(Games!#REF!), "",Games!#REF!)</f>
        <v>#REF!</v>
      </c>
      <c r="D2951" s="134" t="str">
        <f>IF(ISBLANK(Games!$D2950), "",IF(_xlfn.NUMBERVALUE(Games!D2950)=0, "",_xlfn.NUMBERVALUE(Games!D2950) ))</f>
        <v/>
      </c>
      <c r="E2951" s="141" t="str">
        <f>IF(ISBLANK(_xlfn.NUMBERVALUE(Games!#REF!)), "",IF(ISNUMBER(Table3[[#This Row],[Week]]), _xlfn.NUMBERVALUE(Games!#REF!), ""))</f>
        <v/>
      </c>
      <c r="F2951" s="125" t="str">
        <f>IFERROR(IF(ISBLANK(Games!#REF!), "", IF(Games!#REF!=Games!#REF!, Games!#REF!, 1-Games!#REF!)), "")</f>
        <v/>
      </c>
      <c r="G2951" s="142" t="str">
        <f>IF(OR(ISBLANK(Games!#REF!),Table3[[#This Row],[Spread]]=""), "", IF('Prediction Log'!$D2951&lt;0, 'Prediction Log'!$B2951, 'Prediction Log'!$C2951))</f>
        <v/>
      </c>
      <c r="H2951" s="123" t="e">
        <f>IF(ISBLANK(Games!#REF!), "",Games!#REF!)</f>
        <v>#REF!</v>
      </c>
      <c r="I2951" s="123" t="e">
        <f>IF('Prediction Log'!$F2951&gt;0.5, 'Prediction Log'!$B2951, IF('Prediction Log'!$F2951&lt;0.5, 'Prediction Log'!$C2951, "PICK"))</f>
        <v>#REF!</v>
      </c>
      <c r="J2951" s="124" t="e">
        <f>IF(ISBLANK(Games!#REF!), "",IF('Prediction Log'!$I2951='Prediction Log'!$B2951, 'Prediction Log'!$F2951, 1-'Prediction Log'!$F2951))</f>
        <v>#REF!</v>
      </c>
      <c r="K2951" s="6" t="e">
        <f>IF(ISBLANK(Games!#REF!), "",Games!#REF!)</f>
        <v>#REF!</v>
      </c>
      <c r="L2951" s="143" t="e">
        <f>IF(ISBLANK(Games!#REF!), "",Games!#REF!)</f>
        <v>#REF!</v>
      </c>
      <c r="M2951" s="144" t="e">
        <f>IF(ISBLANK(Games!#REF!), "",_xlfn.NUMBERVALUE(Games!#REF!)-_xlfn.NUMBERVALUE(Games!#REF!))</f>
        <v>#REF!</v>
      </c>
      <c r="N29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51" s="145" t="str">
        <f>IFERROR(IF(OR(ISBLANK(Games!#REF!), Table3[[#This Row],[Spread]]=""),"",IF('Prediction Log'!$L2951='Prediction Log'!$G2951, "Y", "N")), "")</f>
        <v/>
      </c>
      <c r="R2951" s="145" t="str">
        <f>IF(ISNUMBER(Table3[[#This Row],[Predicted Spread]]), Table3[[#This Row],[Home Team Covered Market]],"")</f>
        <v/>
      </c>
      <c r="S2951" s="145" t="str">
        <f>IF(ISNUMBER(Table3[[#This Row],[Predicted Spread]]), IF(OR(Table3[[#This Row],[Market Side Correct]]="",ISBLANK(Games!#REF!)), "",IF(AND('Prediction Log'!$Q2951="Y", 'Prediction Log'!$R2951="Y"), "Y", "N")),"")</f>
        <v/>
      </c>
      <c r="T2951" s="145" t="str">
        <f>IF(ISNUMBER(Table3[[#This Row],[Predicted Spread]]), IF(ISBLANK(Games!#REF!),"",IF(Games!#REF!='Prediction Log'!$H2951, "Y", "N")), "")</f>
        <v/>
      </c>
      <c r="U2951" s="145" t="str">
        <f>IF(ISNUMBER(Table3[[#This Row],[Predicted Spread]]), IF(OR(Table3[[#This Row],[Spread]]="",ISBLANK(Games!#REF!)), "", IF(Table3[[#This Row],[Home Team Covered Market]]=Games!#REF!, "Y", "N")),"")</f>
        <v/>
      </c>
      <c r="V2951" s="145" t="e">
        <f>IF(ISBLANK(Games!#REF!), "",IF('Prediction Log'!$I2951='Prediction Log'!$L2951, "Y", "N"))</f>
        <v>#REF!</v>
      </c>
      <c r="W2951" s="145" t="str">
        <f>IF(ISNUMBER(Table3[[#This Row],[Predicted Spread]]), IF(OR(Table3[[#This Row],[Model Spread Correct]]="",ISBLANK(Games!#REF!)), "",IF('Prediction Log'!$H2951&lt;&gt;'Prediction Log'!$L2951, "N",IF(AND('Prediction Log'!$E2951&gt;0, 'Prediction Log'!$M2951&gt;'Prediction Log'!$E2951, 'Prediction Log'!$H2951='Prediction Log'!$C2951), "Y", IF(AND('Prediction Log'!$E2951&lt;0, 'Prediction Log'!$M2951&lt;'Prediction Log'!$E2951,'Prediction Log'!$H2951='Prediction Log'!$B2951 ), "Y", IF('Prediction Log'!$M2951='Prediction Log'!$E2951, "PUSH", "N"))))), "")</f>
        <v/>
      </c>
      <c r="X2951" s="145" t="str">
        <f>IF(ISNUMBER(Table3[[#This Row],[Predicted Spread]]), IF(OR(Table3[[#This Row],[Model Spread Correct]]="",ISBLANK(Games!#REF!)), "",IF(AND('Prediction Log'!$T2951="Y", 'Prediction Log'!$U2951="Y"), "Y", "N")), "")</f>
        <v/>
      </c>
      <c r="Y2951" s="145" t="str">
        <f>IFERROR(IF(ISNUMBER(Table3[[#This Row],[Predicted Spread]]), IF(ISBLANK(Games!#REF!), "",IF('Prediction Log'!$D2951&gt;0, 'Prediction Log'!$M2951-'Prediction Log'!$D2951, IF('Prediction Log'!$D2951&lt;0, -'Prediction Log'!$M2951+'Prediction Log'!$D2951, "NA"))), ""), "")</f>
        <v/>
      </c>
      <c r="Z2951" s="145" t="str">
        <f>IF(ISNUMBER(Table3[[#This Row],[Difference from Market]]), IF(ISBLANK(Games!#REF!), "",ABS('Prediction Log'!$Y2951)), "")</f>
        <v/>
      </c>
      <c r="AA2951" s="146" t="str">
        <f>IF(ISNUMBER(Table3[[#This Row],[Predicted Spread]]), IF(ISBLANK(Games!#REF!), "",IF('Prediction Log'!$E2951&gt;0, 'Prediction Log'!$M2951-'Prediction Log'!$E2951, IF('Prediction Log'!$E2951&lt;0, -'Prediction Log'!$M2951+'Prediction Log'!$E2951, "NA"))), "")</f>
        <v/>
      </c>
      <c r="AB2951" s="147" t="str">
        <f>IF(ISNUMBER(Table3[[#This Row],[Difference from Prediction]]), IF(ISBLANK(Games!#REF!), "",ABS('Prediction Log'!$AA2951)), "")</f>
        <v/>
      </c>
      <c r="AC2951" s="161" t="str">
        <f>IF(ISNUMBER(Table3[[#This Row],[Predicted Spread]]), IF(OR(ISBLANK(Games!#REF!),Table3[[#This Row],[Market Side Correct]]="",ISBLANK('Prediction Log'!$L2951)), "",IF(OR(AND('Prediction Log'!D2951&lt;0, 'Prediction Log'!L2951='Prediction Log'!B2951), AND('Prediction Log'!D2951&gt;0, 'Prediction Log'!C2951='Prediction Log'!L2951)),"Y", IF(ISBLANK(Games!$B$2), "","N"))), "")</f>
        <v/>
      </c>
      <c r="AD2951" s="161" t="str">
        <f>'Prediction Log'!$S2951</f>
        <v/>
      </c>
    </row>
    <row r="2952" spans="1:30" x14ac:dyDescent="0.45">
      <c r="A2952" s="140" t="e">
        <f>IF(ISBLANK(Games!#REF!), "",Games!#REF!)</f>
        <v>#REF!</v>
      </c>
      <c r="B2952" s="133" t="e">
        <f>IF(ISBLANK(Games!#REF!), "",Games!#REF!)</f>
        <v>#REF!</v>
      </c>
      <c r="C2952" s="133" t="e">
        <f>IF(ISBLANK(Games!#REF!), "",Games!#REF!)</f>
        <v>#REF!</v>
      </c>
      <c r="D2952" s="134" t="str">
        <f>IF(ISBLANK(Games!$D2951), "",IF(_xlfn.NUMBERVALUE(Games!D2951)=0, "",_xlfn.NUMBERVALUE(Games!D2951) ))</f>
        <v/>
      </c>
      <c r="E2952" s="141" t="str">
        <f>IF(ISBLANK(_xlfn.NUMBERVALUE(Games!#REF!)), "",IF(ISNUMBER(Table3[[#This Row],[Week]]), _xlfn.NUMBERVALUE(Games!#REF!), ""))</f>
        <v/>
      </c>
      <c r="F2952" s="125" t="str">
        <f>IFERROR(IF(ISBLANK(Games!#REF!), "", IF(Games!#REF!=Games!#REF!, Games!#REF!, 1-Games!#REF!)), "")</f>
        <v/>
      </c>
      <c r="G2952" s="142" t="str">
        <f>IF(OR(ISBLANK(Games!#REF!),Table3[[#This Row],[Spread]]=""), "", IF('Prediction Log'!$D2952&lt;0, 'Prediction Log'!$B2952, 'Prediction Log'!$C2952))</f>
        <v/>
      </c>
      <c r="H2952" s="123" t="e">
        <f>IF(ISBLANK(Games!#REF!), "",Games!#REF!)</f>
        <v>#REF!</v>
      </c>
      <c r="I2952" s="123" t="e">
        <f>IF('Prediction Log'!$F2952&gt;0.5, 'Prediction Log'!$B2952, IF('Prediction Log'!$F2952&lt;0.5, 'Prediction Log'!$C2952, "PICK"))</f>
        <v>#REF!</v>
      </c>
      <c r="J2952" s="124" t="e">
        <f>IF(ISBLANK(Games!#REF!), "",IF('Prediction Log'!$I2952='Prediction Log'!$B2952, 'Prediction Log'!$F2952, 1-'Prediction Log'!$F2952))</f>
        <v>#REF!</v>
      </c>
      <c r="K2952" s="6" t="e">
        <f>IF(ISBLANK(Games!#REF!), "",Games!#REF!)</f>
        <v>#REF!</v>
      </c>
      <c r="L2952" s="143" t="e">
        <f>IF(ISBLANK(Games!#REF!), "",Games!#REF!)</f>
        <v>#REF!</v>
      </c>
      <c r="M2952" s="144" t="e">
        <f>IF(ISBLANK(Games!#REF!), "",_xlfn.NUMBERVALUE(Games!#REF!)-_xlfn.NUMBERVALUE(Games!#REF!))</f>
        <v>#REF!</v>
      </c>
      <c r="N29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52" s="145" t="str">
        <f>IFERROR(IF(OR(ISBLANK(Games!#REF!), Table3[[#This Row],[Spread]]=""),"",IF('Prediction Log'!$L2952='Prediction Log'!$G2952, "Y", "N")), "")</f>
        <v/>
      </c>
      <c r="R2952" s="145" t="str">
        <f>IF(ISNUMBER(Table3[[#This Row],[Predicted Spread]]), Table3[[#This Row],[Home Team Covered Market]],"")</f>
        <v/>
      </c>
      <c r="S2952" s="145" t="str">
        <f>IF(ISNUMBER(Table3[[#This Row],[Predicted Spread]]), IF(OR(Table3[[#This Row],[Market Side Correct]]="",ISBLANK(Games!#REF!)), "",IF(AND('Prediction Log'!$Q2952="Y", 'Prediction Log'!$R2952="Y"), "Y", "N")),"")</f>
        <v/>
      </c>
      <c r="T2952" s="145" t="str">
        <f>IF(ISNUMBER(Table3[[#This Row],[Predicted Spread]]), IF(ISBLANK(Games!#REF!),"",IF(Games!#REF!='Prediction Log'!$H2952, "Y", "N")), "")</f>
        <v/>
      </c>
      <c r="U2952" s="145" t="str">
        <f>IF(ISNUMBER(Table3[[#This Row],[Predicted Spread]]), IF(OR(Table3[[#This Row],[Spread]]="",ISBLANK(Games!#REF!)), "", IF(Table3[[#This Row],[Home Team Covered Market]]=Games!#REF!, "Y", "N")),"")</f>
        <v/>
      </c>
      <c r="V2952" s="145" t="e">
        <f>IF(ISBLANK(Games!#REF!), "",IF('Prediction Log'!$I2952='Prediction Log'!$L2952, "Y", "N"))</f>
        <v>#REF!</v>
      </c>
      <c r="W2952" s="145" t="str">
        <f>IF(ISNUMBER(Table3[[#This Row],[Predicted Spread]]), IF(OR(Table3[[#This Row],[Model Spread Correct]]="",ISBLANK(Games!#REF!)), "",IF('Prediction Log'!$H2952&lt;&gt;'Prediction Log'!$L2952, "N",IF(AND('Prediction Log'!$E2952&gt;0, 'Prediction Log'!$M2952&gt;'Prediction Log'!$E2952, 'Prediction Log'!$H2952='Prediction Log'!$C2952), "Y", IF(AND('Prediction Log'!$E2952&lt;0, 'Prediction Log'!$M2952&lt;'Prediction Log'!$E2952,'Prediction Log'!$H2952='Prediction Log'!$B2952 ), "Y", IF('Prediction Log'!$M2952='Prediction Log'!$E2952, "PUSH", "N"))))), "")</f>
        <v/>
      </c>
      <c r="X2952" s="145" t="str">
        <f>IF(ISNUMBER(Table3[[#This Row],[Predicted Spread]]), IF(OR(Table3[[#This Row],[Model Spread Correct]]="",ISBLANK(Games!#REF!)), "",IF(AND('Prediction Log'!$T2952="Y", 'Prediction Log'!$U2952="Y"), "Y", "N")), "")</f>
        <v/>
      </c>
      <c r="Y2952" s="145" t="str">
        <f>IFERROR(IF(ISNUMBER(Table3[[#This Row],[Predicted Spread]]), IF(ISBLANK(Games!#REF!), "",IF('Prediction Log'!$D2952&gt;0, 'Prediction Log'!$M2952-'Prediction Log'!$D2952, IF('Prediction Log'!$D2952&lt;0, -'Prediction Log'!$M2952+'Prediction Log'!$D2952, "NA"))), ""), "")</f>
        <v/>
      </c>
      <c r="Z2952" s="145" t="str">
        <f>IF(ISNUMBER(Table3[[#This Row],[Difference from Market]]), IF(ISBLANK(Games!#REF!), "",ABS('Prediction Log'!$Y2952)), "")</f>
        <v/>
      </c>
      <c r="AA2952" s="146" t="str">
        <f>IF(ISNUMBER(Table3[[#This Row],[Predicted Spread]]), IF(ISBLANK(Games!#REF!), "",IF('Prediction Log'!$E2952&gt;0, 'Prediction Log'!$M2952-'Prediction Log'!$E2952, IF('Prediction Log'!$E2952&lt;0, -'Prediction Log'!$M2952+'Prediction Log'!$E2952, "NA"))), "")</f>
        <v/>
      </c>
      <c r="AB2952" s="147" t="str">
        <f>IF(ISNUMBER(Table3[[#This Row],[Difference from Prediction]]), IF(ISBLANK(Games!#REF!), "",ABS('Prediction Log'!$AA2952)), "")</f>
        <v/>
      </c>
      <c r="AC2952" s="161" t="str">
        <f>IF(ISNUMBER(Table3[[#This Row],[Predicted Spread]]), IF(OR(ISBLANK(Games!#REF!),Table3[[#This Row],[Market Side Correct]]="",ISBLANK('Prediction Log'!$L2952)), "",IF(OR(AND('Prediction Log'!D2952&lt;0, 'Prediction Log'!L2952='Prediction Log'!B2952), AND('Prediction Log'!D2952&gt;0, 'Prediction Log'!C2952='Prediction Log'!L2952)),"Y", IF(ISBLANK(Games!$B$2), "","N"))), "")</f>
        <v/>
      </c>
      <c r="AD2952" s="161" t="str">
        <f>'Prediction Log'!$S2952</f>
        <v/>
      </c>
    </row>
    <row r="2953" spans="1:30" x14ac:dyDescent="0.45">
      <c r="A2953" s="140" t="e">
        <f>IF(ISBLANK(Games!#REF!), "",Games!#REF!)</f>
        <v>#REF!</v>
      </c>
      <c r="B2953" s="133" t="e">
        <f>IF(ISBLANK(Games!#REF!), "",Games!#REF!)</f>
        <v>#REF!</v>
      </c>
      <c r="C2953" s="133" t="e">
        <f>IF(ISBLANK(Games!#REF!), "",Games!#REF!)</f>
        <v>#REF!</v>
      </c>
      <c r="D2953" s="134" t="str">
        <f>IF(ISBLANK(Games!$D2952), "",IF(_xlfn.NUMBERVALUE(Games!D2952)=0, "",_xlfn.NUMBERVALUE(Games!D2952) ))</f>
        <v/>
      </c>
      <c r="E2953" s="141" t="str">
        <f>IF(ISBLANK(_xlfn.NUMBERVALUE(Games!#REF!)), "",IF(ISNUMBER(Table3[[#This Row],[Week]]), _xlfn.NUMBERVALUE(Games!#REF!), ""))</f>
        <v/>
      </c>
      <c r="F2953" s="125" t="str">
        <f>IFERROR(IF(ISBLANK(Games!#REF!), "", IF(Games!#REF!=Games!#REF!, Games!#REF!, 1-Games!#REF!)), "")</f>
        <v/>
      </c>
      <c r="G2953" s="142" t="str">
        <f>IF(OR(ISBLANK(Games!#REF!),Table3[[#This Row],[Spread]]=""), "", IF('Prediction Log'!$D2953&lt;0, 'Prediction Log'!$B2953, 'Prediction Log'!$C2953))</f>
        <v/>
      </c>
      <c r="H2953" s="123" t="e">
        <f>IF(ISBLANK(Games!#REF!), "",Games!#REF!)</f>
        <v>#REF!</v>
      </c>
      <c r="I2953" s="123" t="e">
        <f>IF('Prediction Log'!$F2953&gt;0.5, 'Prediction Log'!$B2953, IF('Prediction Log'!$F2953&lt;0.5, 'Prediction Log'!$C2953, "PICK"))</f>
        <v>#REF!</v>
      </c>
      <c r="J2953" s="124" t="e">
        <f>IF(ISBLANK(Games!#REF!), "",IF('Prediction Log'!$I2953='Prediction Log'!$B2953, 'Prediction Log'!$F2953, 1-'Prediction Log'!$F2953))</f>
        <v>#REF!</v>
      </c>
      <c r="K2953" s="6" t="e">
        <f>IF(ISBLANK(Games!#REF!), "",Games!#REF!)</f>
        <v>#REF!</v>
      </c>
      <c r="L2953" s="143" t="e">
        <f>IF(ISBLANK(Games!#REF!), "",Games!#REF!)</f>
        <v>#REF!</v>
      </c>
      <c r="M2953" s="144" t="e">
        <f>IF(ISBLANK(Games!#REF!), "",_xlfn.NUMBERVALUE(Games!#REF!)-_xlfn.NUMBERVALUE(Games!#REF!))</f>
        <v>#REF!</v>
      </c>
      <c r="N29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53" s="145" t="str">
        <f>IFERROR(IF(OR(ISBLANK(Games!#REF!), Table3[[#This Row],[Spread]]=""),"",IF('Prediction Log'!$L2953='Prediction Log'!$G2953, "Y", "N")), "")</f>
        <v/>
      </c>
      <c r="R2953" s="145" t="str">
        <f>IF(ISNUMBER(Table3[[#This Row],[Predicted Spread]]), Table3[[#This Row],[Home Team Covered Market]],"")</f>
        <v/>
      </c>
      <c r="S2953" s="145" t="str">
        <f>IF(ISNUMBER(Table3[[#This Row],[Predicted Spread]]), IF(OR(Table3[[#This Row],[Market Side Correct]]="",ISBLANK(Games!#REF!)), "",IF(AND('Prediction Log'!$Q2953="Y", 'Prediction Log'!$R2953="Y"), "Y", "N")),"")</f>
        <v/>
      </c>
      <c r="T2953" s="145" t="str">
        <f>IF(ISNUMBER(Table3[[#This Row],[Predicted Spread]]), IF(ISBLANK(Games!#REF!),"",IF(Games!#REF!='Prediction Log'!$H2953, "Y", "N")), "")</f>
        <v/>
      </c>
      <c r="U2953" s="145" t="str">
        <f>IF(ISNUMBER(Table3[[#This Row],[Predicted Spread]]), IF(OR(Table3[[#This Row],[Spread]]="",ISBLANK(Games!#REF!)), "", IF(Table3[[#This Row],[Home Team Covered Market]]=Games!#REF!, "Y", "N")),"")</f>
        <v/>
      </c>
      <c r="V2953" s="145" t="e">
        <f>IF(ISBLANK(Games!#REF!), "",IF('Prediction Log'!$I2953='Prediction Log'!$L2953, "Y", "N"))</f>
        <v>#REF!</v>
      </c>
      <c r="W2953" s="145" t="str">
        <f>IF(ISNUMBER(Table3[[#This Row],[Predicted Spread]]), IF(OR(Table3[[#This Row],[Model Spread Correct]]="",ISBLANK(Games!#REF!)), "",IF('Prediction Log'!$H2953&lt;&gt;'Prediction Log'!$L2953, "N",IF(AND('Prediction Log'!$E2953&gt;0, 'Prediction Log'!$M2953&gt;'Prediction Log'!$E2953, 'Prediction Log'!$H2953='Prediction Log'!$C2953), "Y", IF(AND('Prediction Log'!$E2953&lt;0, 'Prediction Log'!$M2953&lt;'Prediction Log'!$E2953,'Prediction Log'!$H2953='Prediction Log'!$B2953 ), "Y", IF('Prediction Log'!$M2953='Prediction Log'!$E2953, "PUSH", "N"))))), "")</f>
        <v/>
      </c>
      <c r="X2953" s="145" t="str">
        <f>IF(ISNUMBER(Table3[[#This Row],[Predicted Spread]]), IF(OR(Table3[[#This Row],[Model Spread Correct]]="",ISBLANK(Games!#REF!)), "",IF(AND('Prediction Log'!$T2953="Y", 'Prediction Log'!$U2953="Y"), "Y", "N")), "")</f>
        <v/>
      </c>
      <c r="Y2953" s="145" t="str">
        <f>IFERROR(IF(ISNUMBER(Table3[[#This Row],[Predicted Spread]]), IF(ISBLANK(Games!#REF!), "",IF('Prediction Log'!$D2953&gt;0, 'Prediction Log'!$M2953-'Prediction Log'!$D2953, IF('Prediction Log'!$D2953&lt;0, -'Prediction Log'!$M2953+'Prediction Log'!$D2953, "NA"))), ""), "")</f>
        <v/>
      </c>
      <c r="Z2953" s="145" t="str">
        <f>IF(ISNUMBER(Table3[[#This Row],[Difference from Market]]), IF(ISBLANK(Games!#REF!), "",ABS('Prediction Log'!$Y2953)), "")</f>
        <v/>
      </c>
      <c r="AA2953" s="146" t="str">
        <f>IF(ISNUMBER(Table3[[#This Row],[Predicted Spread]]), IF(ISBLANK(Games!#REF!), "",IF('Prediction Log'!$E2953&gt;0, 'Prediction Log'!$M2953-'Prediction Log'!$E2953, IF('Prediction Log'!$E2953&lt;0, -'Prediction Log'!$M2953+'Prediction Log'!$E2953, "NA"))), "")</f>
        <v/>
      </c>
      <c r="AB2953" s="147" t="str">
        <f>IF(ISNUMBER(Table3[[#This Row],[Difference from Prediction]]), IF(ISBLANK(Games!#REF!), "",ABS('Prediction Log'!$AA2953)), "")</f>
        <v/>
      </c>
      <c r="AC2953" s="161" t="str">
        <f>IF(ISNUMBER(Table3[[#This Row],[Predicted Spread]]), IF(OR(ISBLANK(Games!#REF!),Table3[[#This Row],[Market Side Correct]]="",ISBLANK('Prediction Log'!$L2953)), "",IF(OR(AND('Prediction Log'!D2953&lt;0, 'Prediction Log'!L2953='Prediction Log'!B2953), AND('Prediction Log'!D2953&gt;0, 'Prediction Log'!C2953='Prediction Log'!L2953)),"Y", IF(ISBLANK(Games!$B$2), "","N"))), "")</f>
        <v/>
      </c>
      <c r="AD2953" s="161" t="str">
        <f>'Prediction Log'!$S2953</f>
        <v/>
      </c>
    </row>
    <row r="2954" spans="1:30" x14ac:dyDescent="0.45">
      <c r="A2954" s="140" t="e">
        <f>IF(ISBLANK(Games!#REF!), "",Games!#REF!)</f>
        <v>#REF!</v>
      </c>
      <c r="B2954" s="133" t="e">
        <f>IF(ISBLANK(Games!#REF!), "",Games!#REF!)</f>
        <v>#REF!</v>
      </c>
      <c r="C2954" s="133" t="e">
        <f>IF(ISBLANK(Games!#REF!), "",Games!#REF!)</f>
        <v>#REF!</v>
      </c>
      <c r="D2954" s="134" t="str">
        <f>IF(ISBLANK(Games!$D2953), "",IF(_xlfn.NUMBERVALUE(Games!D2953)=0, "",_xlfn.NUMBERVALUE(Games!D2953) ))</f>
        <v/>
      </c>
      <c r="E2954" s="141" t="str">
        <f>IF(ISBLANK(_xlfn.NUMBERVALUE(Games!#REF!)), "",IF(ISNUMBER(Table3[[#This Row],[Week]]), _xlfn.NUMBERVALUE(Games!#REF!), ""))</f>
        <v/>
      </c>
      <c r="F2954" s="125" t="str">
        <f>IFERROR(IF(ISBLANK(Games!#REF!), "", IF(Games!#REF!=Games!#REF!, Games!#REF!, 1-Games!#REF!)), "")</f>
        <v/>
      </c>
      <c r="G2954" s="142" t="str">
        <f>IF(OR(ISBLANK(Games!#REF!),Table3[[#This Row],[Spread]]=""), "", IF('Prediction Log'!$D2954&lt;0, 'Prediction Log'!$B2954, 'Prediction Log'!$C2954))</f>
        <v/>
      </c>
      <c r="H2954" s="123" t="e">
        <f>IF(ISBLANK(Games!#REF!), "",Games!#REF!)</f>
        <v>#REF!</v>
      </c>
      <c r="I2954" s="123" t="e">
        <f>IF('Prediction Log'!$F2954&gt;0.5, 'Prediction Log'!$B2954, IF('Prediction Log'!$F2954&lt;0.5, 'Prediction Log'!$C2954, "PICK"))</f>
        <v>#REF!</v>
      </c>
      <c r="J2954" s="124" t="e">
        <f>IF(ISBLANK(Games!#REF!), "",IF('Prediction Log'!$I2954='Prediction Log'!$B2954, 'Prediction Log'!$F2954, 1-'Prediction Log'!$F2954))</f>
        <v>#REF!</v>
      </c>
      <c r="K2954" s="6" t="e">
        <f>IF(ISBLANK(Games!#REF!), "",Games!#REF!)</f>
        <v>#REF!</v>
      </c>
      <c r="L2954" s="143" t="e">
        <f>IF(ISBLANK(Games!#REF!), "",Games!#REF!)</f>
        <v>#REF!</v>
      </c>
      <c r="M2954" s="144" t="e">
        <f>IF(ISBLANK(Games!#REF!), "",_xlfn.NUMBERVALUE(Games!#REF!)-_xlfn.NUMBERVALUE(Games!#REF!))</f>
        <v>#REF!</v>
      </c>
      <c r="N29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54" s="145" t="str">
        <f>IFERROR(IF(OR(ISBLANK(Games!#REF!), Table3[[#This Row],[Spread]]=""),"",IF('Prediction Log'!$L2954='Prediction Log'!$G2954, "Y", "N")), "")</f>
        <v/>
      </c>
      <c r="R2954" s="145" t="str">
        <f>IF(ISNUMBER(Table3[[#This Row],[Predicted Spread]]), Table3[[#This Row],[Home Team Covered Market]],"")</f>
        <v/>
      </c>
      <c r="S2954" s="145" t="str">
        <f>IF(ISNUMBER(Table3[[#This Row],[Predicted Spread]]), IF(OR(Table3[[#This Row],[Market Side Correct]]="",ISBLANK(Games!#REF!)), "",IF(AND('Prediction Log'!$Q2954="Y", 'Prediction Log'!$R2954="Y"), "Y", "N")),"")</f>
        <v/>
      </c>
      <c r="T2954" s="145" t="str">
        <f>IF(ISNUMBER(Table3[[#This Row],[Predicted Spread]]), IF(ISBLANK(Games!#REF!),"",IF(Games!#REF!='Prediction Log'!$H2954, "Y", "N")), "")</f>
        <v/>
      </c>
      <c r="U2954" s="145" t="str">
        <f>IF(ISNUMBER(Table3[[#This Row],[Predicted Spread]]), IF(OR(Table3[[#This Row],[Spread]]="",ISBLANK(Games!#REF!)), "", IF(Table3[[#This Row],[Home Team Covered Market]]=Games!#REF!, "Y", "N")),"")</f>
        <v/>
      </c>
      <c r="V2954" s="145" t="e">
        <f>IF(ISBLANK(Games!#REF!), "",IF('Prediction Log'!$I2954='Prediction Log'!$L2954, "Y", "N"))</f>
        <v>#REF!</v>
      </c>
      <c r="W2954" s="145" t="str">
        <f>IF(ISNUMBER(Table3[[#This Row],[Predicted Spread]]), IF(OR(Table3[[#This Row],[Model Spread Correct]]="",ISBLANK(Games!#REF!)), "",IF('Prediction Log'!$H2954&lt;&gt;'Prediction Log'!$L2954, "N",IF(AND('Prediction Log'!$E2954&gt;0, 'Prediction Log'!$M2954&gt;'Prediction Log'!$E2954, 'Prediction Log'!$H2954='Prediction Log'!$C2954), "Y", IF(AND('Prediction Log'!$E2954&lt;0, 'Prediction Log'!$M2954&lt;'Prediction Log'!$E2954,'Prediction Log'!$H2954='Prediction Log'!$B2954 ), "Y", IF('Prediction Log'!$M2954='Prediction Log'!$E2954, "PUSH", "N"))))), "")</f>
        <v/>
      </c>
      <c r="X2954" s="145" t="str">
        <f>IF(ISNUMBER(Table3[[#This Row],[Predicted Spread]]), IF(OR(Table3[[#This Row],[Model Spread Correct]]="",ISBLANK(Games!#REF!)), "",IF(AND('Prediction Log'!$T2954="Y", 'Prediction Log'!$U2954="Y"), "Y", "N")), "")</f>
        <v/>
      </c>
      <c r="Y2954" s="145" t="str">
        <f>IFERROR(IF(ISNUMBER(Table3[[#This Row],[Predicted Spread]]), IF(ISBLANK(Games!#REF!), "",IF('Prediction Log'!$D2954&gt;0, 'Prediction Log'!$M2954-'Prediction Log'!$D2954, IF('Prediction Log'!$D2954&lt;0, -'Prediction Log'!$M2954+'Prediction Log'!$D2954, "NA"))), ""), "")</f>
        <v/>
      </c>
      <c r="Z2954" s="145" t="str">
        <f>IF(ISNUMBER(Table3[[#This Row],[Difference from Market]]), IF(ISBLANK(Games!#REF!), "",ABS('Prediction Log'!$Y2954)), "")</f>
        <v/>
      </c>
      <c r="AA2954" s="146" t="str">
        <f>IF(ISNUMBER(Table3[[#This Row],[Predicted Spread]]), IF(ISBLANK(Games!#REF!), "",IF('Prediction Log'!$E2954&gt;0, 'Prediction Log'!$M2954-'Prediction Log'!$E2954, IF('Prediction Log'!$E2954&lt;0, -'Prediction Log'!$M2954+'Prediction Log'!$E2954, "NA"))), "")</f>
        <v/>
      </c>
      <c r="AB2954" s="147" t="str">
        <f>IF(ISNUMBER(Table3[[#This Row],[Difference from Prediction]]), IF(ISBLANK(Games!#REF!), "",ABS('Prediction Log'!$AA2954)), "")</f>
        <v/>
      </c>
      <c r="AC2954" s="161" t="str">
        <f>IF(ISNUMBER(Table3[[#This Row],[Predicted Spread]]), IF(OR(ISBLANK(Games!#REF!),Table3[[#This Row],[Market Side Correct]]="",ISBLANK('Prediction Log'!$L2954)), "",IF(OR(AND('Prediction Log'!D2954&lt;0, 'Prediction Log'!L2954='Prediction Log'!B2954), AND('Prediction Log'!D2954&gt;0, 'Prediction Log'!C2954='Prediction Log'!L2954)),"Y", IF(ISBLANK(Games!$B$2), "","N"))), "")</f>
        <v/>
      </c>
      <c r="AD2954" s="161" t="str">
        <f>'Prediction Log'!$S2954</f>
        <v/>
      </c>
    </row>
    <row r="2955" spans="1:30" x14ac:dyDescent="0.45">
      <c r="A2955" s="140" t="e">
        <f>IF(ISBLANK(Games!#REF!), "",Games!#REF!)</f>
        <v>#REF!</v>
      </c>
      <c r="B2955" s="133" t="e">
        <f>IF(ISBLANK(Games!#REF!), "",Games!#REF!)</f>
        <v>#REF!</v>
      </c>
      <c r="C2955" s="133" t="e">
        <f>IF(ISBLANK(Games!#REF!), "",Games!#REF!)</f>
        <v>#REF!</v>
      </c>
      <c r="D2955" s="134" t="str">
        <f>IF(ISBLANK(Games!$D2954), "",IF(_xlfn.NUMBERVALUE(Games!D2954)=0, "",_xlfn.NUMBERVALUE(Games!D2954) ))</f>
        <v/>
      </c>
      <c r="E2955" s="141" t="str">
        <f>IF(ISBLANK(_xlfn.NUMBERVALUE(Games!#REF!)), "",IF(ISNUMBER(Table3[[#This Row],[Week]]), _xlfn.NUMBERVALUE(Games!#REF!), ""))</f>
        <v/>
      </c>
      <c r="F2955" s="125" t="str">
        <f>IFERROR(IF(ISBLANK(Games!#REF!), "", IF(Games!#REF!=Games!#REF!, Games!#REF!, 1-Games!#REF!)), "")</f>
        <v/>
      </c>
      <c r="G2955" s="142" t="str">
        <f>IF(OR(ISBLANK(Games!#REF!),Table3[[#This Row],[Spread]]=""), "", IF('Prediction Log'!$D2955&lt;0, 'Prediction Log'!$B2955, 'Prediction Log'!$C2955))</f>
        <v/>
      </c>
      <c r="H2955" s="123" t="e">
        <f>IF(ISBLANK(Games!#REF!), "",Games!#REF!)</f>
        <v>#REF!</v>
      </c>
      <c r="I2955" s="123" t="e">
        <f>IF('Prediction Log'!$F2955&gt;0.5, 'Prediction Log'!$B2955, IF('Prediction Log'!$F2955&lt;0.5, 'Prediction Log'!$C2955, "PICK"))</f>
        <v>#REF!</v>
      </c>
      <c r="J2955" s="124" t="e">
        <f>IF(ISBLANK(Games!#REF!), "",IF('Prediction Log'!$I2955='Prediction Log'!$B2955, 'Prediction Log'!$F2955, 1-'Prediction Log'!$F2955))</f>
        <v>#REF!</v>
      </c>
      <c r="K2955" s="6" t="e">
        <f>IF(ISBLANK(Games!#REF!), "",Games!#REF!)</f>
        <v>#REF!</v>
      </c>
      <c r="L2955" s="143" t="e">
        <f>IF(ISBLANK(Games!#REF!), "",Games!#REF!)</f>
        <v>#REF!</v>
      </c>
      <c r="M2955" s="144" t="e">
        <f>IF(ISBLANK(Games!#REF!), "",_xlfn.NUMBERVALUE(Games!#REF!)-_xlfn.NUMBERVALUE(Games!#REF!))</f>
        <v>#REF!</v>
      </c>
      <c r="N29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55" s="145" t="str">
        <f>IFERROR(IF(OR(ISBLANK(Games!#REF!), Table3[[#This Row],[Spread]]=""),"",IF('Prediction Log'!$L2955='Prediction Log'!$G2955, "Y", "N")), "")</f>
        <v/>
      </c>
      <c r="R2955" s="145" t="str">
        <f>IF(ISNUMBER(Table3[[#This Row],[Predicted Spread]]), Table3[[#This Row],[Home Team Covered Market]],"")</f>
        <v/>
      </c>
      <c r="S2955" s="145" t="str">
        <f>IF(ISNUMBER(Table3[[#This Row],[Predicted Spread]]), IF(OR(Table3[[#This Row],[Market Side Correct]]="",ISBLANK(Games!#REF!)), "",IF(AND('Prediction Log'!$Q2955="Y", 'Prediction Log'!$R2955="Y"), "Y", "N")),"")</f>
        <v/>
      </c>
      <c r="T2955" s="145" t="str">
        <f>IF(ISNUMBER(Table3[[#This Row],[Predicted Spread]]), IF(ISBLANK(Games!#REF!),"",IF(Games!#REF!='Prediction Log'!$H2955, "Y", "N")), "")</f>
        <v/>
      </c>
      <c r="U2955" s="145" t="str">
        <f>IF(ISNUMBER(Table3[[#This Row],[Predicted Spread]]), IF(OR(Table3[[#This Row],[Spread]]="",ISBLANK(Games!#REF!)), "", IF(Table3[[#This Row],[Home Team Covered Market]]=Games!#REF!, "Y", "N")),"")</f>
        <v/>
      </c>
      <c r="V2955" s="145" t="e">
        <f>IF(ISBLANK(Games!#REF!), "",IF('Prediction Log'!$I2955='Prediction Log'!$L2955, "Y", "N"))</f>
        <v>#REF!</v>
      </c>
      <c r="W2955" s="145" t="str">
        <f>IF(ISNUMBER(Table3[[#This Row],[Predicted Spread]]), IF(OR(Table3[[#This Row],[Model Spread Correct]]="",ISBLANK(Games!#REF!)), "",IF('Prediction Log'!$H2955&lt;&gt;'Prediction Log'!$L2955, "N",IF(AND('Prediction Log'!$E2955&gt;0, 'Prediction Log'!$M2955&gt;'Prediction Log'!$E2955, 'Prediction Log'!$H2955='Prediction Log'!$C2955), "Y", IF(AND('Prediction Log'!$E2955&lt;0, 'Prediction Log'!$M2955&lt;'Prediction Log'!$E2955,'Prediction Log'!$H2955='Prediction Log'!$B2955 ), "Y", IF('Prediction Log'!$M2955='Prediction Log'!$E2955, "PUSH", "N"))))), "")</f>
        <v/>
      </c>
      <c r="X2955" s="145" t="str">
        <f>IF(ISNUMBER(Table3[[#This Row],[Predicted Spread]]), IF(OR(Table3[[#This Row],[Model Spread Correct]]="",ISBLANK(Games!#REF!)), "",IF(AND('Prediction Log'!$T2955="Y", 'Prediction Log'!$U2955="Y"), "Y", "N")), "")</f>
        <v/>
      </c>
      <c r="Y2955" s="145" t="str">
        <f>IFERROR(IF(ISNUMBER(Table3[[#This Row],[Predicted Spread]]), IF(ISBLANK(Games!#REF!), "",IF('Prediction Log'!$D2955&gt;0, 'Prediction Log'!$M2955-'Prediction Log'!$D2955, IF('Prediction Log'!$D2955&lt;0, -'Prediction Log'!$M2955+'Prediction Log'!$D2955, "NA"))), ""), "")</f>
        <v/>
      </c>
      <c r="Z2955" s="145" t="str">
        <f>IF(ISNUMBER(Table3[[#This Row],[Difference from Market]]), IF(ISBLANK(Games!#REF!), "",ABS('Prediction Log'!$Y2955)), "")</f>
        <v/>
      </c>
      <c r="AA2955" s="146" t="str">
        <f>IF(ISNUMBER(Table3[[#This Row],[Predicted Spread]]), IF(ISBLANK(Games!#REF!), "",IF('Prediction Log'!$E2955&gt;0, 'Prediction Log'!$M2955-'Prediction Log'!$E2955, IF('Prediction Log'!$E2955&lt;0, -'Prediction Log'!$M2955+'Prediction Log'!$E2955, "NA"))), "")</f>
        <v/>
      </c>
      <c r="AB2955" s="147" t="str">
        <f>IF(ISNUMBER(Table3[[#This Row],[Difference from Prediction]]), IF(ISBLANK(Games!#REF!), "",ABS('Prediction Log'!$AA2955)), "")</f>
        <v/>
      </c>
      <c r="AC2955" s="161" t="str">
        <f>IF(ISNUMBER(Table3[[#This Row],[Predicted Spread]]), IF(OR(ISBLANK(Games!#REF!),Table3[[#This Row],[Market Side Correct]]="",ISBLANK('Prediction Log'!$L2955)), "",IF(OR(AND('Prediction Log'!D2955&lt;0, 'Prediction Log'!L2955='Prediction Log'!B2955), AND('Prediction Log'!D2955&gt;0, 'Prediction Log'!C2955='Prediction Log'!L2955)),"Y", IF(ISBLANK(Games!$B$2), "","N"))), "")</f>
        <v/>
      </c>
      <c r="AD2955" s="161" t="str">
        <f>'Prediction Log'!$S2955</f>
        <v/>
      </c>
    </row>
    <row r="2956" spans="1:30" x14ac:dyDescent="0.45">
      <c r="A2956" s="140" t="e">
        <f>IF(ISBLANK(Games!#REF!), "",Games!#REF!)</f>
        <v>#REF!</v>
      </c>
      <c r="B2956" s="133" t="e">
        <f>IF(ISBLANK(Games!#REF!), "",Games!#REF!)</f>
        <v>#REF!</v>
      </c>
      <c r="C2956" s="133" t="e">
        <f>IF(ISBLANK(Games!#REF!), "",Games!#REF!)</f>
        <v>#REF!</v>
      </c>
      <c r="D2956" s="134" t="str">
        <f>IF(ISBLANK(Games!$D2955), "",IF(_xlfn.NUMBERVALUE(Games!D2955)=0, "",_xlfn.NUMBERVALUE(Games!D2955) ))</f>
        <v/>
      </c>
      <c r="E2956" s="141" t="str">
        <f>IF(ISBLANK(_xlfn.NUMBERVALUE(Games!#REF!)), "",IF(ISNUMBER(Table3[[#This Row],[Week]]), _xlfn.NUMBERVALUE(Games!#REF!), ""))</f>
        <v/>
      </c>
      <c r="F2956" s="125" t="str">
        <f>IFERROR(IF(ISBLANK(Games!#REF!), "", IF(Games!#REF!=Games!#REF!, Games!#REF!, 1-Games!#REF!)), "")</f>
        <v/>
      </c>
      <c r="G2956" s="142" t="str">
        <f>IF(OR(ISBLANK(Games!#REF!),Table3[[#This Row],[Spread]]=""), "", IF('Prediction Log'!$D2956&lt;0, 'Prediction Log'!$B2956, 'Prediction Log'!$C2956))</f>
        <v/>
      </c>
      <c r="H2956" s="123" t="e">
        <f>IF(ISBLANK(Games!#REF!), "",Games!#REF!)</f>
        <v>#REF!</v>
      </c>
      <c r="I2956" s="123" t="e">
        <f>IF('Prediction Log'!$F2956&gt;0.5, 'Prediction Log'!$B2956, IF('Prediction Log'!$F2956&lt;0.5, 'Prediction Log'!$C2956, "PICK"))</f>
        <v>#REF!</v>
      </c>
      <c r="J2956" s="124" t="e">
        <f>IF(ISBLANK(Games!#REF!), "",IF('Prediction Log'!$I2956='Prediction Log'!$B2956, 'Prediction Log'!$F2956, 1-'Prediction Log'!$F2956))</f>
        <v>#REF!</v>
      </c>
      <c r="K2956" s="6" t="e">
        <f>IF(ISBLANK(Games!#REF!), "",Games!#REF!)</f>
        <v>#REF!</v>
      </c>
      <c r="L2956" s="143" t="e">
        <f>IF(ISBLANK(Games!#REF!), "",Games!#REF!)</f>
        <v>#REF!</v>
      </c>
      <c r="M2956" s="144" t="e">
        <f>IF(ISBLANK(Games!#REF!), "",_xlfn.NUMBERVALUE(Games!#REF!)-_xlfn.NUMBERVALUE(Games!#REF!))</f>
        <v>#REF!</v>
      </c>
      <c r="N29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56" s="145" t="str">
        <f>IFERROR(IF(OR(ISBLANK(Games!#REF!), Table3[[#This Row],[Spread]]=""),"",IF('Prediction Log'!$L2956='Prediction Log'!$G2956, "Y", "N")), "")</f>
        <v/>
      </c>
      <c r="R2956" s="145" t="str">
        <f>IF(ISNUMBER(Table3[[#This Row],[Predicted Spread]]), Table3[[#This Row],[Home Team Covered Market]],"")</f>
        <v/>
      </c>
      <c r="S2956" s="145" t="str">
        <f>IF(ISNUMBER(Table3[[#This Row],[Predicted Spread]]), IF(OR(Table3[[#This Row],[Market Side Correct]]="",ISBLANK(Games!#REF!)), "",IF(AND('Prediction Log'!$Q2956="Y", 'Prediction Log'!$R2956="Y"), "Y", "N")),"")</f>
        <v/>
      </c>
      <c r="T2956" s="145" t="str">
        <f>IF(ISNUMBER(Table3[[#This Row],[Predicted Spread]]), IF(ISBLANK(Games!#REF!),"",IF(Games!#REF!='Prediction Log'!$H2956, "Y", "N")), "")</f>
        <v/>
      </c>
      <c r="U2956" s="145" t="str">
        <f>IF(ISNUMBER(Table3[[#This Row],[Predicted Spread]]), IF(OR(Table3[[#This Row],[Spread]]="",ISBLANK(Games!#REF!)), "", IF(Table3[[#This Row],[Home Team Covered Market]]=Games!#REF!, "Y", "N")),"")</f>
        <v/>
      </c>
      <c r="V2956" s="145" t="e">
        <f>IF(ISBLANK(Games!#REF!), "",IF('Prediction Log'!$I2956='Prediction Log'!$L2956, "Y", "N"))</f>
        <v>#REF!</v>
      </c>
      <c r="W2956" s="145" t="str">
        <f>IF(ISNUMBER(Table3[[#This Row],[Predicted Spread]]), IF(OR(Table3[[#This Row],[Model Spread Correct]]="",ISBLANK(Games!#REF!)), "",IF('Prediction Log'!$H2956&lt;&gt;'Prediction Log'!$L2956, "N",IF(AND('Prediction Log'!$E2956&gt;0, 'Prediction Log'!$M2956&gt;'Prediction Log'!$E2956, 'Prediction Log'!$H2956='Prediction Log'!$C2956), "Y", IF(AND('Prediction Log'!$E2956&lt;0, 'Prediction Log'!$M2956&lt;'Prediction Log'!$E2956,'Prediction Log'!$H2956='Prediction Log'!$B2956 ), "Y", IF('Prediction Log'!$M2956='Prediction Log'!$E2956, "PUSH", "N"))))), "")</f>
        <v/>
      </c>
      <c r="X2956" s="145" t="str">
        <f>IF(ISNUMBER(Table3[[#This Row],[Predicted Spread]]), IF(OR(Table3[[#This Row],[Model Spread Correct]]="",ISBLANK(Games!#REF!)), "",IF(AND('Prediction Log'!$T2956="Y", 'Prediction Log'!$U2956="Y"), "Y", "N")), "")</f>
        <v/>
      </c>
      <c r="Y2956" s="145" t="str">
        <f>IFERROR(IF(ISNUMBER(Table3[[#This Row],[Predicted Spread]]), IF(ISBLANK(Games!#REF!), "",IF('Prediction Log'!$D2956&gt;0, 'Prediction Log'!$M2956-'Prediction Log'!$D2956, IF('Prediction Log'!$D2956&lt;0, -'Prediction Log'!$M2956+'Prediction Log'!$D2956, "NA"))), ""), "")</f>
        <v/>
      </c>
      <c r="Z2956" s="145" t="str">
        <f>IF(ISNUMBER(Table3[[#This Row],[Difference from Market]]), IF(ISBLANK(Games!#REF!), "",ABS('Prediction Log'!$Y2956)), "")</f>
        <v/>
      </c>
      <c r="AA2956" s="146" t="str">
        <f>IF(ISNUMBER(Table3[[#This Row],[Predicted Spread]]), IF(ISBLANK(Games!#REF!), "",IF('Prediction Log'!$E2956&gt;0, 'Prediction Log'!$M2956-'Prediction Log'!$E2956, IF('Prediction Log'!$E2956&lt;0, -'Prediction Log'!$M2956+'Prediction Log'!$E2956, "NA"))), "")</f>
        <v/>
      </c>
      <c r="AB2956" s="147" t="str">
        <f>IF(ISNUMBER(Table3[[#This Row],[Difference from Prediction]]), IF(ISBLANK(Games!#REF!), "",ABS('Prediction Log'!$AA2956)), "")</f>
        <v/>
      </c>
      <c r="AC2956" s="161" t="str">
        <f>IF(ISNUMBER(Table3[[#This Row],[Predicted Spread]]), IF(OR(ISBLANK(Games!#REF!),Table3[[#This Row],[Market Side Correct]]="",ISBLANK('Prediction Log'!$L2956)), "",IF(OR(AND('Prediction Log'!D2956&lt;0, 'Prediction Log'!L2956='Prediction Log'!B2956), AND('Prediction Log'!D2956&gt;0, 'Prediction Log'!C2956='Prediction Log'!L2956)),"Y", IF(ISBLANK(Games!$B$2), "","N"))), "")</f>
        <v/>
      </c>
      <c r="AD2956" s="161" t="str">
        <f>'Prediction Log'!$S2956</f>
        <v/>
      </c>
    </row>
    <row r="2957" spans="1:30" x14ac:dyDescent="0.45">
      <c r="A2957" s="140" t="e">
        <f>IF(ISBLANK(Games!#REF!), "",Games!#REF!)</f>
        <v>#REF!</v>
      </c>
      <c r="B2957" s="133" t="e">
        <f>IF(ISBLANK(Games!#REF!), "",Games!#REF!)</f>
        <v>#REF!</v>
      </c>
      <c r="C2957" s="133" t="e">
        <f>IF(ISBLANK(Games!#REF!), "",Games!#REF!)</f>
        <v>#REF!</v>
      </c>
      <c r="D2957" s="134" t="str">
        <f>IF(ISBLANK(Games!$D2956), "",IF(_xlfn.NUMBERVALUE(Games!D2956)=0, "",_xlfn.NUMBERVALUE(Games!D2956) ))</f>
        <v/>
      </c>
      <c r="E2957" s="141" t="str">
        <f>IF(ISBLANK(_xlfn.NUMBERVALUE(Games!#REF!)), "",IF(ISNUMBER(Table3[[#This Row],[Week]]), _xlfn.NUMBERVALUE(Games!#REF!), ""))</f>
        <v/>
      </c>
      <c r="F2957" s="125" t="str">
        <f>IFERROR(IF(ISBLANK(Games!#REF!), "", IF(Games!#REF!=Games!#REF!, Games!#REF!, 1-Games!#REF!)), "")</f>
        <v/>
      </c>
      <c r="G2957" s="142" t="str">
        <f>IF(OR(ISBLANK(Games!#REF!),Table3[[#This Row],[Spread]]=""), "", IF('Prediction Log'!$D2957&lt;0, 'Prediction Log'!$B2957, 'Prediction Log'!$C2957))</f>
        <v/>
      </c>
      <c r="H2957" s="123" t="e">
        <f>IF(ISBLANK(Games!#REF!), "",Games!#REF!)</f>
        <v>#REF!</v>
      </c>
      <c r="I2957" s="123" t="e">
        <f>IF('Prediction Log'!$F2957&gt;0.5, 'Prediction Log'!$B2957, IF('Prediction Log'!$F2957&lt;0.5, 'Prediction Log'!$C2957, "PICK"))</f>
        <v>#REF!</v>
      </c>
      <c r="J2957" s="124" t="e">
        <f>IF(ISBLANK(Games!#REF!), "",IF('Prediction Log'!$I2957='Prediction Log'!$B2957, 'Prediction Log'!$F2957, 1-'Prediction Log'!$F2957))</f>
        <v>#REF!</v>
      </c>
      <c r="K2957" s="6" t="e">
        <f>IF(ISBLANK(Games!#REF!), "",Games!#REF!)</f>
        <v>#REF!</v>
      </c>
      <c r="L2957" s="143" t="e">
        <f>IF(ISBLANK(Games!#REF!), "",Games!#REF!)</f>
        <v>#REF!</v>
      </c>
      <c r="M2957" s="144" t="e">
        <f>IF(ISBLANK(Games!#REF!), "",_xlfn.NUMBERVALUE(Games!#REF!)-_xlfn.NUMBERVALUE(Games!#REF!))</f>
        <v>#REF!</v>
      </c>
      <c r="N29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57" s="145" t="str">
        <f>IFERROR(IF(OR(ISBLANK(Games!#REF!), Table3[[#This Row],[Spread]]=""),"",IF('Prediction Log'!$L2957='Prediction Log'!$G2957, "Y", "N")), "")</f>
        <v/>
      </c>
      <c r="R2957" s="145" t="str">
        <f>IF(ISNUMBER(Table3[[#This Row],[Predicted Spread]]), Table3[[#This Row],[Home Team Covered Market]],"")</f>
        <v/>
      </c>
      <c r="S2957" s="145" t="str">
        <f>IF(ISNUMBER(Table3[[#This Row],[Predicted Spread]]), IF(OR(Table3[[#This Row],[Market Side Correct]]="",ISBLANK(Games!#REF!)), "",IF(AND('Prediction Log'!$Q2957="Y", 'Prediction Log'!$R2957="Y"), "Y", "N")),"")</f>
        <v/>
      </c>
      <c r="T2957" s="145" t="str">
        <f>IF(ISNUMBER(Table3[[#This Row],[Predicted Spread]]), IF(ISBLANK(Games!#REF!),"",IF(Games!#REF!='Prediction Log'!$H2957, "Y", "N")), "")</f>
        <v/>
      </c>
      <c r="U2957" s="145" t="str">
        <f>IF(ISNUMBER(Table3[[#This Row],[Predicted Spread]]), IF(OR(Table3[[#This Row],[Spread]]="",ISBLANK(Games!#REF!)), "", IF(Table3[[#This Row],[Home Team Covered Market]]=Games!#REF!, "Y", "N")),"")</f>
        <v/>
      </c>
      <c r="V2957" s="145" t="e">
        <f>IF(ISBLANK(Games!#REF!), "",IF('Prediction Log'!$I2957='Prediction Log'!$L2957, "Y", "N"))</f>
        <v>#REF!</v>
      </c>
      <c r="W2957" s="145" t="str">
        <f>IF(ISNUMBER(Table3[[#This Row],[Predicted Spread]]), IF(OR(Table3[[#This Row],[Model Spread Correct]]="",ISBLANK(Games!#REF!)), "",IF('Prediction Log'!$H2957&lt;&gt;'Prediction Log'!$L2957, "N",IF(AND('Prediction Log'!$E2957&gt;0, 'Prediction Log'!$M2957&gt;'Prediction Log'!$E2957, 'Prediction Log'!$H2957='Prediction Log'!$C2957), "Y", IF(AND('Prediction Log'!$E2957&lt;0, 'Prediction Log'!$M2957&lt;'Prediction Log'!$E2957,'Prediction Log'!$H2957='Prediction Log'!$B2957 ), "Y", IF('Prediction Log'!$M2957='Prediction Log'!$E2957, "PUSH", "N"))))), "")</f>
        <v/>
      </c>
      <c r="X2957" s="145" t="str">
        <f>IF(ISNUMBER(Table3[[#This Row],[Predicted Spread]]), IF(OR(Table3[[#This Row],[Model Spread Correct]]="",ISBLANK(Games!#REF!)), "",IF(AND('Prediction Log'!$T2957="Y", 'Prediction Log'!$U2957="Y"), "Y", "N")), "")</f>
        <v/>
      </c>
      <c r="Y2957" s="145" t="str">
        <f>IFERROR(IF(ISNUMBER(Table3[[#This Row],[Predicted Spread]]), IF(ISBLANK(Games!#REF!), "",IF('Prediction Log'!$D2957&gt;0, 'Prediction Log'!$M2957-'Prediction Log'!$D2957, IF('Prediction Log'!$D2957&lt;0, -'Prediction Log'!$M2957+'Prediction Log'!$D2957, "NA"))), ""), "")</f>
        <v/>
      </c>
      <c r="Z2957" s="145" t="str">
        <f>IF(ISNUMBER(Table3[[#This Row],[Difference from Market]]), IF(ISBLANK(Games!#REF!), "",ABS('Prediction Log'!$Y2957)), "")</f>
        <v/>
      </c>
      <c r="AA2957" s="146" t="str">
        <f>IF(ISNUMBER(Table3[[#This Row],[Predicted Spread]]), IF(ISBLANK(Games!#REF!), "",IF('Prediction Log'!$E2957&gt;0, 'Prediction Log'!$M2957-'Prediction Log'!$E2957, IF('Prediction Log'!$E2957&lt;0, -'Prediction Log'!$M2957+'Prediction Log'!$E2957, "NA"))), "")</f>
        <v/>
      </c>
      <c r="AB2957" s="147" t="str">
        <f>IF(ISNUMBER(Table3[[#This Row],[Difference from Prediction]]), IF(ISBLANK(Games!#REF!), "",ABS('Prediction Log'!$AA2957)), "")</f>
        <v/>
      </c>
      <c r="AC2957" s="161" t="str">
        <f>IF(ISNUMBER(Table3[[#This Row],[Predicted Spread]]), IF(OR(ISBLANK(Games!#REF!),Table3[[#This Row],[Market Side Correct]]="",ISBLANK('Prediction Log'!$L2957)), "",IF(OR(AND('Prediction Log'!D2957&lt;0, 'Prediction Log'!L2957='Prediction Log'!B2957), AND('Prediction Log'!D2957&gt;0, 'Prediction Log'!C2957='Prediction Log'!L2957)),"Y", IF(ISBLANK(Games!$B$2), "","N"))), "")</f>
        <v/>
      </c>
      <c r="AD2957" s="161" t="str">
        <f>'Prediction Log'!$S2957</f>
        <v/>
      </c>
    </row>
    <row r="2958" spans="1:30" x14ac:dyDescent="0.45">
      <c r="A2958" s="140" t="e">
        <f>IF(ISBLANK(Games!#REF!), "",Games!#REF!)</f>
        <v>#REF!</v>
      </c>
      <c r="B2958" s="133" t="e">
        <f>IF(ISBLANK(Games!#REF!), "",Games!#REF!)</f>
        <v>#REF!</v>
      </c>
      <c r="C2958" s="133" t="e">
        <f>IF(ISBLANK(Games!#REF!), "",Games!#REF!)</f>
        <v>#REF!</v>
      </c>
      <c r="D2958" s="134" t="str">
        <f>IF(ISBLANK(Games!$D2957), "",IF(_xlfn.NUMBERVALUE(Games!D2957)=0, "",_xlfn.NUMBERVALUE(Games!D2957) ))</f>
        <v/>
      </c>
      <c r="E2958" s="141" t="str">
        <f>IF(ISBLANK(_xlfn.NUMBERVALUE(Games!#REF!)), "",IF(ISNUMBER(Table3[[#This Row],[Week]]), _xlfn.NUMBERVALUE(Games!#REF!), ""))</f>
        <v/>
      </c>
      <c r="F2958" s="125" t="str">
        <f>IFERROR(IF(ISBLANK(Games!#REF!), "", IF(Games!#REF!=Games!#REF!, Games!#REF!, 1-Games!#REF!)), "")</f>
        <v/>
      </c>
      <c r="G2958" s="142" t="str">
        <f>IF(OR(ISBLANK(Games!#REF!),Table3[[#This Row],[Spread]]=""), "", IF('Prediction Log'!$D2958&lt;0, 'Prediction Log'!$B2958, 'Prediction Log'!$C2958))</f>
        <v/>
      </c>
      <c r="H2958" s="123" t="e">
        <f>IF(ISBLANK(Games!#REF!), "",Games!#REF!)</f>
        <v>#REF!</v>
      </c>
      <c r="I2958" s="123" t="e">
        <f>IF('Prediction Log'!$F2958&gt;0.5, 'Prediction Log'!$B2958, IF('Prediction Log'!$F2958&lt;0.5, 'Prediction Log'!$C2958, "PICK"))</f>
        <v>#REF!</v>
      </c>
      <c r="J2958" s="124" t="e">
        <f>IF(ISBLANK(Games!#REF!), "",IF('Prediction Log'!$I2958='Prediction Log'!$B2958, 'Prediction Log'!$F2958, 1-'Prediction Log'!$F2958))</f>
        <v>#REF!</v>
      </c>
      <c r="K2958" s="6" t="e">
        <f>IF(ISBLANK(Games!#REF!), "",Games!#REF!)</f>
        <v>#REF!</v>
      </c>
      <c r="L2958" s="143" t="e">
        <f>IF(ISBLANK(Games!#REF!), "",Games!#REF!)</f>
        <v>#REF!</v>
      </c>
      <c r="M2958" s="144" t="e">
        <f>IF(ISBLANK(Games!#REF!), "",_xlfn.NUMBERVALUE(Games!#REF!)-_xlfn.NUMBERVALUE(Games!#REF!))</f>
        <v>#REF!</v>
      </c>
      <c r="N29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58" s="145" t="str">
        <f>IFERROR(IF(OR(ISBLANK(Games!#REF!), Table3[[#This Row],[Spread]]=""),"",IF('Prediction Log'!$L2958='Prediction Log'!$G2958, "Y", "N")), "")</f>
        <v/>
      </c>
      <c r="R2958" s="145" t="str">
        <f>IF(ISNUMBER(Table3[[#This Row],[Predicted Spread]]), Table3[[#This Row],[Home Team Covered Market]],"")</f>
        <v/>
      </c>
      <c r="S2958" s="145" t="str">
        <f>IF(ISNUMBER(Table3[[#This Row],[Predicted Spread]]), IF(OR(Table3[[#This Row],[Market Side Correct]]="",ISBLANK(Games!#REF!)), "",IF(AND('Prediction Log'!$Q2958="Y", 'Prediction Log'!$R2958="Y"), "Y", "N")),"")</f>
        <v/>
      </c>
      <c r="T2958" s="145" t="str">
        <f>IF(ISNUMBER(Table3[[#This Row],[Predicted Spread]]), IF(ISBLANK(Games!#REF!),"",IF(Games!#REF!='Prediction Log'!$H2958, "Y", "N")), "")</f>
        <v/>
      </c>
      <c r="U2958" s="145" t="str">
        <f>IF(ISNUMBER(Table3[[#This Row],[Predicted Spread]]), IF(OR(Table3[[#This Row],[Spread]]="",ISBLANK(Games!#REF!)), "", IF(Table3[[#This Row],[Home Team Covered Market]]=Games!#REF!, "Y", "N")),"")</f>
        <v/>
      </c>
      <c r="V2958" s="145" t="e">
        <f>IF(ISBLANK(Games!#REF!), "",IF('Prediction Log'!$I2958='Prediction Log'!$L2958, "Y", "N"))</f>
        <v>#REF!</v>
      </c>
      <c r="W2958" s="145" t="str">
        <f>IF(ISNUMBER(Table3[[#This Row],[Predicted Spread]]), IF(OR(Table3[[#This Row],[Model Spread Correct]]="",ISBLANK(Games!#REF!)), "",IF('Prediction Log'!$H2958&lt;&gt;'Prediction Log'!$L2958, "N",IF(AND('Prediction Log'!$E2958&gt;0, 'Prediction Log'!$M2958&gt;'Prediction Log'!$E2958, 'Prediction Log'!$H2958='Prediction Log'!$C2958), "Y", IF(AND('Prediction Log'!$E2958&lt;0, 'Prediction Log'!$M2958&lt;'Prediction Log'!$E2958,'Prediction Log'!$H2958='Prediction Log'!$B2958 ), "Y", IF('Prediction Log'!$M2958='Prediction Log'!$E2958, "PUSH", "N"))))), "")</f>
        <v/>
      </c>
      <c r="X2958" s="145" t="str">
        <f>IF(ISNUMBER(Table3[[#This Row],[Predicted Spread]]), IF(OR(Table3[[#This Row],[Model Spread Correct]]="",ISBLANK(Games!#REF!)), "",IF(AND('Prediction Log'!$T2958="Y", 'Prediction Log'!$U2958="Y"), "Y", "N")), "")</f>
        <v/>
      </c>
      <c r="Y2958" s="145" t="str">
        <f>IFERROR(IF(ISNUMBER(Table3[[#This Row],[Predicted Spread]]), IF(ISBLANK(Games!#REF!), "",IF('Prediction Log'!$D2958&gt;0, 'Prediction Log'!$M2958-'Prediction Log'!$D2958, IF('Prediction Log'!$D2958&lt;0, -'Prediction Log'!$M2958+'Prediction Log'!$D2958, "NA"))), ""), "")</f>
        <v/>
      </c>
      <c r="Z2958" s="145" t="str">
        <f>IF(ISNUMBER(Table3[[#This Row],[Difference from Market]]), IF(ISBLANK(Games!#REF!), "",ABS('Prediction Log'!$Y2958)), "")</f>
        <v/>
      </c>
      <c r="AA2958" s="146" t="str">
        <f>IF(ISNUMBER(Table3[[#This Row],[Predicted Spread]]), IF(ISBLANK(Games!#REF!), "",IF('Prediction Log'!$E2958&gt;0, 'Prediction Log'!$M2958-'Prediction Log'!$E2958, IF('Prediction Log'!$E2958&lt;0, -'Prediction Log'!$M2958+'Prediction Log'!$E2958, "NA"))), "")</f>
        <v/>
      </c>
      <c r="AB2958" s="147" t="str">
        <f>IF(ISNUMBER(Table3[[#This Row],[Difference from Prediction]]), IF(ISBLANK(Games!#REF!), "",ABS('Prediction Log'!$AA2958)), "")</f>
        <v/>
      </c>
      <c r="AC2958" s="161" t="str">
        <f>IF(ISNUMBER(Table3[[#This Row],[Predicted Spread]]), IF(OR(ISBLANK(Games!#REF!),Table3[[#This Row],[Market Side Correct]]="",ISBLANK('Prediction Log'!$L2958)), "",IF(OR(AND('Prediction Log'!D2958&lt;0, 'Prediction Log'!L2958='Prediction Log'!B2958), AND('Prediction Log'!D2958&gt;0, 'Prediction Log'!C2958='Prediction Log'!L2958)),"Y", IF(ISBLANK(Games!$B$2), "","N"))), "")</f>
        <v/>
      </c>
      <c r="AD2958" s="161" t="str">
        <f>'Prediction Log'!$S2958</f>
        <v/>
      </c>
    </row>
    <row r="2959" spans="1:30" x14ac:dyDescent="0.45">
      <c r="A2959" s="140" t="e">
        <f>IF(ISBLANK(Games!#REF!), "",Games!#REF!)</f>
        <v>#REF!</v>
      </c>
      <c r="B2959" s="133" t="e">
        <f>IF(ISBLANK(Games!#REF!), "",Games!#REF!)</f>
        <v>#REF!</v>
      </c>
      <c r="C2959" s="133" t="e">
        <f>IF(ISBLANK(Games!#REF!), "",Games!#REF!)</f>
        <v>#REF!</v>
      </c>
      <c r="D2959" s="134" t="str">
        <f>IF(ISBLANK(Games!$D2958), "",IF(_xlfn.NUMBERVALUE(Games!D2958)=0, "",_xlfn.NUMBERVALUE(Games!D2958) ))</f>
        <v/>
      </c>
      <c r="E2959" s="141" t="str">
        <f>IF(ISBLANK(_xlfn.NUMBERVALUE(Games!#REF!)), "",IF(ISNUMBER(Table3[[#This Row],[Week]]), _xlfn.NUMBERVALUE(Games!#REF!), ""))</f>
        <v/>
      </c>
      <c r="F2959" s="125" t="str">
        <f>IFERROR(IF(ISBLANK(Games!#REF!), "", IF(Games!#REF!=Games!#REF!, Games!#REF!, 1-Games!#REF!)), "")</f>
        <v/>
      </c>
      <c r="G2959" s="142" t="str">
        <f>IF(OR(ISBLANK(Games!#REF!),Table3[[#This Row],[Spread]]=""), "", IF('Prediction Log'!$D2959&lt;0, 'Prediction Log'!$B2959, 'Prediction Log'!$C2959))</f>
        <v/>
      </c>
      <c r="H2959" s="123" t="e">
        <f>IF(ISBLANK(Games!#REF!), "",Games!#REF!)</f>
        <v>#REF!</v>
      </c>
      <c r="I2959" s="123" t="e">
        <f>IF('Prediction Log'!$F2959&gt;0.5, 'Prediction Log'!$B2959, IF('Prediction Log'!$F2959&lt;0.5, 'Prediction Log'!$C2959, "PICK"))</f>
        <v>#REF!</v>
      </c>
      <c r="J2959" s="124" t="e">
        <f>IF(ISBLANK(Games!#REF!), "",IF('Prediction Log'!$I2959='Prediction Log'!$B2959, 'Prediction Log'!$F2959, 1-'Prediction Log'!$F2959))</f>
        <v>#REF!</v>
      </c>
      <c r="K2959" s="6" t="e">
        <f>IF(ISBLANK(Games!#REF!), "",Games!#REF!)</f>
        <v>#REF!</v>
      </c>
      <c r="L2959" s="143" t="e">
        <f>IF(ISBLANK(Games!#REF!), "",Games!#REF!)</f>
        <v>#REF!</v>
      </c>
      <c r="M2959" s="144" t="e">
        <f>IF(ISBLANK(Games!#REF!), "",_xlfn.NUMBERVALUE(Games!#REF!)-_xlfn.NUMBERVALUE(Games!#REF!))</f>
        <v>#REF!</v>
      </c>
      <c r="N29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59" s="145" t="str">
        <f>IFERROR(IF(OR(ISBLANK(Games!#REF!), Table3[[#This Row],[Spread]]=""),"",IF('Prediction Log'!$L2959='Prediction Log'!$G2959, "Y", "N")), "")</f>
        <v/>
      </c>
      <c r="R2959" s="145" t="str">
        <f>IF(ISNUMBER(Table3[[#This Row],[Predicted Spread]]), Table3[[#This Row],[Home Team Covered Market]],"")</f>
        <v/>
      </c>
      <c r="S2959" s="145" t="str">
        <f>IF(ISNUMBER(Table3[[#This Row],[Predicted Spread]]), IF(OR(Table3[[#This Row],[Market Side Correct]]="",ISBLANK(Games!#REF!)), "",IF(AND('Prediction Log'!$Q2959="Y", 'Prediction Log'!$R2959="Y"), "Y", "N")),"")</f>
        <v/>
      </c>
      <c r="T2959" s="145" t="str">
        <f>IF(ISNUMBER(Table3[[#This Row],[Predicted Spread]]), IF(ISBLANK(Games!#REF!),"",IF(Games!#REF!='Prediction Log'!$H2959, "Y", "N")), "")</f>
        <v/>
      </c>
      <c r="U2959" s="145" t="str">
        <f>IF(ISNUMBER(Table3[[#This Row],[Predicted Spread]]), IF(OR(Table3[[#This Row],[Spread]]="",ISBLANK(Games!#REF!)), "", IF(Table3[[#This Row],[Home Team Covered Market]]=Games!#REF!, "Y", "N")),"")</f>
        <v/>
      </c>
      <c r="V2959" s="145" t="e">
        <f>IF(ISBLANK(Games!#REF!), "",IF('Prediction Log'!$I2959='Prediction Log'!$L2959, "Y", "N"))</f>
        <v>#REF!</v>
      </c>
      <c r="W2959" s="145" t="str">
        <f>IF(ISNUMBER(Table3[[#This Row],[Predicted Spread]]), IF(OR(Table3[[#This Row],[Model Spread Correct]]="",ISBLANK(Games!#REF!)), "",IF('Prediction Log'!$H2959&lt;&gt;'Prediction Log'!$L2959, "N",IF(AND('Prediction Log'!$E2959&gt;0, 'Prediction Log'!$M2959&gt;'Prediction Log'!$E2959, 'Prediction Log'!$H2959='Prediction Log'!$C2959), "Y", IF(AND('Prediction Log'!$E2959&lt;0, 'Prediction Log'!$M2959&lt;'Prediction Log'!$E2959,'Prediction Log'!$H2959='Prediction Log'!$B2959 ), "Y", IF('Prediction Log'!$M2959='Prediction Log'!$E2959, "PUSH", "N"))))), "")</f>
        <v/>
      </c>
      <c r="X2959" s="145" t="str">
        <f>IF(ISNUMBER(Table3[[#This Row],[Predicted Spread]]), IF(OR(Table3[[#This Row],[Model Spread Correct]]="",ISBLANK(Games!#REF!)), "",IF(AND('Prediction Log'!$T2959="Y", 'Prediction Log'!$U2959="Y"), "Y", "N")), "")</f>
        <v/>
      </c>
      <c r="Y2959" s="145" t="str">
        <f>IFERROR(IF(ISNUMBER(Table3[[#This Row],[Predicted Spread]]), IF(ISBLANK(Games!#REF!), "",IF('Prediction Log'!$D2959&gt;0, 'Prediction Log'!$M2959-'Prediction Log'!$D2959, IF('Prediction Log'!$D2959&lt;0, -'Prediction Log'!$M2959+'Prediction Log'!$D2959, "NA"))), ""), "")</f>
        <v/>
      </c>
      <c r="Z2959" s="145" t="str">
        <f>IF(ISNUMBER(Table3[[#This Row],[Difference from Market]]), IF(ISBLANK(Games!#REF!), "",ABS('Prediction Log'!$Y2959)), "")</f>
        <v/>
      </c>
      <c r="AA2959" s="146" t="str">
        <f>IF(ISNUMBER(Table3[[#This Row],[Predicted Spread]]), IF(ISBLANK(Games!#REF!), "",IF('Prediction Log'!$E2959&gt;0, 'Prediction Log'!$M2959-'Prediction Log'!$E2959, IF('Prediction Log'!$E2959&lt;0, -'Prediction Log'!$M2959+'Prediction Log'!$E2959, "NA"))), "")</f>
        <v/>
      </c>
      <c r="AB2959" s="147" t="str">
        <f>IF(ISNUMBER(Table3[[#This Row],[Difference from Prediction]]), IF(ISBLANK(Games!#REF!), "",ABS('Prediction Log'!$AA2959)), "")</f>
        <v/>
      </c>
      <c r="AC2959" s="161" t="str">
        <f>IF(ISNUMBER(Table3[[#This Row],[Predicted Spread]]), IF(OR(ISBLANK(Games!#REF!),Table3[[#This Row],[Market Side Correct]]="",ISBLANK('Prediction Log'!$L2959)), "",IF(OR(AND('Prediction Log'!D2959&lt;0, 'Prediction Log'!L2959='Prediction Log'!B2959), AND('Prediction Log'!D2959&gt;0, 'Prediction Log'!C2959='Prediction Log'!L2959)),"Y", IF(ISBLANK(Games!$B$2), "","N"))), "")</f>
        <v/>
      </c>
      <c r="AD2959" s="161" t="str">
        <f>'Prediction Log'!$S2959</f>
        <v/>
      </c>
    </row>
    <row r="2960" spans="1:30" x14ac:dyDescent="0.45">
      <c r="A2960" s="140" t="e">
        <f>IF(ISBLANK(Games!#REF!), "",Games!#REF!)</f>
        <v>#REF!</v>
      </c>
      <c r="B2960" s="133" t="e">
        <f>IF(ISBLANK(Games!#REF!), "",Games!#REF!)</f>
        <v>#REF!</v>
      </c>
      <c r="C2960" s="133" t="e">
        <f>IF(ISBLANK(Games!#REF!), "",Games!#REF!)</f>
        <v>#REF!</v>
      </c>
      <c r="D2960" s="134" t="str">
        <f>IF(ISBLANK(Games!$D2959), "",IF(_xlfn.NUMBERVALUE(Games!D2959)=0, "",_xlfn.NUMBERVALUE(Games!D2959) ))</f>
        <v/>
      </c>
      <c r="E2960" s="141" t="str">
        <f>IF(ISBLANK(_xlfn.NUMBERVALUE(Games!#REF!)), "",IF(ISNUMBER(Table3[[#This Row],[Week]]), _xlfn.NUMBERVALUE(Games!#REF!), ""))</f>
        <v/>
      </c>
      <c r="F2960" s="125" t="str">
        <f>IFERROR(IF(ISBLANK(Games!#REF!), "", IF(Games!#REF!=Games!#REF!, Games!#REF!, 1-Games!#REF!)), "")</f>
        <v/>
      </c>
      <c r="G2960" s="142" t="str">
        <f>IF(OR(ISBLANK(Games!#REF!),Table3[[#This Row],[Spread]]=""), "", IF('Prediction Log'!$D2960&lt;0, 'Prediction Log'!$B2960, 'Prediction Log'!$C2960))</f>
        <v/>
      </c>
      <c r="H2960" s="123" t="e">
        <f>IF(ISBLANK(Games!#REF!), "",Games!#REF!)</f>
        <v>#REF!</v>
      </c>
      <c r="I2960" s="123" t="e">
        <f>IF('Prediction Log'!$F2960&gt;0.5, 'Prediction Log'!$B2960, IF('Prediction Log'!$F2960&lt;0.5, 'Prediction Log'!$C2960, "PICK"))</f>
        <v>#REF!</v>
      </c>
      <c r="J2960" s="124" t="e">
        <f>IF(ISBLANK(Games!#REF!), "",IF('Prediction Log'!$I2960='Prediction Log'!$B2960, 'Prediction Log'!$F2960, 1-'Prediction Log'!$F2960))</f>
        <v>#REF!</v>
      </c>
      <c r="K2960" s="6" t="e">
        <f>IF(ISBLANK(Games!#REF!), "",Games!#REF!)</f>
        <v>#REF!</v>
      </c>
      <c r="L2960" s="143" t="e">
        <f>IF(ISBLANK(Games!#REF!), "",Games!#REF!)</f>
        <v>#REF!</v>
      </c>
      <c r="M2960" s="144" t="e">
        <f>IF(ISBLANK(Games!#REF!), "",_xlfn.NUMBERVALUE(Games!#REF!)-_xlfn.NUMBERVALUE(Games!#REF!))</f>
        <v>#REF!</v>
      </c>
      <c r="N29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60" s="145" t="str">
        <f>IFERROR(IF(OR(ISBLANK(Games!#REF!), Table3[[#This Row],[Spread]]=""),"",IF('Prediction Log'!$L2960='Prediction Log'!$G2960, "Y", "N")), "")</f>
        <v/>
      </c>
      <c r="R2960" s="145" t="str">
        <f>IF(ISNUMBER(Table3[[#This Row],[Predicted Spread]]), Table3[[#This Row],[Home Team Covered Market]],"")</f>
        <v/>
      </c>
      <c r="S2960" s="145" t="str">
        <f>IF(ISNUMBER(Table3[[#This Row],[Predicted Spread]]), IF(OR(Table3[[#This Row],[Market Side Correct]]="",ISBLANK(Games!#REF!)), "",IF(AND('Prediction Log'!$Q2960="Y", 'Prediction Log'!$R2960="Y"), "Y", "N")),"")</f>
        <v/>
      </c>
      <c r="T2960" s="145" t="str">
        <f>IF(ISNUMBER(Table3[[#This Row],[Predicted Spread]]), IF(ISBLANK(Games!#REF!),"",IF(Games!#REF!='Prediction Log'!$H2960, "Y", "N")), "")</f>
        <v/>
      </c>
      <c r="U2960" s="145" t="str">
        <f>IF(ISNUMBER(Table3[[#This Row],[Predicted Spread]]), IF(OR(Table3[[#This Row],[Spread]]="",ISBLANK(Games!#REF!)), "", IF(Table3[[#This Row],[Home Team Covered Market]]=Games!#REF!, "Y", "N")),"")</f>
        <v/>
      </c>
      <c r="V2960" s="145" t="e">
        <f>IF(ISBLANK(Games!#REF!), "",IF('Prediction Log'!$I2960='Prediction Log'!$L2960, "Y", "N"))</f>
        <v>#REF!</v>
      </c>
      <c r="W2960" s="145" t="str">
        <f>IF(ISNUMBER(Table3[[#This Row],[Predicted Spread]]), IF(OR(Table3[[#This Row],[Model Spread Correct]]="",ISBLANK(Games!#REF!)), "",IF('Prediction Log'!$H2960&lt;&gt;'Prediction Log'!$L2960, "N",IF(AND('Prediction Log'!$E2960&gt;0, 'Prediction Log'!$M2960&gt;'Prediction Log'!$E2960, 'Prediction Log'!$H2960='Prediction Log'!$C2960), "Y", IF(AND('Prediction Log'!$E2960&lt;0, 'Prediction Log'!$M2960&lt;'Prediction Log'!$E2960,'Prediction Log'!$H2960='Prediction Log'!$B2960 ), "Y", IF('Prediction Log'!$M2960='Prediction Log'!$E2960, "PUSH", "N"))))), "")</f>
        <v/>
      </c>
      <c r="X2960" s="145" t="str">
        <f>IF(ISNUMBER(Table3[[#This Row],[Predicted Spread]]), IF(OR(Table3[[#This Row],[Model Spread Correct]]="",ISBLANK(Games!#REF!)), "",IF(AND('Prediction Log'!$T2960="Y", 'Prediction Log'!$U2960="Y"), "Y", "N")), "")</f>
        <v/>
      </c>
      <c r="Y2960" s="145" t="str">
        <f>IFERROR(IF(ISNUMBER(Table3[[#This Row],[Predicted Spread]]), IF(ISBLANK(Games!#REF!), "",IF('Prediction Log'!$D2960&gt;0, 'Prediction Log'!$M2960-'Prediction Log'!$D2960, IF('Prediction Log'!$D2960&lt;0, -'Prediction Log'!$M2960+'Prediction Log'!$D2960, "NA"))), ""), "")</f>
        <v/>
      </c>
      <c r="Z2960" s="145" t="str">
        <f>IF(ISNUMBER(Table3[[#This Row],[Difference from Market]]), IF(ISBLANK(Games!#REF!), "",ABS('Prediction Log'!$Y2960)), "")</f>
        <v/>
      </c>
      <c r="AA2960" s="146" t="str">
        <f>IF(ISNUMBER(Table3[[#This Row],[Predicted Spread]]), IF(ISBLANK(Games!#REF!), "",IF('Prediction Log'!$E2960&gt;0, 'Prediction Log'!$M2960-'Prediction Log'!$E2960, IF('Prediction Log'!$E2960&lt;0, -'Prediction Log'!$M2960+'Prediction Log'!$E2960, "NA"))), "")</f>
        <v/>
      </c>
      <c r="AB2960" s="147" t="str">
        <f>IF(ISNUMBER(Table3[[#This Row],[Difference from Prediction]]), IF(ISBLANK(Games!#REF!), "",ABS('Prediction Log'!$AA2960)), "")</f>
        <v/>
      </c>
      <c r="AC2960" s="161" t="str">
        <f>IF(ISNUMBER(Table3[[#This Row],[Predicted Spread]]), IF(OR(ISBLANK(Games!#REF!),Table3[[#This Row],[Market Side Correct]]="",ISBLANK('Prediction Log'!$L2960)), "",IF(OR(AND('Prediction Log'!D2960&lt;0, 'Prediction Log'!L2960='Prediction Log'!B2960), AND('Prediction Log'!D2960&gt;0, 'Prediction Log'!C2960='Prediction Log'!L2960)),"Y", IF(ISBLANK(Games!$B$2), "","N"))), "")</f>
        <v/>
      </c>
      <c r="AD2960" s="161" t="str">
        <f>'Prediction Log'!$S2960</f>
        <v/>
      </c>
    </row>
    <row r="2961" spans="1:30" x14ac:dyDescent="0.45">
      <c r="A2961" s="140" t="e">
        <f>IF(ISBLANK(Games!#REF!), "",Games!#REF!)</f>
        <v>#REF!</v>
      </c>
      <c r="B2961" s="133" t="e">
        <f>IF(ISBLANK(Games!#REF!), "",Games!#REF!)</f>
        <v>#REF!</v>
      </c>
      <c r="C2961" s="133" t="e">
        <f>IF(ISBLANK(Games!#REF!), "",Games!#REF!)</f>
        <v>#REF!</v>
      </c>
      <c r="D2961" s="134" t="str">
        <f>IF(ISBLANK(Games!$D2960), "",IF(_xlfn.NUMBERVALUE(Games!D2960)=0, "",_xlfn.NUMBERVALUE(Games!D2960) ))</f>
        <v/>
      </c>
      <c r="E2961" s="141" t="str">
        <f>IF(ISBLANK(_xlfn.NUMBERVALUE(Games!#REF!)), "",IF(ISNUMBER(Table3[[#This Row],[Week]]), _xlfn.NUMBERVALUE(Games!#REF!), ""))</f>
        <v/>
      </c>
      <c r="F2961" s="125" t="str">
        <f>IFERROR(IF(ISBLANK(Games!#REF!), "", IF(Games!#REF!=Games!#REF!, Games!#REF!, 1-Games!#REF!)), "")</f>
        <v/>
      </c>
      <c r="G2961" s="142" t="str">
        <f>IF(OR(ISBLANK(Games!#REF!),Table3[[#This Row],[Spread]]=""), "", IF('Prediction Log'!$D2961&lt;0, 'Prediction Log'!$B2961, 'Prediction Log'!$C2961))</f>
        <v/>
      </c>
      <c r="H2961" s="123" t="e">
        <f>IF(ISBLANK(Games!#REF!), "",Games!#REF!)</f>
        <v>#REF!</v>
      </c>
      <c r="I2961" s="123" t="e">
        <f>IF('Prediction Log'!$F2961&gt;0.5, 'Prediction Log'!$B2961, IF('Prediction Log'!$F2961&lt;0.5, 'Prediction Log'!$C2961, "PICK"))</f>
        <v>#REF!</v>
      </c>
      <c r="J2961" s="124" t="e">
        <f>IF(ISBLANK(Games!#REF!), "",IF('Prediction Log'!$I2961='Prediction Log'!$B2961, 'Prediction Log'!$F2961, 1-'Prediction Log'!$F2961))</f>
        <v>#REF!</v>
      </c>
      <c r="K2961" s="6" t="e">
        <f>IF(ISBLANK(Games!#REF!), "",Games!#REF!)</f>
        <v>#REF!</v>
      </c>
      <c r="L2961" s="143" t="e">
        <f>IF(ISBLANK(Games!#REF!), "",Games!#REF!)</f>
        <v>#REF!</v>
      </c>
      <c r="M2961" s="144" t="e">
        <f>IF(ISBLANK(Games!#REF!), "",_xlfn.NUMBERVALUE(Games!#REF!)-_xlfn.NUMBERVALUE(Games!#REF!))</f>
        <v>#REF!</v>
      </c>
      <c r="N29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61" s="145" t="str">
        <f>IFERROR(IF(OR(ISBLANK(Games!#REF!), Table3[[#This Row],[Spread]]=""),"",IF('Prediction Log'!$L2961='Prediction Log'!$G2961, "Y", "N")), "")</f>
        <v/>
      </c>
      <c r="R2961" s="145" t="str">
        <f>IF(ISNUMBER(Table3[[#This Row],[Predicted Spread]]), Table3[[#This Row],[Home Team Covered Market]],"")</f>
        <v/>
      </c>
      <c r="S2961" s="145" t="str">
        <f>IF(ISNUMBER(Table3[[#This Row],[Predicted Spread]]), IF(OR(Table3[[#This Row],[Market Side Correct]]="",ISBLANK(Games!#REF!)), "",IF(AND('Prediction Log'!$Q2961="Y", 'Prediction Log'!$R2961="Y"), "Y", "N")),"")</f>
        <v/>
      </c>
      <c r="T2961" s="145" t="str">
        <f>IF(ISNUMBER(Table3[[#This Row],[Predicted Spread]]), IF(ISBLANK(Games!#REF!),"",IF(Games!#REF!='Prediction Log'!$H2961, "Y", "N")), "")</f>
        <v/>
      </c>
      <c r="U2961" s="145" t="str">
        <f>IF(ISNUMBER(Table3[[#This Row],[Predicted Spread]]), IF(OR(Table3[[#This Row],[Spread]]="",ISBLANK(Games!#REF!)), "", IF(Table3[[#This Row],[Home Team Covered Market]]=Games!#REF!, "Y", "N")),"")</f>
        <v/>
      </c>
      <c r="V2961" s="145" t="e">
        <f>IF(ISBLANK(Games!#REF!), "",IF('Prediction Log'!$I2961='Prediction Log'!$L2961, "Y", "N"))</f>
        <v>#REF!</v>
      </c>
      <c r="W2961" s="145" t="str">
        <f>IF(ISNUMBER(Table3[[#This Row],[Predicted Spread]]), IF(OR(Table3[[#This Row],[Model Spread Correct]]="",ISBLANK(Games!#REF!)), "",IF('Prediction Log'!$H2961&lt;&gt;'Prediction Log'!$L2961, "N",IF(AND('Prediction Log'!$E2961&gt;0, 'Prediction Log'!$M2961&gt;'Prediction Log'!$E2961, 'Prediction Log'!$H2961='Prediction Log'!$C2961), "Y", IF(AND('Prediction Log'!$E2961&lt;0, 'Prediction Log'!$M2961&lt;'Prediction Log'!$E2961,'Prediction Log'!$H2961='Prediction Log'!$B2961 ), "Y", IF('Prediction Log'!$M2961='Prediction Log'!$E2961, "PUSH", "N"))))), "")</f>
        <v/>
      </c>
      <c r="X2961" s="145" t="str">
        <f>IF(ISNUMBER(Table3[[#This Row],[Predicted Spread]]), IF(OR(Table3[[#This Row],[Model Spread Correct]]="",ISBLANK(Games!#REF!)), "",IF(AND('Prediction Log'!$T2961="Y", 'Prediction Log'!$U2961="Y"), "Y", "N")), "")</f>
        <v/>
      </c>
      <c r="Y2961" s="145" t="str">
        <f>IFERROR(IF(ISNUMBER(Table3[[#This Row],[Predicted Spread]]), IF(ISBLANK(Games!#REF!), "",IF('Prediction Log'!$D2961&gt;0, 'Prediction Log'!$M2961-'Prediction Log'!$D2961, IF('Prediction Log'!$D2961&lt;0, -'Prediction Log'!$M2961+'Prediction Log'!$D2961, "NA"))), ""), "")</f>
        <v/>
      </c>
      <c r="Z2961" s="145" t="str">
        <f>IF(ISNUMBER(Table3[[#This Row],[Difference from Market]]), IF(ISBLANK(Games!#REF!), "",ABS('Prediction Log'!$Y2961)), "")</f>
        <v/>
      </c>
      <c r="AA2961" s="146" t="str">
        <f>IF(ISNUMBER(Table3[[#This Row],[Predicted Spread]]), IF(ISBLANK(Games!#REF!), "",IF('Prediction Log'!$E2961&gt;0, 'Prediction Log'!$M2961-'Prediction Log'!$E2961, IF('Prediction Log'!$E2961&lt;0, -'Prediction Log'!$M2961+'Prediction Log'!$E2961, "NA"))), "")</f>
        <v/>
      </c>
      <c r="AB2961" s="147" t="str">
        <f>IF(ISNUMBER(Table3[[#This Row],[Difference from Prediction]]), IF(ISBLANK(Games!#REF!), "",ABS('Prediction Log'!$AA2961)), "")</f>
        <v/>
      </c>
      <c r="AC2961" s="161" t="str">
        <f>IF(ISNUMBER(Table3[[#This Row],[Predicted Spread]]), IF(OR(ISBLANK(Games!#REF!),Table3[[#This Row],[Market Side Correct]]="",ISBLANK('Prediction Log'!$L2961)), "",IF(OR(AND('Prediction Log'!D2961&lt;0, 'Prediction Log'!L2961='Prediction Log'!B2961), AND('Prediction Log'!D2961&gt;0, 'Prediction Log'!C2961='Prediction Log'!L2961)),"Y", IF(ISBLANK(Games!$B$2), "","N"))), "")</f>
        <v/>
      </c>
      <c r="AD2961" s="161" t="str">
        <f>'Prediction Log'!$S2961</f>
        <v/>
      </c>
    </row>
    <row r="2962" spans="1:30" x14ac:dyDescent="0.45">
      <c r="A2962" s="140" t="e">
        <f>IF(ISBLANK(Games!#REF!), "",Games!#REF!)</f>
        <v>#REF!</v>
      </c>
      <c r="B2962" s="133" t="e">
        <f>IF(ISBLANK(Games!#REF!), "",Games!#REF!)</f>
        <v>#REF!</v>
      </c>
      <c r="C2962" s="133" t="e">
        <f>IF(ISBLANK(Games!#REF!), "",Games!#REF!)</f>
        <v>#REF!</v>
      </c>
      <c r="D2962" s="134" t="str">
        <f>IF(ISBLANK(Games!$D2961), "",IF(_xlfn.NUMBERVALUE(Games!D2961)=0, "",_xlfn.NUMBERVALUE(Games!D2961) ))</f>
        <v/>
      </c>
      <c r="E2962" s="141" t="str">
        <f>IF(ISBLANK(_xlfn.NUMBERVALUE(Games!#REF!)), "",IF(ISNUMBER(Table3[[#This Row],[Week]]), _xlfn.NUMBERVALUE(Games!#REF!), ""))</f>
        <v/>
      </c>
      <c r="F2962" s="125" t="str">
        <f>IFERROR(IF(ISBLANK(Games!#REF!), "", IF(Games!#REF!=Games!#REF!, Games!#REF!, 1-Games!#REF!)), "")</f>
        <v/>
      </c>
      <c r="G2962" s="142" t="str">
        <f>IF(OR(ISBLANK(Games!#REF!),Table3[[#This Row],[Spread]]=""), "", IF('Prediction Log'!$D2962&lt;0, 'Prediction Log'!$B2962, 'Prediction Log'!$C2962))</f>
        <v/>
      </c>
      <c r="H2962" s="123" t="e">
        <f>IF(ISBLANK(Games!#REF!), "",Games!#REF!)</f>
        <v>#REF!</v>
      </c>
      <c r="I2962" s="123" t="e">
        <f>IF('Prediction Log'!$F2962&gt;0.5, 'Prediction Log'!$B2962, IF('Prediction Log'!$F2962&lt;0.5, 'Prediction Log'!$C2962, "PICK"))</f>
        <v>#REF!</v>
      </c>
      <c r="J2962" s="124" t="e">
        <f>IF(ISBLANK(Games!#REF!), "",IF('Prediction Log'!$I2962='Prediction Log'!$B2962, 'Prediction Log'!$F2962, 1-'Prediction Log'!$F2962))</f>
        <v>#REF!</v>
      </c>
      <c r="K2962" s="6" t="e">
        <f>IF(ISBLANK(Games!#REF!), "",Games!#REF!)</f>
        <v>#REF!</v>
      </c>
      <c r="L2962" s="143" t="e">
        <f>IF(ISBLANK(Games!#REF!), "",Games!#REF!)</f>
        <v>#REF!</v>
      </c>
      <c r="M2962" s="144" t="e">
        <f>IF(ISBLANK(Games!#REF!), "",_xlfn.NUMBERVALUE(Games!#REF!)-_xlfn.NUMBERVALUE(Games!#REF!))</f>
        <v>#REF!</v>
      </c>
      <c r="N29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62" s="145" t="str">
        <f>IFERROR(IF(OR(ISBLANK(Games!#REF!), Table3[[#This Row],[Spread]]=""),"",IF('Prediction Log'!$L2962='Prediction Log'!$G2962, "Y", "N")), "")</f>
        <v/>
      </c>
      <c r="R2962" s="145" t="str">
        <f>IF(ISNUMBER(Table3[[#This Row],[Predicted Spread]]), Table3[[#This Row],[Home Team Covered Market]],"")</f>
        <v/>
      </c>
      <c r="S2962" s="145" t="str">
        <f>IF(ISNUMBER(Table3[[#This Row],[Predicted Spread]]), IF(OR(Table3[[#This Row],[Market Side Correct]]="",ISBLANK(Games!#REF!)), "",IF(AND('Prediction Log'!$Q2962="Y", 'Prediction Log'!$R2962="Y"), "Y", "N")),"")</f>
        <v/>
      </c>
      <c r="T2962" s="145" t="str">
        <f>IF(ISNUMBER(Table3[[#This Row],[Predicted Spread]]), IF(ISBLANK(Games!#REF!),"",IF(Games!#REF!='Prediction Log'!$H2962, "Y", "N")), "")</f>
        <v/>
      </c>
      <c r="U2962" s="145" t="str">
        <f>IF(ISNUMBER(Table3[[#This Row],[Predicted Spread]]), IF(OR(Table3[[#This Row],[Spread]]="",ISBLANK(Games!#REF!)), "", IF(Table3[[#This Row],[Home Team Covered Market]]=Games!#REF!, "Y", "N")),"")</f>
        <v/>
      </c>
      <c r="V2962" s="145" t="e">
        <f>IF(ISBLANK(Games!#REF!), "",IF('Prediction Log'!$I2962='Prediction Log'!$L2962, "Y", "N"))</f>
        <v>#REF!</v>
      </c>
      <c r="W2962" s="145" t="str">
        <f>IF(ISNUMBER(Table3[[#This Row],[Predicted Spread]]), IF(OR(Table3[[#This Row],[Model Spread Correct]]="",ISBLANK(Games!#REF!)), "",IF('Prediction Log'!$H2962&lt;&gt;'Prediction Log'!$L2962, "N",IF(AND('Prediction Log'!$E2962&gt;0, 'Prediction Log'!$M2962&gt;'Prediction Log'!$E2962, 'Prediction Log'!$H2962='Prediction Log'!$C2962), "Y", IF(AND('Prediction Log'!$E2962&lt;0, 'Prediction Log'!$M2962&lt;'Prediction Log'!$E2962,'Prediction Log'!$H2962='Prediction Log'!$B2962 ), "Y", IF('Prediction Log'!$M2962='Prediction Log'!$E2962, "PUSH", "N"))))), "")</f>
        <v/>
      </c>
      <c r="X2962" s="145" t="str">
        <f>IF(ISNUMBER(Table3[[#This Row],[Predicted Spread]]), IF(OR(Table3[[#This Row],[Model Spread Correct]]="",ISBLANK(Games!#REF!)), "",IF(AND('Prediction Log'!$T2962="Y", 'Prediction Log'!$U2962="Y"), "Y", "N")), "")</f>
        <v/>
      </c>
      <c r="Y2962" s="145" t="str">
        <f>IFERROR(IF(ISNUMBER(Table3[[#This Row],[Predicted Spread]]), IF(ISBLANK(Games!#REF!), "",IF('Prediction Log'!$D2962&gt;0, 'Prediction Log'!$M2962-'Prediction Log'!$D2962, IF('Prediction Log'!$D2962&lt;0, -'Prediction Log'!$M2962+'Prediction Log'!$D2962, "NA"))), ""), "")</f>
        <v/>
      </c>
      <c r="Z2962" s="145" t="str">
        <f>IF(ISNUMBER(Table3[[#This Row],[Difference from Market]]), IF(ISBLANK(Games!#REF!), "",ABS('Prediction Log'!$Y2962)), "")</f>
        <v/>
      </c>
      <c r="AA2962" s="146" t="str">
        <f>IF(ISNUMBER(Table3[[#This Row],[Predicted Spread]]), IF(ISBLANK(Games!#REF!), "",IF('Prediction Log'!$E2962&gt;0, 'Prediction Log'!$M2962-'Prediction Log'!$E2962, IF('Prediction Log'!$E2962&lt;0, -'Prediction Log'!$M2962+'Prediction Log'!$E2962, "NA"))), "")</f>
        <v/>
      </c>
      <c r="AB2962" s="147" t="str">
        <f>IF(ISNUMBER(Table3[[#This Row],[Difference from Prediction]]), IF(ISBLANK(Games!#REF!), "",ABS('Prediction Log'!$AA2962)), "")</f>
        <v/>
      </c>
      <c r="AC2962" s="161" t="str">
        <f>IF(ISNUMBER(Table3[[#This Row],[Predicted Spread]]), IF(OR(ISBLANK(Games!#REF!),Table3[[#This Row],[Market Side Correct]]="",ISBLANK('Prediction Log'!$L2962)), "",IF(OR(AND('Prediction Log'!D2962&lt;0, 'Prediction Log'!L2962='Prediction Log'!B2962), AND('Prediction Log'!D2962&gt;0, 'Prediction Log'!C2962='Prediction Log'!L2962)),"Y", IF(ISBLANK(Games!$B$2), "","N"))), "")</f>
        <v/>
      </c>
      <c r="AD2962" s="161" t="str">
        <f>'Prediction Log'!$S2962</f>
        <v/>
      </c>
    </row>
    <row r="2963" spans="1:30" x14ac:dyDescent="0.45">
      <c r="A2963" s="140" t="e">
        <f>IF(ISBLANK(Games!#REF!), "",Games!#REF!)</f>
        <v>#REF!</v>
      </c>
      <c r="B2963" s="133" t="e">
        <f>IF(ISBLANK(Games!#REF!), "",Games!#REF!)</f>
        <v>#REF!</v>
      </c>
      <c r="C2963" s="133" t="e">
        <f>IF(ISBLANK(Games!#REF!), "",Games!#REF!)</f>
        <v>#REF!</v>
      </c>
      <c r="D2963" s="134" t="str">
        <f>IF(ISBLANK(Games!$D2962), "",IF(_xlfn.NUMBERVALUE(Games!D2962)=0, "",_xlfn.NUMBERVALUE(Games!D2962) ))</f>
        <v/>
      </c>
      <c r="E2963" s="141" t="str">
        <f>IF(ISBLANK(_xlfn.NUMBERVALUE(Games!#REF!)), "",IF(ISNUMBER(Table3[[#This Row],[Week]]), _xlfn.NUMBERVALUE(Games!#REF!), ""))</f>
        <v/>
      </c>
      <c r="F2963" s="125" t="str">
        <f>IFERROR(IF(ISBLANK(Games!#REF!), "", IF(Games!#REF!=Games!#REF!, Games!#REF!, 1-Games!#REF!)), "")</f>
        <v/>
      </c>
      <c r="G2963" s="142" t="str">
        <f>IF(OR(ISBLANK(Games!#REF!),Table3[[#This Row],[Spread]]=""), "", IF('Prediction Log'!$D2963&lt;0, 'Prediction Log'!$B2963, 'Prediction Log'!$C2963))</f>
        <v/>
      </c>
      <c r="H2963" s="123" t="e">
        <f>IF(ISBLANK(Games!#REF!), "",Games!#REF!)</f>
        <v>#REF!</v>
      </c>
      <c r="I2963" s="123" t="e">
        <f>IF('Prediction Log'!$F2963&gt;0.5, 'Prediction Log'!$B2963, IF('Prediction Log'!$F2963&lt;0.5, 'Prediction Log'!$C2963, "PICK"))</f>
        <v>#REF!</v>
      </c>
      <c r="J2963" s="124" t="e">
        <f>IF(ISBLANK(Games!#REF!), "",IF('Prediction Log'!$I2963='Prediction Log'!$B2963, 'Prediction Log'!$F2963, 1-'Prediction Log'!$F2963))</f>
        <v>#REF!</v>
      </c>
      <c r="K2963" s="6" t="e">
        <f>IF(ISBLANK(Games!#REF!), "",Games!#REF!)</f>
        <v>#REF!</v>
      </c>
      <c r="L2963" s="143" t="e">
        <f>IF(ISBLANK(Games!#REF!), "",Games!#REF!)</f>
        <v>#REF!</v>
      </c>
      <c r="M2963" s="144" t="e">
        <f>IF(ISBLANK(Games!#REF!), "",_xlfn.NUMBERVALUE(Games!#REF!)-_xlfn.NUMBERVALUE(Games!#REF!))</f>
        <v>#REF!</v>
      </c>
      <c r="N29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63" s="145" t="str">
        <f>IFERROR(IF(OR(ISBLANK(Games!#REF!), Table3[[#This Row],[Spread]]=""),"",IF('Prediction Log'!$L2963='Prediction Log'!$G2963, "Y", "N")), "")</f>
        <v/>
      </c>
      <c r="R2963" s="145" t="str">
        <f>IF(ISNUMBER(Table3[[#This Row],[Predicted Spread]]), Table3[[#This Row],[Home Team Covered Market]],"")</f>
        <v/>
      </c>
      <c r="S2963" s="145" t="str">
        <f>IF(ISNUMBER(Table3[[#This Row],[Predicted Spread]]), IF(OR(Table3[[#This Row],[Market Side Correct]]="",ISBLANK(Games!#REF!)), "",IF(AND('Prediction Log'!$Q2963="Y", 'Prediction Log'!$R2963="Y"), "Y", "N")),"")</f>
        <v/>
      </c>
      <c r="T2963" s="145" t="str">
        <f>IF(ISNUMBER(Table3[[#This Row],[Predicted Spread]]), IF(ISBLANK(Games!#REF!),"",IF(Games!#REF!='Prediction Log'!$H2963, "Y", "N")), "")</f>
        <v/>
      </c>
      <c r="U2963" s="145" t="str">
        <f>IF(ISNUMBER(Table3[[#This Row],[Predicted Spread]]), IF(OR(Table3[[#This Row],[Spread]]="",ISBLANK(Games!#REF!)), "", IF(Table3[[#This Row],[Home Team Covered Market]]=Games!#REF!, "Y", "N")),"")</f>
        <v/>
      </c>
      <c r="V2963" s="145" t="e">
        <f>IF(ISBLANK(Games!#REF!), "",IF('Prediction Log'!$I2963='Prediction Log'!$L2963, "Y", "N"))</f>
        <v>#REF!</v>
      </c>
      <c r="W2963" s="145" t="str">
        <f>IF(ISNUMBER(Table3[[#This Row],[Predicted Spread]]), IF(OR(Table3[[#This Row],[Model Spread Correct]]="",ISBLANK(Games!#REF!)), "",IF('Prediction Log'!$H2963&lt;&gt;'Prediction Log'!$L2963, "N",IF(AND('Prediction Log'!$E2963&gt;0, 'Prediction Log'!$M2963&gt;'Prediction Log'!$E2963, 'Prediction Log'!$H2963='Prediction Log'!$C2963), "Y", IF(AND('Prediction Log'!$E2963&lt;0, 'Prediction Log'!$M2963&lt;'Prediction Log'!$E2963,'Prediction Log'!$H2963='Prediction Log'!$B2963 ), "Y", IF('Prediction Log'!$M2963='Prediction Log'!$E2963, "PUSH", "N"))))), "")</f>
        <v/>
      </c>
      <c r="X2963" s="145" t="str">
        <f>IF(ISNUMBER(Table3[[#This Row],[Predicted Spread]]), IF(OR(Table3[[#This Row],[Model Spread Correct]]="",ISBLANK(Games!#REF!)), "",IF(AND('Prediction Log'!$T2963="Y", 'Prediction Log'!$U2963="Y"), "Y", "N")), "")</f>
        <v/>
      </c>
      <c r="Y2963" s="145" t="str">
        <f>IFERROR(IF(ISNUMBER(Table3[[#This Row],[Predicted Spread]]), IF(ISBLANK(Games!#REF!), "",IF('Prediction Log'!$D2963&gt;0, 'Prediction Log'!$M2963-'Prediction Log'!$D2963, IF('Prediction Log'!$D2963&lt;0, -'Prediction Log'!$M2963+'Prediction Log'!$D2963, "NA"))), ""), "")</f>
        <v/>
      </c>
      <c r="Z2963" s="145" t="str">
        <f>IF(ISNUMBER(Table3[[#This Row],[Difference from Market]]), IF(ISBLANK(Games!#REF!), "",ABS('Prediction Log'!$Y2963)), "")</f>
        <v/>
      </c>
      <c r="AA2963" s="146" t="str">
        <f>IF(ISNUMBER(Table3[[#This Row],[Predicted Spread]]), IF(ISBLANK(Games!#REF!), "",IF('Prediction Log'!$E2963&gt;0, 'Prediction Log'!$M2963-'Prediction Log'!$E2963, IF('Prediction Log'!$E2963&lt;0, -'Prediction Log'!$M2963+'Prediction Log'!$E2963, "NA"))), "")</f>
        <v/>
      </c>
      <c r="AB2963" s="147" t="str">
        <f>IF(ISNUMBER(Table3[[#This Row],[Difference from Prediction]]), IF(ISBLANK(Games!#REF!), "",ABS('Prediction Log'!$AA2963)), "")</f>
        <v/>
      </c>
      <c r="AC2963" s="161" t="str">
        <f>IF(ISNUMBER(Table3[[#This Row],[Predicted Spread]]), IF(OR(ISBLANK(Games!#REF!),Table3[[#This Row],[Market Side Correct]]="",ISBLANK('Prediction Log'!$L2963)), "",IF(OR(AND('Prediction Log'!D2963&lt;0, 'Prediction Log'!L2963='Prediction Log'!B2963), AND('Prediction Log'!D2963&gt;0, 'Prediction Log'!C2963='Prediction Log'!L2963)),"Y", IF(ISBLANK(Games!$B$2), "","N"))), "")</f>
        <v/>
      </c>
      <c r="AD2963" s="161" t="str">
        <f>'Prediction Log'!$S2963</f>
        <v/>
      </c>
    </row>
    <row r="2964" spans="1:30" x14ac:dyDescent="0.45">
      <c r="A2964" s="140" t="e">
        <f>IF(ISBLANK(Games!#REF!), "",Games!#REF!)</f>
        <v>#REF!</v>
      </c>
      <c r="B2964" s="133" t="e">
        <f>IF(ISBLANK(Games!#REF!), "",Games!#REF!)</f>
        <v>#REF!</v>
      </c>
      <c r="C2964" s="133" t="e">
        <f>IF(ISBLANK(Games!#REF!), "",Games!#REF!)</f>
        <v>#REF!</v>
      </c>
      <c r="D2964" s="134" t="str">
        <f>IF(ISBLANK(Games!$D2963), "",IF(_xlfn.NUMBERVALUE(Games!D2963)=0, "",_xlfn.NUMBERVALUE(Games!D2963) ))</f>
        <v/>
      </c>
      <c r="E2964" s="141" t="str">
        <f>IF(ISBLANK(_xlfn.NUMBERVALUE(Games!#REF!)), "",IF(ISNUMBER(Table3[[#This Row],[Week]]), _xlfn.NUMBERVALUE(Games!#REF!), ""))</f>
        <v/>
      </c>
      <c r="F2964" s="125" t="str">
        <f>IFERROR(IF(ISBLANK(Games!#REF!), "", IF(Games!#REF!=Games!#REF!, Games!#REF!, 1-Games!#REF!)), "")</f>
        <v/>
      </c>
      <c r="G2964" s="142" t="str">
        <f>IF(OR(ISBLANK(Games!#REF!),Table3[[#This Row],[Spread]]=""), "", IF('Prediction Log'!$D2964&lt;0, 'Prediction Log'!$B2964, 'Prediction Log'!$C2964))</f>
        <v/>
      </c>
      <c r="H2964" s="123" t="e">
        <f>IF(ISBLANK(Games!#REF!), "",Games!#REF!)</f>
        <v>#REF!</v>
      </c>
      <c r="I2964" s="123" t="e">
        <f>IF('Prediction Log'!$F2964&gt;0.5, 'Prediction Log'!$B2964, IF('Prediction Log'!$F2964&lt;0.5, 'Prediction Log'!$C2964, "PICK"))</f>
        <v>#REF!</v>
      </c>
      <c r="J2964" s="124" t="e">
        <f>IF(ISBLANK(Games!#REF!), "",IF('Prediction Log'!$I2964='Prediction Log'!$B2964, 'Prediction Log'!$F2964, 1-'Prediction Log'!$F2964))</f>
        <v>#REF!</v>
      </c>
      <c r="K2964" s="6" t="e">
        <f>IF(ISBLANK(Games!#REF!), "",Games!#REF!)</f>
        <v>#REF!</v>
      </c>
      <c r="L2964" s="143" t="e">
        <f>IF(ISBLANK(Games!#REF!), "",Games!#REF!)</f>
        <v>#REF!</v>
      </c>
      <c r="M2964" s="144" t="e">
        <f>IF(ISBLANK(Games!#REF!), "",_xlfn.NUMBERVALUE(Games!#REF!)-_xlfn.NUMBERVALUE(Games!#REF!))</f>
        <v>#REF!</v>
      </c>
      <c r="N29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64" s="145" t="str">
        <f>IFERROR(IF(OR(ISBLANK(Games!#REF!), Table3[[#This Row],[Spread]]=""),"",IF('Prediction Log'!$L2964='Prediction Log'!$G2964, "Y", "N")), "")</f>
        <v/>
      </c>
      <c r="R2964" s="145" t="str">
        <f>IF(ISNUMBER(Table3[[#This Row],[Predicted Spread]]), Table3[[#This Row],[Home Team Covered Market]],"")</f>
        <v/>
      </c>
      <c r="S2964" s="145" t="str">
        <f>IF(ISNUMBER(Table3[[#This Row],[Predicted Spread]]), IF(OR(Table3[[#This Row],[Market Side Correct]]="",ISBLANK(Games!#REF!)), "",IF(AND('Prediction Log'!$Q2964="Y", 'Prediction Log'!$R2964="Y"), "Y", "N")),"")</f>
        <v/>
      </c>
      <c r="T2964" s="145" t="str">
        <f>IF(ISNUMBER(Table3[[#This Row],[Predicted Spread]]), IF(ISBLANK(Games!#REF!),"",IF(Games!#REF!='Prediction Log'!$H2964, "Y", "N")), "")</f>
        <v/>
      </c>
      <c r="U2964" s="145" t="str">
        <f>IF(ISNUMBER(Table3[[#This Row],[Predicted Spread]]), IF(OR(Table3[[#This Row],[Spread]]="",ISBLANK(Games!#REF!)), "", IF(Table3[[#This Row],[Home Team Covered Market]]=Games!#REF!, "Y", "N")),"")</f>
        <v/>
      </c>
      <c r="V2964" s="145" t="e">
        <f>IF(ISBLANK(Games!#REF!), "",IF('Prediction Log'!$I2964='Prediction Log'!$L2964, "Y", "N"))</f>
        <v>#REF!</v>
      </c>
      <c r="W2964" s="145" t="str">
        <f>IF(ISNUMBER(Table3[[#This Row],[Predicted Spread]]), IF(OR(Table3[[#This Row],[Model Spread Correct]]="",ISBLANK(Games!#REF!)), "",IF('Prediction Log'!$H2964&lt;&gt;'Prediction Log'!$L2964, "N",IF(AND('Prediction Log'!$E2964&gt;0, 'Prediction Log'!$M2964&gt;'Prediction Log'!$E2964, 'Prediction Log'!$H2964='Prediction Log'!$C2964), "Y", IF(AND('Prediction Log'!$E2964&lt;0, 'Prediction Log'!$M2964&lt;'Prediction Log'!$E2964,'Prediction Log'!$H2964='Prediction Log'!$B2964 ), "Y", IF('Prediction Log'!$M2964='Prediction Log'!$E2964, "PUSH", "N"))))), "")</f>
        <v/>
      </c>
      <c r="X2964" s="145" t="str">
        <f>IF(ISNUMBER(Table3[[#This Row],[Predicted Spread]]), IF(OR(Table3[[#This Row],[Model Spread Correct]]="",ISBLANK(Games!#REF!)), "",IF(AND('Prediction Log'!$T2964="Y", 'Prediction Log'!$U2964="Y"), "Y", "N")), "")</f>
        <v/>
      </c>
      <c r="Y2964" s="145" t="str">
        <f>IFERROR(IF(ISNUMBER(Table3[[#This Row],[Predicted Spread]]), IF(ISBLANK(Games!#REF!), "",IF('Prediction Log'!$D2964&gt;0, 'Prediction Log'!$M2964-'Prediction Log'!$D2964, IF('Prediction Log'!$D2964&lt;0, -'Prediction Log'!$M2964+'Prediction Log'!$D2964, "NA"))), ""), "")</f>
        <v/>
      </c>
      <c r="Z2964" s="145" t="str">
        <f>IF(ISNUMBER(Table3[[#This Row],[Difference from Market]]), IF(ISBLANK(Games!#REF!), "",ABS('Prediction Log'!$Y2964)), "")</f>
        <v/>
      </c>
      <c r="AA2964" s="146" t="str">
        <f>IF(ISNUMBER(Table3[[#This Row],[Predicted Spread]]), IF(ISBLANK(Games!#REF!), "",IF('Prediction Log'!$E2964&gt;0, 'Prediction Log'!$M2964-'Prediction Log'!$E2964, IF('Prediction Log'!$E2964&lt;0, -'Prediction Log'!$M2964+'Prediction Log'!$E2964, "NA"))), "")</f>
        <v/>
      </c>
      <c r="AB2964" s="147" t="str">
        <f>IF(ISNUMBER(Table3[[#This Row],[Difference from Prediction]]), IF(ISBLANK(Games!#REF!), "",ABS('Prediction Log'!$AA2964)), "")</f>
        <v/>
      </c>
      <c r="AC2964" s="161" t="str">
        <f>IF(ISNUMBER(Table3[[#This Row],[Predicted Spread]]), IF(OR(ISBLANK(Games!#REF!),Table3[[#This Row],[Market Side Correct]]="",ISBLANK('Prediction Log'!$L2964)), "",IF(OR(AND('Prediction Log'!D2964&lt;0, 'Prediction Log'!L2964='Prediction Log'!B2964), AND('Prediction Log'!D2964&gt;0, 'Prediction Log'!C2964='Prediction Log'!L2964)),"Y", IF(ISBLANK(Games!$B$2), "","N"))), "")</f>
        <v/>
      </c>
      <c r="AD2964" s="161" t="str">
        <f>'Prediction Log'!$S2964</f>
        <v/>
      </c>
    </row>
    <row r="2965" spans="1:30" x14ac:dyDescent="0.45">
      <c r="A2965" s="140" t="e">
        <f>IF(ISBLANK(Games!#REF!), "",Games!#REF!)</f>
        <v>#REF!</v>
      </c>
      <c r="B2965" s="133" t="e">
        <f>IF(ISBLANK(Games!#REF!), "",Games!#REF!)</f>
        <v>#REF!</v>
      </c>
      <c r="C2965" s="133" t="e">
        <f>IF(ISBLANK(Games!#REF!), "",Games!#REF!)</f>
        <v>#REF!</v>
      </c>
      <c r="D2965" s="134" t="str">
        <f>IF(ISBLANK(Games!$D2964), "",IF(_xlfn.NUMBERVALUE(Games!D2964)=0, "",_xlfn.NUMBERVALUE(Games!D2964) ))</f>
        <v/>
      </c>
      <c r="E2965" s="141" t="str">
        <f>IF(ISBLANK(_xlfn.NUMBERVALUE(Games!#REF!)), "",IF(ISNUMBER(Table3[[#This Row],[Week]]), _xlfn.NUMBERVALUE(Games!#REF!), ""))</f>
        <v/>
      </c>
      <c r="F2965" s="125" t="str">
        <f>IFERROR(IF(ISBLANK(Games!#REF!), "", IF(Games!#REF!=Games!#REF!, Games!#REF!, 1-Games!#REF!)), "")</f>
        <v/>
      </c>
      <c r="G2965" s="142" t="str">
        <f>IF(OR(ISBLANK(Games!#REF!),Table3[[#This Row],[Spread]]=""), "", IF('Prediction Log'!$D2965&lt;0, 'Prediction Log'!$B2965, 'Prediction Log'!$C2965))</f>
        <v/>
      </c>
      <c r="H2965" s="123" t="e">
        <f>IF(ISBLANK(Games!#REF!), "",Games!#REF!)</f>
        <v>#REF!</v>
      </c>
      <c r="I2965" s="123" t="e">
        <f>IF('Prediction Log'!$F2965&gt;0.5, 'Prediction Log'!$B2965, IF('Prediction Log'!$F2965&lt;0.5, 'Prediction Log'!$C2965, "PICK"))</f>
        <v>#REF!</v>
      </c>
      <c r="J2965" s="124" t="e">
        <f>IF(ISBLANK(Games!#REF!), "",IF('Prediction Log'!$I2965='Prediction Log'!$B2965, 'Prediction Log'!$F2965, 1-'Prediction Log'!$F2965))</f>
        <v>#REF!</v>
      </c>
      <c r="K2965" s="6" t="e">
        <f>IF(ISBLANK(Games!#REF!), "",Games!#REF!)</f>
        <v>#REF!</v>
      </c>
      <c r="L2965" s="143" t="e">
        <f>IF(ISBLANK(Games!#REF!), "",Games!#REF!)</f>
        <v>#REF!</v>
      </c>
      <c r="M2965" s="144" t="e">
        <f>IF(ISBLANK(Games!#REF!), "",_xlfn.NUMBERVALUE(Games!#REF!)-_xlfn.NUMBERVALUE(Games!#REF!))</f>
        <v>#REF!</v>
      </c>
      <c r="N29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65" s="145" t="str">
        <f>IFERROR(IF(OR(ISBLANK(Games!#REF!), Table3[[#This Row],[Spread]]=""),"",IF('Prediction Log'!$L2965='Prediction Log'!$G2965, "Y", "N")), "")</f>
        <v/>
      </c>
      <c r="R2965" s="145" t="str">
        <f>IF(ISNUMBER(Table3[[#This Row],[Predicted Spread]]), Table3[[#This Row],[Home Team Covered Market]],"")</f>
        <v/>
      </c>
      <c r="S2965" s="145" t="str">
        <f>IF(ISNUMBER(Table3[[#This Row],[Predicted Spread]]), IF(OR(Table3[[#This Row],[Market Side Correct]]="",ISBLANK(Games!#REF!)), "",IF(AND('Prediction Log'!$Q2965="Y", 'Prediction Log'!$R2965="Y"), "Y", "N")),"")</f>
        <v/>
      </c>
      <c r="T2965" s="145" t="str">
        <f>IF(ISNUMBER(Table3[[#This Row],[Predicted Spread]]), IF(ISBLANK(Games!#REF!),"",IF(Games!#REF!='Prediction Log'!$H2965, "Y", "N")), "")</f>
        <v/>
      </c>
      <c r="U2965" s="145" t="str">
        <f>IF(ISNUMBER(Table3[[#This Row],[Predicted Spread]]), IF(OR(Table3[[#This Row],[Spread]]="",ISBLANK(Games!#REF!)), "", IF(Table3[[#This Row],[Home Team Covered Market]]=Games!#REF!, "Y", "N")),"")</f>
        <v/>
      </c>
      <c r="V2965" s="145" t="e">
        <f>IF(ISBLANK(Games!#REF!), "",IF('Prediction Log'!$I2965='Prediction Log'!$L2965, "Y", "N"))</f>
        <v>#REF!</v>
      </c>
      <c r="W2965" s="145" t="str">
        <f>IF(ISNUMBER(Table3[[#This Row],[Predicted Spread]]), IF(OR(Table3[[#This Row],[Model Spread Correct]]="",ISBLANK(Games!#REF!)), "",IF('Prediction Log'!$H2965&lt;&gt;'Prediction Log'!$L2965, "N",IF(AND('Prediction Log'!$E2965&gt;0, 'Prediction Log'!$M2965&gt;'Prediction Log'!$E2965, 'Prediction Log'!$H2965='Prediction Log'!$C2965), "Y", IF(AND('Prediction Log'!$E2965&lt;0, 'Prediction Log'!$M2965&lt;'Prediction Log'!$E2965,'Prediction Log'!$H2965='Prediction Log'!$B2965 ), "Y", IF('Prediction Log'!$M2965='Prediction Log'!$E2965, "PUSH", "N"))))), "")</f>
        <v/>
      </c>
      <c r="X2965" s="145" t="str">
        <f>IF(ISNUMBER(Table3[[#This Row],[Predicted Spread]]), IF(OR(Table3[[#This Row],[Model Spread Correct]]="",ISBLANK(Games!#REF!)), "",IF(AND('Prediction Log'!$T2965="Y", 'Prediction Log'!$U2965="Y"), "Y", "N")), "")</f>
        <v/>
      </c>
      <c r="Y2965" s="145" t="str">
        <f>IFERROR(IF(ISNUMBER(Table3[[#This Row],[Predicted Spread]]), IF(ISBLANK(Games!#REF!), "",IF('Prediction Log'!$D2965&gt;0, 'Prediction Log'!$M2965-'Prediction Log'!$D2965, IF('Prediction Log'!$D2965&lt;0, -'Prediction Log'!$M2965+'Prediction Log'!$D2965, "NA"))), ""), "")</f>
        <v/>
      </c>
      <c r="Z2965" s="145" t="str">
        <f>IF(ISNUMBER(Table3[[#This Row],[Difference from Market]]), IF(ISBLANK(Games!#REF!), "",ABS('Prediction Log'!$Y2965)), "")</f>
        <v/>
      </c>
      <c r="AA2965" s="146" t="str">
        <f>IF(ISNUMBER(Table3[[#This Row],[Predicted Spread]]), IF(ISBLANK(Games!#REF!), "",IF('Prediction Log'!$E2965&gt;0, 'Prediction Log'!$M2965-'Prediction Log'!$E2965, IF('Prediction Log'!$E2965&lt;0, -'Prediction Log'!$M2965+'Prediction Log'!$E2965, "NA"))), "")</f>
        <v/>
      </c>
      <c r="AB2965" s="147" t="str">
        <f>IF(ISNUMBER(Table3[[#This Row],[Difference from Prediction]]), IF(ISBLANK(Games!#REF!), "",ABS('Prediction Log'!$AA2965)), "")</f>
        <v/>
      </c>
      <c r="AC2965" s="161" t="str">
        <f>IF(ISNUMBER(Table3[[#This Row],[Predicted Spread]]), IF(OR(ISBLANK(Games!#REF!),Table3[[#This Row],[Market Side Correct]]="",ISBLANK('Prediction Log'!$L2965)), "",IF(OR(AND('Prediction Log'!D2965&lt;0, 'Prediction Log'!L2965='Prediction Log'!B2965), AND('Prediction Log'!D2965&gt;0, 'Prediction Log'!C2965='Prediction Log'!L2965)),"Y", IF(ISBLANK(Games!$B$2), "","N"))), "")</f>
        <v/>
      </c>
      <c r="AD2965" s="161" t="str">
        <f>'Prediction Log'!$S2965</f>
        <v/>
      </c>
    </row>
    <row r="2966" spans="1:30" x14ac:dyDescent="0.45">
      <c r="A2966" s="140" t="e">
        <f>IF(ISBLANK(Games!#REF!), "",Games!#REF!)</f>
        <v>#REF!</v>
      </c>
      <c r="B2966" s="133" t="e">
        <f>IF(ISBLANK(Games!#REF!), "",Games!#REF!)</f>
        <v>#REF!</v>
      </c>
      <c r="C2966" s="133" t="e">
        <f>IF(ISBLANK(Games!#REF!), "",Games!#REF!)</f>
        <v>#REF!</v>
      </c>
      <c r="D2966" s="134" t="str">
        <f>IF(ISBLANK(Games!$D2965), "",IF(_xlfn.NUMBERVALUE(Games!D2965)=0, "",_xlfn.NUMBERVALUE(Games!D2965) ))</f>
        <v/>
      </c>
      <c r="E2966" s="141" t="str">
        <f>IF(ISBLANK(_xlfn.NUMBERVALUE(Games!#REF!)), "",IF(ISNUMBER(Table3[[#This Row],[Week]]), _xlfn.NUMBERVALUE(Games!#REF!), ""))</f>
        <v/>
      </c>
      <c r="F2966" s="125" t="str">
        <f>IFERROR(IF(ISBLANK(Games!#REF!), "", IF(Games!#REF!=Games!#REF!, Games!#REF!, 1-Games!#REF!)), "")</f>
        <v/>
      </c>
      <c r="G2966" s="142" t="str">
        <f>IF(OR(ISBLANK(Games!#REF!),Table3[[#This Row],[Spread]]=""), "", IF('Prediction Log'!$D2966&lt;0, 'Prediction Log'!$B2966, 'Prediction Log'!$C2966))</f>
        <v/>
      </c>
      <c r="H2966" s="123" t="e">
        <f>IF(ISBLANK(Games!#REF!), "",Games!#REF!)</f>
        <v>#REF!</v>
      </c>
      <c r="I2966" s="123" t="e">
        <f>IF('Prediction Log'!$F2966&gt;0.5, 'Prediction Log'!$B2966, IF('Prediction Log'!$F2966&lt;0.5, 'Prediction Log'!$C2966, "PICK"))</f>
        <v>#REF!</v>
      </c>
      <c r="J2966" s="124" t="e">
        <f>IF(ISBLANK(Games!#REF!), "",IF('Prediction Log'!$I2966='Prediction Log'!$B2966, 'Prediction Log'!$F2966, 1-'Prediction Log'!$F2966))</f>
        <v>#REF!</v>
      </c>
      <c r="K2966" s="6" t="e">
        <f>IF(ISBLANK(Games!#REF!), "",Games!#REF!)</f>
        <v>#REF!</v>
      </c>
      <c r="L2966" s="143" t="e">
        <f>IF(ISBLANK(Games!#REF!), "",Games!#REF!)</f>
        <v>#REF!</v>
      </c>
      <c r="M2966" s="144" t="e">
        <f>IF(ISBLANK(Games!#REF!), "",_xlfn.NUMBERVALUE(Games!#REF!)-_xlfn.NUMBERVALUE(Games!#REF!))</f>
        <v>#REF!</v>
      </c>
      <c r="N29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66" s="145" t="str">
        <f>IFERROR(IF(OR(ISBLANK(Games!#REF!), Table3[[#This Row],[Spread]]=""),"",IF('Prediction Log'!$L2966='Prediction Log'!$G2966, "Y", "N")), "")</f>
        <v/>
      </c>
      <c r="R2966" s="145" t="str">
        <f>IF(ISNUMBER(Table3[[#This Row],[Predicted Spread]]), Table3[[#This Row],[Home Team Covered Market]],"")</f>
        <v/>
      </c>
      <c r="S2966" s="145" t="str">
        <f>IF(ISNUMBER(Table3[[#This Row],[Predicted Spread]]), IF(OR(Table3[[#This Row],[Market Side Correct]]="",ISBLANK(Games!#REF!)), "",IF(AND('Prediction Log'!$Q2966="Y", 'Prediction Log'!$R2966="Y"), "Y", "N")),"")</f>
        <v/>
      </c>
      <c r="T2966" s="145" t="str">
        <f>IF(ISNUMBER(Table3[[#This Row],[Predicted Spread]]), IF(ISBLANK(Games!#REF!),"",IF(Games!#REF!='Prediction Log'!$H2966, "Y", "N")), "")</f>
        <v/>
      </c>
      <c r="U2966" s="145" t="str">
        <f>IF(ISNUMBER(Table3[[#This Row],[Predicted Spread]]), IF(OR(Table3[[#This Row],[Spread]]="",ISBLANK(Games!#REF!)), "", IF(Table3[[#This Row],[Home Team Covered Market]]=Games!#REF!, "Y", "N")),"")</f>
        <v/>
      </c>
      <c r="V2966" s="145" t="e">
        <f>IF(ISBLANK(Games!#REF!), "",IF('Prediction Log'!$I2966='Prediction Log'!$L2966, "Y", "N"))</f>
        <v>#REF!</v>
      </c>
      <c r="W2966" s="145" t="str">
        <f>IF(ISNUMBER(Table3[[#This Row],[Predicted Spread]]), IF(OR(Table3[[#This Row],[Model Spread Correct]]="",ISBLANK(Games!#REF!)), "",IF('Prediction Log'!$H2966&lt;&gt;'Prediction Log'!$L2966, "N",IF(AND('Prediction Log'!$E2966&gt;0, 'Prediction Log'!$M2966&gt;'Prediction Log'!$E2966, 'Prediction Log'!$H2966='Prediction Log'!$C2966), "Y", IF(AND('Prediction Log'!$E2966&lt;0, 'Prediction Log'!$M2966&lt;'Prediction Log'!$E2966,'Prediction Log'!$H2966='Prediction Log'!$B2966 ), "Y", IF('Prediction Log'!$M2966='Prediction Log'!$E2966, "PUSH", "N"))))), "")</f>
        <v/>
      </c>
      <c r="X2966" s="145" t="str">
        <f>IF(ISNUMBER(Table3[[#This Row],[Predicted Spread]]), IF(OR(Table3[[#This Row],[Model Spread Correct]]="",ISBLANK(Games!#REF!)), "",IF(AND('Prediction Log'!$T2966="Y", 'Prediction Log'!$U2966="Y"), "Y", "N")), "")</f>
        <v/>
      </c>
      <c r="Y2966" s="145" t="str">
        <f>IFERROR(IF(ISNUMBER(Table3[[#This Row],[Predicted Spread]]), IF(ISBLANK(Games!#REF!), "",IF('Prediction Log'!$D2966&gt;0, 'Prediction Log'!$M2966-'Prediction Log'!$D2966, IF('Prediction Log'!$D2966&lt;0, -'Prediction Log'!$M2966+'Prediction Log'!$D2966, "NA"))), ""), "")</f>
        <v/>
      </c>
      <c r="Z2966" s="145" t="str">
        <f>IF(ISNUMBER(Table3[[#This Row],[Difference from Market]]), IF(ISBLANK(Games!#REF!), "",ABS('Prediction Log'!$Y2966)), "")</f>
        <v/>
      </c>
      <c r="AA2966" s="146" t="str">
        <f>IF(ISNUMBER(Table3[[#This Row],[Predicted Spread]]), IF(ISBLANK(Games!#REF!), "",IF('Prediction Log'!$E2966&gt;0, 'Prediction Log'!$M2966-'Prediction Log'!$E2966, IF('Prediction Log'!$E2966&lt;0, -'Prediction Log'!$M2966+'Prediction Log'!$E2966, "NA"))), "")</f>
        <v/>
      </c>
      <c r="AB2966" s="147" t="str">
        <f>IF(ISNUMBER(Table3[[#This Row],[Difference from Prediction]]), IF(ISBLANK(Games!#REF!), "",ABS('Prediction Log'!$AA2966)), "")</f>
        <v/>
      </c>
      <c r="AC2966" s="161" t="str">
        <f>IF(ISNUMBER(Table3[[#This Row],[Predicted Spread]]), IF(OR(ISBLANK(Games!#REF!),Table3[[#This Row],[Market Side Correct]]="",ISBLANK('Prediction Log'!$L2966)), "",IF(OR(AND('Prediction Log'!D2966&lt;0, 'Prediction Log'!L2966='Prediction Log'!B2966), AND('Prediction Log'!D2966&gt;0, 'Prediction Log'!C2966='Prediction Log'!L2966)),"Y", IF(ISBLANK(Games!$B$2), "","N"))), "")</f>
        <v/>
      </c>
      <c r="AD2966" s="161" t="str">
        <f>'Prediction Log'!$S2966</f>
        <v/>
      </c>
    </row>
    <row r="2967" spans="1:30" x14ac:dyDescent="0.45">
      <c r="A2967" s="140" t="e">
        <f>IF(ISBLANK(Games!#REF!), "",Games!#REF!)</f>
        <v>#REF!</v>
      </c>
      <c r="B2967" s="133" t="e">
        <f>IF(ISBLANK(Games!#REF!), "",Games!#REF!)</f>
        <v>#REF!</v>
      </c>
      <c r="C2967" s="133" t="e">
        <f>IF(ISBLANK(Games!#REF!), "",Games!#REF!)</f>
        <v>#REF!</v>
      </c>
      <c r="D2967" s="134" t="str">
        <f>IF(ISBLANK(Games!$D2966), "",IF(_xlfn.NUMBERVALUE(Games!D2966)=0, "",_xlfn.NUMBERVALUE(Games!D2966) ))</f>
        <v/>
      </c>
      <c r="E2967" s="141" t="str">
        <f>IF(ISBLANK(_xlfn.NUMBERVALUE(Games!#REF!)), "",IF(ISNUMBER(Table3[[#This Row],[Week]]), _xlfn.NUMBERVALUE(Games!#REF!), ""))</f>
        <v/>
      </c>
      <c r="F2967" s="125" t="str">
        <f>IFERROR(IF(ISBLANK(Games!#REF!), "", IF(Games!#REF!=Games!#REF!, Games!#REF!, 1-Games!#REF!)), "")</f>
        <v/>
      </c>
      <c r="G2967" s="142" t="str">
        <f>IF(OR(ISBLANK(Games!#REF!),Table3[[#This Row],[Spread]]=""), "", IF('Prediction Log'!$D2967&lt;0, 'Prediction Log'!$B2967, 'Prediction Log'!$C2967))</f>
        <v/>
      </c>
      <c r="H2967" s="123" t="e">
        <f>IF(ISBLANK(Games!#REF!), "",Games!#REF!)</f>
        <v>#REF!</v>
      </c>
      <c r="I2967" s="123" t="e">
        <f>IF('Prediction Log'!$F2967&gt;0.5, 'Prediction Log'!$B2967, IF('Prediction Log'!$F2967&lt;0.5, 'Prediction Log'!$C2967, "PICK"))</f>
        <v>#REF!</v>
      </c>
      <c r="J2967" s="124" t="e">
        <f>IF(ISBLANK(Games!#REF!), "",IF('Prediction Log'!$I2967='Prediction Log'!$B2967, 'Prediction Log'!$F2967, 1-'Prediction Log'!$F2967))</f>
        <v>#REF!</v>
      </c>
      <c r="K2967" s="6" t="e">
        <f>IF(ISBLANK(Games!#REF!), "",Games!#REF!)</f>
        <v>#REF!</v>
      </c>
      <c r="L2967" s="143" t="e">
        <f>IF(ISBLANK(Games!#REF!), "",Games!#REF!)</f>
        <v>#REF!</v>
      </c>
      <c r="M2967" s="144" t="e">
        <f>IF(ISBLANK(Games!#REF!), "",_xlfn.NUMBERVALUE(Games!#REF!)-_xlfn.NUMBERVALUE(Games!#REF!))</f>
        <v>#REF!</v>
      </c>
      <c r="N29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67" s="145" t="str">
        <f>IFERROR(IF(OR(ISBLANK(Games!#REF!), Table3[[#This Row],[Spread]]=""),"",IF('Prediction Log'!$L2967='Prediction Log'!$G2967, "Y", "N")), "")</f>
        <v/>
      </c>
      <c r="R2967" s="145" t="str">
        <f>IF(ISNUMBER(Table3[[#This Row],[Predicted Spread]]), Table3[[#This Row],[Home Team Covered Market]],"")</f>
        <v/>
      </c>
      <c r="S2967" s="145" t="str">
        <f>IF(ISNUMBER(Table3[[#This Row],[Predicted Spread]]), IF(OR(Table3[[#This Row],[Market Side Correct]]="",ISBLANK(Games!#REF!)), "",IF(AND('Prediction Log'!$Q2967="Y", 'Prediction Log'!$R2967="Y"), "Y", "N")),"")</f>
        <v/>
      </c>
      <c r="T2967" s="145" t="str">
        <f>IF(ISNUMBER(Table3[[#This Row],[Predicted Spread]]), IF(ISBLANK(Games!#REF!),"",IF(Games!#REF!='Prediction Log'!$H2967, "Y", "N")), "")</f>
        <v/>
      </c>
      <c r="U2967" s="145" t="str">
        <f>IF(ISNUMBER(Table3[[#This Row],[Predicted Spread]]), IF(OR(Table3[[#This Row],[Spread]]="",ISBLANK(Games!#REF!)), "", IF(Table3[[#This Row],[Home Team Covered Market]]=Games!#REF!, "Y", "N")),"")</f>
        <v/>
      </c>
      <c r="V2967" s="145" t="e">
        <f>IF(ISBLANK(Games!#REF!), "",IF('Prediction Log'!$I2967='Prediction Log'!$L2967, "Y", "N"))</f>
        <v>#REF!</v>
      </c>
      <c r="W2967" s="145" t="str">
        <f>IF(ISNUMBER(Table3[[#This Row],[Predicted Spread]]), IF(OR(Table3[[#This Row],[Model Spread Correct]]="",ISBLANK(Games!#REF!)), "",IF('Prediction Log'!$H2967&lt;&gt;'Prediction Log'!$L2967, "N",IF(AND('Prediction Log'!$E2967&gt;0, 'Prediction Log'!$M2967&gt;'Prediction Log'!$E2967, 'Prediction Log'!$H2967='Prediction Log'!$C2967), "Y", IF(AND('Prediction Log'!$E2967&lt;0, 'Prediction Log'!$M2967&lt;'Prediction Log'!$E2967,'Prediction Log'!$H2967='Prediction Log'!$B2967 ), "Y", IF('Prediction Log'!$M2967='Prediction Log'!$E2967, "PUSH", "N"))))), "")</f>
        <v/>
      </c>
      <c r="X2967" s="145" t="str">
        <f>IF(ISNUMBER(Table3[[#This Row],[Predicted Spread]]), IF(OR(Table3[[#This Row],[Model Spread Correct]]="",ISBLANK(Games!#REF!)), "",IF(AND('Prediction Log'!$T2967="Y", 'Prediction Log'!$U2967="Y"), "Y", "N")), "")</f>
        <v/>
      </c>
      <c r="Y2967" s="145" t="str">
        <f>IFERROR(IF(ISNUMBER(Table3[[#This Row],[Predicted Spread]]), IF(ISBLANK(Games!#REF!), "",IF('Prediction Log'!$D2967&gt;0, 'Prediction Log'!$M2967-'Prediction Log'!$D2967, IF('Prediction Log'!$D2967&lt;0, -'Prediction Log'!$M2967+'Prediction Log'!$D2967, "NA"))), ""), "")</f>
        <v/>
      </c>
      <c r="Z2967" s="145" t="str">
        <f>IF(ISNUMBER(Table3[[#This Row],[Difference from Market]]), IF(ISBLANK(Games!#REF!), "",ABS('Prediction Log'!$Y2967)), "")</f>
        <v/>
      </c>
      <c r="AA2967" s="146" t="str">
        <f>IF(ISNUMBER(Table3[[#This Row],[Predicted Spread]]), IF(ISBLANK(Games!#REF!), "",IF('Prediction Log'!$E2967&gt;0, 'Prediction Log'!$M2967-'Prediction Log'!$E2967, IF('Prediction Log'!$E2967&lt;0, -'Prediction Log'!$M2967+'Prediction Log'!$E2967, "NA"))), "")</f>
        <v/>
      </c>
      <c r="AB2967" s="147" t="str">
        <f>IF(ISNUMBER(Table3[[#This Row],[Difference from Prediction]]), IF(ISBLANK(Games!#REF!), "",ABS('Prediction Log'!$AA2967)), "")</f>
        <v/>
      </c>
      <c r="AC2967" s="161" t="str">
        <f>IF(ISNUMBER(Table3[[#This Row],[Predicted Spread]]), IF(OR(ISBLANK(Games!#REF!),Table3[[#This Row],[Market Side Correct]]="",ISBLANK('Prediction Log'!$L2967)), "",IF(OR(AND('Prediction Log'!D2967&lt;0, 'Prediction Log'!L2967='Prediction Log'!B2967), AND('Prediction Log'!D2967&gt;0, 'Prediction Log'!C2967='Prediction Log'!L2967)),"Y", IF(ISBLANK(Games!$B$2), "","N"))), "")</f>
        <v/>
      </c>
      <c r="AD2967" s="161" t="str">
        <f>'Prediction Log'!$S2967</f>
        <v/>
      </c>
    </row>
    <row r="2968" spans="1:30" x14ac:dyDescent="0.45">
      <c r="A2968" s="140" t="e">
        <f>IF(ISBLANK(Games!#REF!), "",Games!#REF!)</f>
        <v>#REF!</v>
      </c>
      <c r="B2968" s="133" t="e">
        <f>IF(ISBLANK(Games!#REF!), "",Games!#REF!)</f>
        <v>#REF!</v>
      </c>
      <c r="C2968" s="133" t="e">
        <f>IF(ISBLANK(Games!#REF!), "",Games!#REF!)</f>
        <v>#REF!</v>
      </c>
      <c r="D2968" s="134" t="str">
        <f>IF(ISBLANK(Games!$D2967), "",IF(_xlfn.NUMBERVALUE(Games!D2967)=0, "",_xlfn.NUMBERVALUE(Games!D2967) ))</f>
        <v/>
      </c>
      <c r="E2968" s="141" t="str">
        <f>IF(ISBLANK(_xlfn.NUMBERVALUE(Games!#REF!)), "",IF(ISNUMBER(Table3[[#This Row],[Week]]), _xlfn.NUMBERVALUE(Games!#REF!), ""))</f>
        <v/>
      </c>
      <c r="F2968" s="125" t="str">
        <f>IFERROR(IF(ISBLANK(Games!#REF!), "", IF(Games!#REF!=Games!#REF!, Games!#REF!, 1-Games!#REF!)), "")</f>
        <v/>
      </c>
      <c r="G2968" s="142" t="str">
        <f>IF(OR(ISBLANK(Games!#REF!),Table3[[#This Row],[Spread]]=""), "", IF('Prediction Log'!$D2968&lt;0, 'Prediction Log'!$B2968, 'Prediction Log'!$C2968))</f>
        <v/>
      </c>
      <c r="H2968" s="123" t="e">
        <f>IF(ISBLANK(Games!#REF!), "",Games!#REF!)</f>
        <v>#REF!</v>
      </c>
      <c r="I2968" s="123" t="e">
        <f>IF('Prediction Log'!$F2968&gt;0.5, 'Prediction Log'!$B2968, IF('Prediction Log'!$F2968&lt;0.5, 'Prediction Log'!$C2968, "PICK"))</f>
        <v>#REF!</v>
      </c>
      <c r="J2968" s="124" t="e">
        <f>IF(ISBLANK(Games!#REF!), "",IF('Prediction Log'!$I2968='Prediction Log'!$B2968, 'Prediction Log'!$F2968, 1-'Prediction Log'!$F2968))</f>
        <v>#REF!</v>
      </c>
      <c r="K2968" s="6" t="e">
        <f>IF(ISBLANK(Games!#REF!), "",Games!#REF!)</f>
        <v>#REF!</v>
      </c>
      <c r="L2968" s="143" t="e">
        <f>IF(ISBLANK(Games!#REF!), "",Games!#REF!)</f>
        <v>#REF!</v>
      </c>
      <c r="M2968" s="144" t="e">
        <f>IF(ISBLANK(Games!#REF!), "",_xlfn.NUMBERVALUE(Games!#REF!)-_xlfn.NUMBERVALUE(Games!#REF!))</f>
        <v>#REF!</v>
      </c>
      <c r="N29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68" s="145" t="str">
        <f>IFERROR(IF(OR(ISBLANK(Games!#REF!), Table3[[#This Row],[Spread]]=""),"",IF('Prediction Log'!$L2968='Prediction Log'!$G2968, "Y", "N")), "")</f>
        <v/>
      </c>
      <c r="R2968" s="145" t="str">
        <f>IF(ISNUMBER(Table3[[#This Row],[Predicted Spread]]), Table3[[#This Row],[Home Team Covered Market]],"")</f>
        <v/>
      </c>
      <c r="S2968" s="145" t="str">
        <f>IF(ISNUMBER(Table3[[#This Row],[Predicted Spread]]), IF(OR(Table3[[#This Row],[Market Side Correct]]="",ISBLANK(Games!#REF!)), "",IF(AND('Prediction Log'!$Q2968="Y", 'Prediction Log'!$R2968="Y"), "Y", "N")),"")</f>
        <v/>
      </c>
      <c r="T2968" s="145" t="str">
        <f>IF(ISNUMBER(Table3[[#This Row],[Predicted Spread]]), IF(ISBLANK(Games!#REF!),"",IF(Games!#REF!='Prediction Log'!$H2968, "Y", "N")), "")</f>
        <v/>
      </c>
      <c r="U2968" s="145" t="str">
        <f>IF(ISNUMBER(Table3[[#This Row],[Predicted Spread]]), IF(OR(Table3[[#This Row],[Spread]]="",ISBLANK(Games!#REF!)), "", IF(Table3[[#This Row],[Home Team Covered Market]]=Games!#REF!, "Y", "N")),"")</f>
        <v/>
      </c>
      <c r="V2968" s="145" t="e">
        <f>IF(ISBLANK(Games!#REF!), "",IF('Prediction Log'!$I2968='Prediction Log'!$L2968, "Y", "N"))</f>
        <v>#REF!</v>
      </c>
      <c r="W2968" s="145" t="str">
        <f>IF(ISNUMBER(Table3[[#This Row],[Predicted Spread]]), IF(OR(Table3[[#This Row],[Model Spread Correct]]="",ISBLANK(Games!#REF!)), "",IF('Prediction Log'!$H2968&lt;&gt;'Prediction Log'!$L2968, "N",IF(AND('Prediction Log'!$E2968&gt;0, 'Prediction Log'!$M2968&gt;'Prediction Log'!$E2968, 'Prediction Log'!$H2968='Prediction Log'!$C2968), "Y", IF(AND('Prediction Log'!$E2968&lt;0, 'Prediction Log'!$M2968&lt;'Prediction Log'!$E2968,'Prediction Log'!$H2968='Prediction Log'!$B2968 ), "Y", IF('Prediction Log'!$M2968='Prediction Log'!$E2968, "PUSH", "N"))))), "")</f>
        <v/>
      </c>
      <c r="X2968" s="145" t="str">
        <f>IF(ISNUMBER(Table3[[#This Row],[Predicted Spread]]), IF(OR(Table3[[#This Row],[Model Spread Correct]]="",ISBLANK(Games!#REF!)), "",IF(AND('Prediction Log'!$T2968="Y", 'Prediction Log'!$U2968="Y"), "Y", "N")), "")</f>
        <v/>
      </c>
      <c r="Y2968" s="145" t="str">
        <f>IFERROR(IF(ISNUMBER(Table3[[#This Row],[Predicted Spread]]), IF(ISBLANK(Games!#REF!), "",IF('Prediction Log'!$D2968&gt;0, 'Prediction Log'!$M2968-'Prediction Log'!$D2968, IF('Prediction Log'!$D2968&lt;0, -'Prediction Log'!$M2968+'Prediction Log'!$D2968, "NA"))), ""), "")</f>
        <v/>
      </c>
      <c r="Z2968" s="145" t="str">
        <f>IF(ISNUMBER(Table3[[#This Row],[Difference from Market]]), IF(ISBLANK(Games!#REF!), "",ABS('Prediction Log'!$Y2968)), "")</f>
        <v/>
      </c>
      <c r="AA2968" s="146" t="str">
        <f>IF(ISNUMBER(Table3[[#This Row],[Predicted Spread]]), IF(ISBLANK(Games!#REF!), "",IF('Prediction Log'!$E2968&gt;0, 'Prediction Log'!$M2968-'Prediction Log'!$E2968, IF('Prediction Log'!$E2968&lt;0, -'Prediction Log'!$M2968+'Prediction Log'!$E2968, "NA"))), "")</f>
        <v/>
      </c>
      <c r="AB2968" s="147" t="str">
        <f>IF(ISNUMBER(Table3[[#This Row],[Difference from Prediction]]), IF(ISBLANK(Games!#REF!), "",ABS('Prediction Log'!$AA2968)), "")</f>
        <v/>
      </c>
      <c r="AC2968" s="161" t="str">
        <f>IF(ISNUMBER(Table3[[#This Row],[Predicted Spread]]), IF(OR(ISBLANK(Games!#REF!),Table3[[#This Row],[Market Side Correct]]="",ISBLANK('Prediction Log'!$L2968)), "",IF(OR(AND('Prediction Log'!D2968&lt;0, 'Prediction Log'!L2968='Prediction Log'!B2968), AND('Prediction Log'!D2968&gt;0, 'Prediction Log'!C2968='Prediction Log'!L2968)),"Y", IF(ISBLANK(Games!$B$2), "","N"))), "")</f>
        <v/>
      </c>
      <c r="AD2968" s="161" t="str">
        <f>'Prediction Log'!$S2968</f>
        <v/>
      </c>
    </row>
    <row r="2969" spans="1:30" x14ac:dyDescent="0.45">
      <c r="A2969" s="140" t="e">
        <f>IF(ISBLANK(Games!#REF!), "",Games!#REF!)</f>
        <v>#REF!</v>
      </c>
      <c r="B2969" s="133" t="e">
        <f>IF(ISBLANK(Games!#REF!), "",Games!#REF!)</f>
        <v>#REF!</v>
      </c>
      <c r="C2969" s="133" t="e">
        <f>IF(ISBLANK(Games!#REF!), "",Games!#REF!)</f>
        <v>#REF!</v>
      </c>
      <c r="D2969" s="134" t="str">
        <f>IF(ISBLANK(Games!$D2968), "",IF(_xlfn.NUMBERVALUE(Games!D2968)=0, "",_xlfn.NUMBERVALUE(Games!D2968) ))</f>
        <v/>
      </c>
      <c r="E2969" s="141" t="str">
        <f>IF(ISBLANK(_xlfn.NUMBERVALUE(Games!#REF!)), "",IF(ISNUMBER(Table3[[#This Row],[Week]]), _xlfn.NUMBERVALUE(Games!#REF!), ""))</f>
        <v/>
      </c>
      <c r="F2969" s="125" t="str">
        <f>IFERROR(IF(ISBLANK(Games!#REF!), "", IF(Games!#REF!=Games!#REF!, Games!#REF!, 1-Games!#REF!)), "")</f>
        <v/>
      </c>
      <c r="G2969" s="142" t="str">
        <f>IF(OR(ISBLANK(Games!#REF!),Table3[[#This Row],[Spread]]=""), "", IF('Prediction Log'!$D2969&lt;0, 'Prediction Log'!$B2969, 'Prediction Log'!$C2969))</f>
        <v/>
      </c>
      <c r="H2969" s="123" t="e">
        <f>IF(ISBLANK(Games!#REF!), "",Games!#REF!)</f>
        <v>#REF!</v>
      </c>
      <c r="I2969" s="123" t="e">
        <f>IF('Prediction Log'!$F2969&gt;0.5, 'Prediction Log'!$B2969, IF('Prediction Log'!$F2969&lt;0.5, 'Prediction Log'!$C2969, "PICK"))</f>
        <v>#REF!</v>
      </c>
      <c r="J2969" s="124" t="e">
        <f>IF(ISBLANK(Games!#REF!), "",IF('Prediction Log'!$I2969='Prediction Log'!$B2969, 'Prediction Log'!$F2969, 1-'Prediction Log'!$F2969))</f>
        <v>#REF!</v>
      </c>
      <c r="K2969" s="6" t="e">
        <f>IF(ISBLANK(Games!#REF!), "",Games!#REF!)</f>
        <v>#REF!</v>
      </c>
      <c r="L2969" s="143" t="e">
        <f>IF(ISBLANK(Games!#REF!), "",Games!#REF!)</f>
        <v>#REF!</v>
      </c>
      <c r="M2969" s="144" t="e">
        <f>IF(ISBLANK(Games!#REF!), "",_xlfn.NUMBERVALUE(Games!#REF!)-_xlfn.NUMBERVALUE(Games!#REF!))</f>
        <v>#REF!</v>
      </c>
      <c r="N29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69" s="145" t="str">
        <f>IFERROR(IF(OR(ISBLANK(Games!#REF!), Table3[[#This Row],[Spread]]=""),"",IF('Prediction Log'!$L2969='Prediction Log'!$G2969, "Y", "N")), "")</f>
        <v/>
      </c>
      <c r="R2969" s="145" t="str">
        <f>IF(ISNUMBER(Table3[[#This Row],[Predicted Spread]]), Table3[[#This Row],[Home Team Covered Market]],"")</f>
        <v/>
      </c>
      <c r="S2969" s="145" t="str">
        <f>IF(ISNUMBER(Table3[[#This Row],[Predicted Spread]]), IF(OR(Table3[[#This Row],[Market Side Correct]]="",ISBLANK(Games!#REF!)), "",IF(AND('Prediction Log'!$Q2969="Y", 'Prediction Log'!$R2969="Y"), "Y", "N")),"")</f>
        <v/>
      </c>
      <c r="T2969" s="145" t="str">
        <f>IF(ISNUMBER(Table3[[#This Row],[Predicted Spread]]), IF(ISBLANK(Games!#REF!),"",IF(Games!#REF!='Prediction Log'!$H2969, "Y", "N")), "")</f>
        <v/>
      </c>
      <c r="U2969" s="145" t="str">
        <f>IF(ISNUMBER(Table3[[#This Row],[Predicted Spread]]), IF(OR(Table3[[#This Row],[Spread]]="",ISBLANK(Games!#REF!)), "", IF(Table3[[#This Row],[Home Team Covered Market]]=Games!#REF!, "Y", "N")),"")</f>
        <v/>
      </c>
      <c r="V2969" s="145" t="e">
        <f>IF(ISBLANK(Games!#REF!), "",IF('Prediction Log'!$I2969='Prediction Log'!$L2969, "Y", "N"))</f>
        <v>#REF!</v>
      </c>
      <c r="W2969" s="145" t="str">
        <f>IF(ISNUMBER(Table3[[#This Row],[Predicted Spread]]), IF(OR(Table3[[#This Row],[Model Spread Correct]]="",ISBLANK(Games!#REF!)), "",IF('Prediction Log'!$H2969&lt;&gt;'Prediction Log'!$L2969, "N",IF(AND('Prediction Log'!$E2969&gt;0, 'Prediction Log'!$M2969&gt;'Prediction Log'!$E2969, 'Prediction Log'!$H2969='Prediction Log'!$C2969), "Y", IF(AND('Prediction Log'!$E2969&lt;0, 'Prediction Log'!$M2969&lt;'Prediction Log'!$E2969,'Prediction Log'!$H2969='Prediction Log'!$B2969 ), "Y", IF('Prediction Log'!$M2969='Prediction Log'!$E2969, "PUSH", "N"))))), "")</f>
        <v/>
      </c>
      <c r="X2969" s="145" t="str">
        <f>IF(ISNUMBER(Table3[[#This Row],[Predicted Spread]]), IF(OR(Table3[[#This Row],[Model Spread Correct]]="",ISBLANK(Games!#REF!)), "",IF(AND('Prediction Log'!$T2969="Y", 'Prediction Log'!$U2969="Y"), "Y", "N")), "")</f>
        <v/>
      </c>
      <c r="Y2969" s="145" t="str">
        <f>IFERROR(IF(ISNUMBER(Table3[[#This Row],[Predicted Spread]]), IF(ISBLANK(Games!#REF!), "",IF('Prediction Log'!$D2969&gt;0, 'Prediction Log'!$M2969-'Prediction Log'!$D2969, IF('Prediction Log'!$D2969&lt;0, -'Prediction Log'!$M2969+'Prediction Log'!$D2969, "NA"))), ""), "")</f>
        <v/>
      </c>
      <c r="Z2969" s="145" t="str">
        <f>IF(ISNUMBER(Table3[[#This Row],[Difference from Market]]), IF(ISBLANK(Games!#REF!), "",ABS('Prediction Log'!$Y2969)), "")</f>
        <v/>
      </c>
      <c r="AA2969" s="146" t="str">
        <f>IF(ISNUMBER(Table3[[#This Row],[Predicted Spread]]), IF(ISBLANK(Games!#REF!), "",IF('Prediction Log'!$E2969&gt;0, 'Prediction Log'!$M2969-'Prediction Log'!$E2969, IF('Prediction Log'!$E2969&lt;0, -'Prediction Log'!$M2969+'Prediction Log'!$E2969, "NA"))), "")</f>
        <v/>
      </c>
      <c r="AB2969" s="147" t="str">
        <f>IF(ISNUMBER(Table3[[#This Row],[Difference from Prediction]]), IF(ISBLANK(Games!#REF!), "",ABS('Prediction Log'!$AA2969)), "")</f>
        <v/>
      </c>
      <c r="AC2969" s="161" t="str">
        <f>IF(ISNUMBER(Table3[[#This Row],[Predicted Spread]]), IF(OR(ISBLANK(Games!#REF!),Table3[[#This Row],[Market Side Correct]]="",ISBLANK('Prediction Log'!$L2969)), "",IF(OR(AND('Prediction Log'!D2969&lt;0, 'Prediction Log'!L2969='Prediction Log'!B2969), AND('Prediction Log'!D2969&gt;0, 'Prediction Log'!C2969='Prediction Log'!L2969)),"Y", IF(ISBLANK(Games!$B$2), "","N"))), "")</f>
        <v/>
      </c>
      <c r="AD2969" s="161" t="str">
        <f>'Prediction Log'!$S2969</f>
        <v/>
      </c>
    </row>
    <row r="2970" spans="1:30" x14ac:dyDescent="0.45">
      <c r="A2970" s="140" t="e">
        <f>IF(ISBLANK(Games!#REF!), "",Games!#REF!)</f>
        <v>#REF!</v>
      </c>
      <c r="B2970" s="133" t="e">
        <f>IF(ISBLANK(Games!#REF!), "",Games!#REF!)</f>
        <v>#REF!</v>
      </c>
      <c r="C2970" s="133" t="e">
        <f>IF(ISBLANK(Games!#REF!), "",Games!#REF!)</f>
        <v>#REF!</v>
      </c>
      <c r="D2970" s="134" t="str">
        <f>IF(ISBLANK(Games!$D2969), "",IF(_xlfn.NUMBERVALUE(Games!D2969)=0, "",_xlfn.NUMBERVALUE(Games!D2969) ))</f>
        <v/>
      </c>
      <c r="E2970" s="141" t="str">
        <f>IF(ISBLANK(_xlfn.NUMBERVALUE(Games!#REF!)), "",IF(ISNUMBER(Table3[[#This Row],[Week]]), _xlfn.NUMBERVALUE(Games!#REF!), ""))</f>
        <v/>
      </c>
      <c r="F2970" s="125" t="str">
        <f>IFERROR(IF(ISBLANK(Games!#REF!), "", IF(Games!#REF!=Games!#REF!, Games!#REF!, 1-Games!#REF!)), "")</f>
        <v/>
      </c>
      <c r="G2970" s="142" t="str">
        <f>IF(OR(ISBLANK(Games!#REF!),Table3[[#This Row],[Spread]]=""), "", IF('Prediction Log'!$D2970&lt;0, 'Prediction Log'!$B2970, 'Prediction Log'!$C2970))</f>
        <v/>
      </c>
      <c r="H2970" s="123" t="e">
        <f>IF(ISBLANK(Games!#REF!), "",Games!#REF!)</f>
        <v>#REF!</v>
      </c>
      <c r="I2970" s="123" t="e">
        <f>IF('Prediction Log'!$F2970&gt;0.5, 'Prediction Log'!$B2970, IF('Prediction Log'!$F2970&lt;0.5, 'Prediction Log'!$C2970, "PICK"))</f>
        <v>#REF!</v>
      </c>
      <c r="J2970" s="124" t="e">
        <f>IF(ISBLANK(Games!#REF!), "",IF('Prediction Log'!$I2970='Prediction Log'!$B2970, 'Prediction Log'!$F2970, 1-'Prediction Log'!$F2970))</f>
        <v>#REF!</v>
      </c>
      <c r="K2970" s="6" t="e">
        <f>IF(ISBLANK(Games!#REF!), "",Games!#REF!)</f>
        <v>#REF!</v>
      </c>
      <c r="L2970" s="143" t="e">
        <f>IF(ISBLANK(Games!#REF!), "",Games!#REF!)</f>
        <v>#REF!</v>
      </c>
      <c r="M2970" s="144" t="e">
        <f>IF(ISBLANK(Games!#REF!), "",_xlfn.NUMBERVALUE(Games!#REF!)-_xlfn.NUMBERVALUE(Games!#REF!))</f>
        <v>#REF!</v>
      </c>
      <c r="N29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70" s="145" t="str">
        <f>IFERROR(IF(OR(ISBLANK(Games!#REF!), Table3[[#This Row],[Spread]]=""),"",IF('Prediction Log'!$L2970='Prediction Log'!$G2970, "Y", "N")), "")</f>
        <v/>
      </c>
      <c r="R2970" s="145" t="str">
        <f>IF(ISNUMBER(Table3[[#This Row],[Predicted Spread]]), Table3[[#This Row],[Home Team Covered Market]],"")</f>
        <v/>
      </c>
      <c r="S2970" s="145" t="str">
        <f>IF(ISNUMBER(Table3[[#This Row],[Predicted Spread]]), IF(OR(Table3[[#This Row],[Market Side Correct]]="",ISBLANK(Games!#REF!)), "",IF(AND('Prediction Log'!$Q2970="Y", 'Prediction Log'!$R2970="Y"), "Y", "N")),"")</f>
        <v/>
      </c>
      <c r="T2970" s="145" t="str">
        <f>IF(ISNUMBER(Table3[[#This Row],[Predicted Spread]]), IF(ISBLANK(Games!#REF!),"",IF(Games!#REF!='Prediction Log'!$H2970, "Y", "N")), "")</f>
        <v/>
      </c>
      <c r="U2970" s="145" t="str">
        <f>IF(ISNUMBER(Table3[[#This Row],[Predicted Spread]]), IF(OR(Table3[[#This Row],[Spread]]="",ISBLANK(Games!#REF!)), "", IF(Table3[[#This Row],[Home Team Covered Market]]=Games!#REF!, "Y", "N")),"")</f>
        <v/>
      </c>
      <c r="V2970" s="145" t="e">
        <f>IF(ISBLANK(Games!#REF!), "",IF('Prediction Log'!$I2970='Prediction Log'!$L2970, "Y", "N"))</f>
        <v>#REF!</v>
      </c>
      <c r="W2970" s="145" t="str">
        <f>IF(ISNUMBER(Table3[[#This Row],[Predicted Spread]]), IF(OR(Table3[[#This Row],[Model Spread Correct]]="",ISBLANK(Games!#REF!)), "",IF('Prediction Log'!$H2970&lt;&gt;'Prediction Log'!$L2970, "N",IF(AND('Prediction Log'!$E2970&gt;0, 'Prediction Log'!$M2970&gt;'Prediction Log'!$E2970, 'Prediction Log'!$H2970='Prediction Log'!$C2970), "Y", IF(AND('Prediction Log'!$E2970&lt;0, 'Prediction Log'!$M2970&lt;'Prediction Log'!$E2970,'Prediction Log'!$H2970='Prediction Log'!$B2970 ), "Y", IF('Prediction Log'!$M2970='Prediction Log'!$E2970, "PUSH", "N"))))), "")</f>
        <v/>
      </c>
      <c r="X2970" s="145" t="str">
        <f>IF(ISNUMBER(Table3[[#This Row],[Predicted Spread]]), IF(OR(Table3[[#This Row],[Model Spread Correct]]="",ISBLANK(Games!#REF!)), "",IF(AND('Prediction Log'!$T2970="Y", 'Prediction Log'!$U2970="Y"), "Y", "N")), "")</f>
        <v/>
      </c>
      <c r="Y2970" s="145" t="str">
        <f>IFERROR(IF(ISNUMBER(Table3[[#This Row],[Predicted Spread]]), IF(ISBLANK(Games!#REF!), "",IF('Prediction Log'!$D2970&gt;0, 'Prediction Log'!$M2970-'Prediction Log'!$D2970, IF('Prediction Log'!$D2970&lt;0, -'Prediction Log'!$M2970+'Prediction Log'!$D2970, "NA"))), ""), "")</f>
        <v/>
      </c>
      <c r="Z2970" s="145" t="str">
        <f>IF(ISNUMBER(Table3[[#This Row],[Difference from Market]]), IF(ISBLANK(Games!#REF!), "",ABS('Prediction Log'!$Y2970)), "")</f>
        <v/>
      </c>
      <c r="AA2970" s="146" t="str">
        <f>IF(ISNUMBER(Table3[[#This Row],[Predicted Spread]]), IF(ISBLANK(Games!#REF!), "",IF('Prediction Log'!$E2970&gt;0, 'Prediction Log'!$M2970-'Prediction Log'!$E2970, IF('Prediction Log'!$E2970&lt;0, -'Prediction Log'!$M2970+'Prediction Log'!$E2970, "NA"))), "")</f>
        <v/>
      </c>
      <c r="AB2970" s="147" t="str">
        <f>IF(ISNUMBER(Table3[[#This Row],[Difference from Prediction]]), IF(ISBLANK(Games!#REF!), "",ABS('Prediction Log'!$AA2970)), "")</f>
        <v/>
      </c>
      <c r="AC2970" s="161" t="str">
        <f>IF(ISNUMBER(Table3[[#This Row],[Predicted Spread]]), IF(OR(ISBLANK(Games!#REF!),Table3[[#This Row],[Market Side Correct]]="",ISBLANK('Prediction Log'!$L2970)), "",IF(OR(AND('Prediction Log'!D2970&lt;0, 'Prediction Log'!L2970='Prediction Log'!B2970), AND('Prediction Log'!D2970&gt;0, 'Prediction Log'!C2970='Prediction Log'!L2970)),"Y", IF(ISBLANK(Games!$B$2), "","N"))), "")</f>
        <v/>
      </c>
      <c r="AD2970" s="161" t="str">
        <f>'Prediction Log'!$S2970</f>
        <v/>
      </c>
    </row>
    <row r="2971" spans="1:30" x14ac:dyDescent="0.45">
      <c r="A2971" s="140" t="e">
        <f>IF(ISBLANK(Games!#REF!), "",Games!#REF!)</f>
        <v>#REF!</v>
      </c>
      <c r="B2971" s="133" t="e">
        <f>IF(ISBLANK(Games!#REF!), "",Games!#REF!)</f>
        <v>#REF!</v>
      </c>
      <c r="C2971" s="133" t="e">
        <f>IF(ISBLANK(Games!#REF!), "",Games!#REF!)</f>
        <v>#REF!</v>
      </c>
      <c r="D2971" s="134" t="str">
        <f>IF(ISBLANK(Games!$D2970), "",IF(_xlfn.NUMBERVALUE(Games!D2970)=0, "",_xlfn.NUMBERVALUE(Games!D2970) ))</f>
        <v/>
      </c>
      <c r="E2971" s="141" t="str">
        <f>IF(ISBLANK(_xlfn.NUMBERVALUE(Games!#REF!)), "",IF(ISNUMBER(Table3[[#This Row],[Week]]), _xlfn.NUMBERVALUE(Games!#REF!), ""))</f>
        <v/>
      </c>
      <c r="F2971" s="125" t="str">
        <f>IFERROR(IF(ISBLANK(Games!#REF!), "", IF(Games!#REF!=Games!#REF!, Games!#REF!, 1-Games!#REF!)), "")</f>
        <v/>
      </c>
      <c r="G2971" s="142" t="str">
        <f>IF(OR(ISBLANK(Games!#REF!),Table3[[#This Row],[Spread]]=""), "", IF('Prediction Log'!$D2971&lt;0, 'Prediction Log'!$B2971, 'Prediction Log'!$C2971))</f>
        <v/>
      </c>
      <c r="H2971" s="123" t="e">
        <f>IF(ISBLANK(Games!#REF!), "",Games!#REF!)</f>
        <v>#REF!</v>
      </c>
      <c r="I2971" s="123" t="e">
        <f>IF('Prediction Log'!$F2971&gt;0.5, 'Prediction Log'!$B2971, IF('Prediction Log'!$F2971&lt;0.5, 'Prediction Log'!$C2971, "PICK"))</f>
        <v>#REF!</v>
      </c>
      <c r="J2971" s="124" t="e">
        <f>IF(ISBLANK(Games!#REF!), "",IF('Prediction Log'!$I2971='Prediction Log'!$B2971, 'Prediction Log'!$F2971, 1-'Prediction Log'!$F2971))</f>
        <v>#REF!</v>
      </c>
      <c r="K2971" s="6" t="e">
        <f>IF(ISBLANK(Games!#REF!), "",Games!#REF!)</f>
        <v>#REF!</v>
      </c>
      <c r="L2971" s="143" t="e">
        <f>IF(ISBLANK(Games!#REF!), "",Games!#REF!)</f>
        <v>#REF!</v>
      </c>
      <c r="M2971" s="144" t="e">
        <f>IF(ISBLANK(Games!#REF!), "",_xlfn.NUMBERVALUE(Games!#REF!)-_xlfn.NUMBERVALUE(Games!#REF!))</f>
        <v>#REF!</v>
      </c>
      <c r="N29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71" s="145" t="str">
        <f>IFERROR(IF(OR(ISBLANK(Games!#REF!), Table3[[#This Row],[Spread]]=""),"",IF('Prediction Log'!$L2971='Prediction Log'!$G2971, "Y", "N")), "")</f>
        <v/>
      </c>
      <c r="R2971" s="145" t="str">
        <f>IF(ISNUMBER(Table3[[#This Row],[Predicted Spread]]), Table3[[#This Row],[Home Team Covered Market]],"")</f>
        <v/>
      </c>
      <c r="S2971" s="145" t="str">
        <f>IF(ISNUMBER(Table3[[#This Row],[Predicted Spread]]), IF(OR(Table3[[#This Row],[Market Side Correct]]="",ISBLANK(Games!#REF!)), "",IF(AND('Prediction Log'!$Q2971="Y", 'Prediction Log'!$R2971="Y"), "Y", "N")),"")</f>
        <v/>
      </c>
      <c r="T2971" s="145" t="str">
        <f>IF(ISNUMBER(Table3[[#This Row],[Predicted Spread]]), IF(ISBLANK(Games!#REF!),"",IF(Games!#REF!='Prediction Log'!$H2971, "Y", "N")), "")</f>
        <v/>
      </c>
      <c r="U2971" s="145" t="str">
        <f>IF(ISNUMBER(Table3[[#This Row],[Predicted Spread]]), IF(OR(Table3[[#This Row],[Spread]]="",ISBLANK(Games!#REF!)), "", IF(Table3[[#This Row],[Home Team Covered Market]]=Games!#REF!, "Y", "N")),"")</f>
        <v/>
      </c>
      <c r="V2971" s="145" t="e">
        <f>IF(ISBLANK(Games!#REF!), "",IF('Prediction Log'!$I2971='Prediction Log'!$L2971, "Y", "N"))</f>
        <v>#REF!</v>
      </c>
      <c r="W2971" s="145" t="str">
        <f>IF(ISNUMBER(Table3[[#This Row],[Predicted Spread]]), IF(OR(Table3[[#This Row],[Model Spread Correct]]="",ISBLANK(Games!#REF!)), "",IF('Prediction Log'!$H2971&lt;&gt;'Prediction Log'!$L2971, "N",IF(AND('Prediction Log'!$E2971&gt;0, 'Prediction Log'!$M2971&gt;'Prediction Log'!$E2971, 'Prediction Log'!$H2971='Prediction Log'!$C2971), "Y", IF(AND('Prediction Log'!$E2971&lt;0, 'Prediction Log'!$M2971&lt;'Prediction Log'!$E2971,'Prediction Log'!$H2971='Prediction Log'!$B2971 ), "Y", IF('Prediction Log'!$M2971='Prediction Log'!$E2971, "PUSH", "N"))))), "")</f>
        <v/>
      </c>
      <c r="X2971" s="145" t="str">
        <f>IF(ISNUMBER(Table3[[#This Row],[Predicted Spread]]), IF(OR(Table3[[#This Row],[Model Spread Correct]]="",ISBLANK(Games!#REF!)), "",IF(AND('Prediction Log'!$T2971="Y", 'Prediction Log'!$U2971="Y"), "Y", "N")), "")</f>
        <v/>
      </c>
      <c r="Y2971" s="145" t="str">
        <f>IFERROR(IF(ISNUMBER(Table3[[#This Row],[Predicted Spread]]), IF(ISBLANK(Games!#REF!), "",IF('Prediction Log'!$D2971&gt;0, 'Prediction Log'!$M2971-'Prediction Log'!$D2971, IF('Prediction Log'!$D2971&lt;0, -'Prediction Log'!$M2971+'Prediction Log'!$D2971, "NA"))), ""), "")</f>
        <v/>
      </c>
      <c r="Z2971" s="145" t="str">
        <f>IF(ISNUMBER(Table3[[#This Row],[Difference from Market]]), IF(ISBLANK(Games!#REF!), "",ABS('Prediction Log'!$Y2971)), "")</f>
        <v/>
      </c>
      <c r="AA2971" s="146" t="str">
        <f>IF(ISNUMBER(Table3[[#This Row],[Predicted Spread]]), IF(ISBLANK(Games!#REF!), "",IF('Prediction Log'!$E2971&gt;0, 'Prediction Log'!$M2971-'Prediction Log'!$E2971, IF('Prediction Log'!$E2971&lt;0, -'Prediction Log'!$M2971+'Prediction Log'!$E2971, "NA"))), "")</f>
        <v/>
      </c>
      <c r="AB2971" s="147" t="str">
        <f>IF(ISNUMBER(Table3[[#This Row],[Difference from Prediction]]), IF(ISBLANK(Games!#REF!), "",ABS('Prediction Log'!$AA2971)), "")</f>
        <v/>
      </c>
      <c r="AC2971" s="161" t="str">
        <f>IF(ISNUMBER(Table3[[#This Row],[Predicted Spread]]), IF(OR(ISBLANK(Games!#REF!),Table3[[#This Row],[Market Side Correct]]="",ISBLANK('Prediction Log'!$L2971)), "",IF(OR(AND('Prediction Log'!D2971&lt;0, 'Prediction Log'!L2971='Prediction Log'!B2971), AND('Prediction Log'!D2971&gt;0, 'Prediction Log'!C2971='Prediction Log'!L2971)),"Y", IF(ISBLANK(Games!$B$2), "","N"))), "")</f>
        <v/>
      </c>
      <c r="AD2971" s="161" t="str">
        <f>'Prediction Log'!$S2971</f>
        <v/>
      </c>
    </row>
    <row r="2972" spans="1:30" x14ac:dyDescent="0.45">
      <c r="A2972" s="140" t="e">
        <f>IF(ISBLANK(Games!#REF!), "",Games!#REF!)</f>
        <v>#REF!</v>
      </c>
      <c r="B2972" s="133" t="e">
        <f>IF(ISBLANK(Games!#REF!), "",Games!#REF!)</f>
        <v>#REF!</v>
      </c>
      <c r="C2972" s="133" t="e">
        <f>IF(ISBLANK(Games!#REF!), "",Games!#REF!)</f>
        <v>#REF!</v>
      </c>
      <c r="D2972" s="134" t="str">
        <f>IF(ISBLANK(Games!$D2971), "",IF(_xlfn.NUMBERVALUE(Games!D2971)=0, "",_xlfn.NUMBERVALUE(Games!D2971) ))</f>
        <v/>
      </c>
      <c r="E2972" s="141" t="str">
        <f>IF(ISBLANK(_xlfn.NUMBERVALUE(Games!#REF!)), "",IF(ISNUMBER(Table3[[#This Row],[Week]]), _xlfn.NUMBERVALUE(Games!#REF!), ""))</f>
        <v/>
      </c>
      <c r="F2972" s="125" t="str">
        <f>IFERROR(IF(ISBLANK(Games!#REF!), "", IF(Games!#REF!=Games!#REF!, Games!#REF!, 1-Games!#REF!)), "")</f>
        <v/>
      </c>
      <c r="G2972" s="142" t="str">
        <f>IF(OR(ISBLANK(Games!#REF!),Table3[[#This Row],[Spread]]=""), "", IF('Prediction Log'!$D2972&lt;0, 'Prediction Log'!$B2972, 'Prediction Log'!$C2972))</f>
        <v/>
      </c>
      <c r="H2972" s="123" t="e">
        <f>IF(ISBLANK(Games!#REF!), "",Games!#REF!)</f>
        <v>#REF!</v>
      </c>
      <c r="I2972" s="123" t="e">
        <f>IF('Prediction Log'!$F2972&gt;0.5, 'Prediction Log'!$B2972, IF('Prediction Log'!$F2972&lt;0.5, 'Prediction Log'!$C2972, "PICK"))</f>
        <v>#REF!</v>
      </c>
      <c r="J2972" s="124" t="e">
        <f>IF(ISBLANK(Games!#REF!), "",IF('Prediction Log'!$I2972='Prediction Log'!$B2972, 'Prediction Log'!$F2972, 1-'Prediction Log'!$F2972))</f>
        <v>#REF!</v>
      </c>
      <c r="K2972" s="6" t="e">
        <f>IF(ISBLANK(Games!#REF!), "",Games!#REF!)</f>
        <v>#REF!</v>
      </c>
      <c r="L2972" s="143" t="e">
        <f>IF(ISBLANK(Games!#REF!), "",Games!#REF!)</f>
        <v>#REF!</v>
      </c>
      <c r="M2972" s="144" t="e">
        <f>IF(ISBLANK(Games!#REF!), "",_xlfn.NUMBERVALUE(Games!#REF!)-_xlfn.NUMBERVALUE(Games!#REF!))</f>
        <v>#REF!</v>
      </c>
      <c r="N29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72" s="145" t="str">
        <f>IFERROR(IF(OR(ISBLANK(Games!#REF!), Table3[[#This Row],[Spread]]=""),"",IF('Prediction Log'!$L2972='Prediction Log'!$G2972, "Y", "N")), "")</f>
        <v/>
      </c>
      <c r="R2972" s="145" t="str">
        <f>IF(ISNUMBER(Table3[[#This Row],[Predicted Spread]]), Table3[[#This Row],[Home Team Covered Market]],"")</f>
        <v/>
      </c>
      <c r="S2972" s="145" t="str">
        <f>IF(ISNUMBER(Table3[[#This Row],[Predicted Spread]]), IF(OR(Table3[[#This Row],[Market Side Correct]]="",ISBLANK(Games!#REF!)), "",IF(AND('Prediction Log'!$Q2972="Y", 'Prediction Log'!$R2972="Y"), "Y", "N")),"")</f>
        <v/>
      </c>
      <c r="T2972" s="145" t="str">
        <f>IF(ISNUMBER(Table3[[#This Row],[Predicted Spread]]), IF(ISBLANK(Games!#REF!),"",IF(Games!#REF!='Prediction Log'!$H2972, "Y", "N")), "")</f>
        <v/>
      </c>
      <c r="U2972" s="145" t="str">
        <f>IF(ISNUMBER(Table3[[#This Row],[Predicted Spread]]), IF(OR(Table3[[#This Row],[Spread]]="",ISBLANK(Games!#REF!)), "", IF(Table3[[#This Row],[Home Team Covered Market]]=Games!#REF!, "Y", "N")),"")</f>
        <v/>
      </c>
      <c r="V2972" s="145" t="e">
        <f>IF(ISBLANK(Games!#REF!), "",IF('Prediction Log'!$I2972='Prediction Log'!$L2972, "Y", "N"))</f>
        <v>#REF!</v>
      </c>
      <c r="W2972" s="145" t="str">
        <f>IF(ISNUMBER(Table3[[#This Row],[Predicted Spread]]), IF(OR(Table3[[#This Row],[Model Spread Correct]]="",ISBLANK(Games!#REF!)), "",IF('Prediction Log'!$H2972&lt;&gt;'Prediction Log'!$L2972, "N",IF(AND('Prediction Log'!$E2972&gt;0, 'Prediction Log'!$M2972&gt;'Prediction Log'!$E2972, 'Prediction Log'!$H2972='Prediction Log'!$C2972), "Y", IF(AND('Prediction Log'!$E2972&lt;0, 'Prediction Log'!$M2972&lt;'Prediction Log'!$E2972,'Prediction Log'!$H2972='Prediction Log'!$B2972 ), "Y", IF('Prediction Log'!$M2972='Prediction Log'!$E2972, "PUSH", "N"))))), "")</f>
        <v/>
      </c>
      <c r="X2972" s="145" t="str">
        <f>IF(ISNUMBER(Table3[[#This Row],[Predicted Spread]]), IF(OR(Table3[[#This Row],[Model Spread Correct]]="",ISBLANK(Games!#REF!)), "",IF(AND('Prediction Log'!$T2972="Y", 'Prediction Log'!$U2972="Y"), "Y", "N")), "")</f>
        <v/>
      </c>
      <c r="Y2972" s="145" t="str">
        <f>IFERROR(IF(ISNUMBER(Table3[[#This Row],[Predicted Spread]]), IF(ISBLANK(Games!#REF!), "",IF('Prediction Log'!$D2972&gt;0, 'Prediction Log'!$M2972-'Prediction Log'!$D2972, IF('Prediction Log'!$D2972&lt;0, -'Prediction Log'!$M2972+'Prediction Log'!$D2972, "NA"))), ""), "")</f>
        <v/>
      </c>
      <c r="Z2972" s="145" t="str">
        <f>IF(ISNUMBER(Table3[[#This Row],[Difference from Market]]), IF(ISBLANK(Games!#REF!), "",ABS('Prediction Log'!$Y2972)), "")</f>
        <v/>
      </c>
      <c r="AA2972" s="146" t="str">
        <f>IF(ISNUMBER(Table3[[#This Row],[Predicted Spread]]), IF(ISBLANK(Games!#REF!), "",IF('Prediction Log'!$E2972&gt;0, 'Prediction Log'!$M2972-'Prediction Log'!$E2972, IF('Prediction Log'!$E2972&lt;0, -'Prediction Log'!$M2972+'Prediction Log'!$E2972, "NA"))), "")</f>
        <v/>
      </c>
      <c r="AB2972" s="147" t="str">
        <f>IF(ISNUMBER(Table3[[#This Row],[Difference from Prediction]]), IF(ISBLANK(Games!#REF!), "",ABS('Prediction Log'!$AA2972)), "")</f>
        <v/>
      </c>
      <c r="AC2972" s="161" t="str">
        <f>IF(ISNUMBER(Table3[[#This Row],[Predicted Spread]]), IF(OR(ISBLANK(Games!#REF!),Table3[[#This Row],[Market Side Correct]]="",ISBLANK('Prediction Log'!$L2972)), "",IF(OR(AND('Prediction Log'!D2972&lt;0, 'Prediction Log'!L2972='Prediction Log'!B2972), AND('Prediction Log'!D2972&gt;0, 'Prediction Log'!C2972='Prediction Log'!L2972)),"Y", IF(ISBLANK(Games!$B$2), "","N"))), "")</f>
        <v/>
      </c>
      <c r="AD2972" s="161" t="str">
        <f>'Prediction Log'!$S2972</f>
        <v/>
      </c>
    </row>
    <row r="2973" spans="1:30" x14ac:dyDescent="0.45">
      <c r="A2973" s="140" t="e">
        <f>IF(ISBLANK(Games!#REF!), "",Games!#REF!)</f>
        <v>#REF!</v>
      </c>
      <c r="B2973" s="133" t="e">
        <f>IF(ISBLANK(Games!#REF!), "",Games!#REF!)</f>
        <v>#REF!</v>
      </c>
      <c r="C2973" s="133" t="e">
        <f>IF(ISBLANK(Games!#REF!), "",Games!#REF!)</f>
        <v>#REF!</v>
      </c>
      <c r="D2973" s="134" t="str">
        <f>IF(ISBLANK(Games!$D2972), "",IF(_xlfn.NUMBERVALUE(Games!D2972)=0, "",_xlfn.NUMBERVALUE(Games!D2972) ))</f>
        <v/>
      </c>
      <c r="E2973" s="141" t="str">
        <f>IF(ISBLANK(_xlfn.NUMBERVALUE(Games!#REF!)), "",IF(ISNUMBER(Table3[[#This Row],[Week]]), _xlfn.NUMBERVALUE(Games!#REF!), ""))</f>
        <v/>
      </c>
      <c r="F2973" s="125" t="str">
        <f>IFERROR(IF(ISBLANK(Games!#REF!), "", IF(Games!#REF!=Games!#REF!, Games!#REF!, 1-Games!#REF!)), "")</f>
        <v/>
      </c>
      <c r="G2973" s="142" t="str">
        <f>IF(OR(ISBLANK(Games!#REF!),Table3[[#This Row],[Spread]]=""), "", IF('Prediction Log'!$D2973&lt;0, 'Prediction Log'!$B2973, 'Prediction Log'!$C2973))</f>
        <v/>
      </c>
      <c r="H2973" s="123" t="e">
        <f>IF(ISBLANK(Games!#REF!), "",Games!#REF!)</f>
        <v>#REF!</v>
      </c>
      <c r="I2973" s="123" t="e">
        <f>IF('Prediction Log'!$F2973&gt;0.5, 'Prediction Log'!$B2973, IF('Prediction Log'!$F2973&lt;0.5, 'Prediction Log'!$C2973, "PICK"))</f>
        <v>#REF!</v>
      </c>
      <c r="J2973" s="124" t="e">
        <f>IF(ISBLANK(Games!#REF!), "",IF('Prediction Log'!$I2973='Prediction Log'!$B2973, 'Prediction Log'!$F2973, 1-'Prediction Log'!$F2973))</f>
        <v>#REF!</v>
      </c>
      <c r="K2973" s="6" t="e">
        <f>IF(ISBLANK(Games!#REF!), "",Games!#REF!)</f>
        <v>#REF!</v>
      </c>
      <c r="L2973" s="143" t="e">
        <f>IF(ISBLANK(Games!#REF!), "",Games!#REF!)</f>
        <v>#REF!</v>
      </c>
      <c r="M2973" s="144" t="e">
        <f>IF(ISBLANK(Games!#REF!), "",_xlfn.NUMBERVALUE(Games!#REF!)-_xlfn.NUMBERVALUE(Games!#REF!))</f>
        <v>#REF!</v>
      </c>
      <c r="N29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73" s="145" t="str">
        <f>IFERROR(IF(OR(ISBLANK(Games!#REF!), Table3[[#This Row],[Spread]]=""),"",IF('Prediction Log'!$L2973='Prediction Log'!$G2973, "Y", "N")), "")</f>
        <v/>
      </c>
      <c r="R2973" s="145" t="str">
        <f>IF(ISNUMBER(Table3[[#This Row],[Predicted Spread]]), Table3[[#This Row],[Home Team Covered Market]],"")</f>
        <v/>
      </c>
      <c r="S2973" s="145" t="str">
        <f>IF(ISNUMBER(Table3[[#This Row],[Predicted Spread]]), IF(OR(Table3[[#This Row],[Market Side Correct]]="",ISBLANK(Games!#REF!)), "",IF(AND('Prediction Log'!$Q2973="Y", 'Prediction Log'!$R2973="Y"), "Y", "N")),"")</f>
        <v/>
      </c>
      <c r="T2973" s="145" t="str">
        <f>IF(ISNUMBER(Table3[[#This Row],[Predicted Spread]]), IF(ISBLANK(Games!#REF!),"",IF(Games!#REF!='Prediction Log'!$H2973, "Y", "N")), "")</f>
        <v/>
      </c>
      <c r="U2973" s="145" t="str">
        <f>IF(ISNUMBER(Table3[[#This Row],[Predicted Spread]]), IF(OR(Table3[[#This Row],[Spread]]="",ISBLANK(Games!#REF!)), "", IF(Table3[[#This Row],[Home Team Covered Market]]=Games!#REF!, "Y", "N")),"")</f>
        <v/>
      </c>
      <c r="V2973" s="145" t="e">
        <f>IF(ISBLANK(Games!#REF!), "",IF('Prediction Log'!$I2973='Prediction Log'!$L2973, "Y", "N"))</f>
        <v>#REF!</v>
      </c>
      <c r="W2973" s="145" t="str">
        <f>IF(ISNUMBER(Table3[[#This Row],[Predicted Spread]]), IF(OR(Table3[[#This Row],[Model Spread Correct]]="",ISBLANK(Games!#REF!)), "",IF('Prediction Log'!$H2973&lt;&gt;'Prediction Log'!$L2973, "N",IF(AND('Prediction Log'!$E2973&gt;0, 'Prediction Log'!$M2973&gt;'Prediction Log'!$E2973, 'Prediction Log'!$H2973='Prediction Log'!$C2973), "Y", IF(AND('Prediction Log'!$E2973&lt;0, 'Prediction Log'!$M2973&lt;'Prediction Log'!$E2973,'Prediction Log'!$H2973='Prediction Log'!$B2973 ), "Y", IF('Prediction Log'!$M2973='Prediction Log'!$E2973, "PUSH", "N"))))), "")</f>
        <v/>
      </c>
      <c r="X2973" s="145" t="str">
        <f>IF(ISNUMBER(Table3[[#This Row],[Predicted Spread]]), IF(OR(Table3[[#This Row],[Model Spread Correct]]="",ISBLANK(Games!#REF!)), "",IF(AND('Prediction Log'!$T2973="Y", 'Prediction Log'!$U2973="Y"), "Y", "N")), "")</f>
        <v/>
      </c>
      <c r="Y2973" s="145" t="str">
        <f>IFERROR(IF(ISNUMBER(Table3[[#This Row],[Predicted Spread]]), IF(ISBLANK(Games!#REF!), "",IF('Prediction Log'!$D2973&gt;0, 'Prediction Log'!$M2973-'Prediction Log'!$D2973, IF('Prediction Log'!$D2973&lt;0, -'Prediction Log'!$M2973+'Prediction Log'!$D2973, "NA"))), ""), "")</f>
        <v/>
      </c>
      <c r="Z2973" s="145" t="str">
        <f>IF(ISNUMBER(Table3[[#This Row],[Difference from Market]]), IF(ISBLANK(Games!#REF!), "",ABS('Prediction Log'!$Y2973)), "")</f>
        <v/>
      </c>
      <c r="AA2973" s="146" t="str">
        <f>IF(ISNUMBER(Table3[[#This Row],[Predicted Spread]]), IF(ISBLANK(Games!#REF!), "",IF('Prediction Log'!$E2973&gt;0, 'Prediction Log'!$M2973-'Prediction Log'!$E2973, IF('Prediction Log'!$E2973&lt;0, -'Prediction Log'!$M2973+'Prediction Log'!$E2973, "NA"))), "")</f>
        <v/>
      </c>
      <c r="AB2973" s="147" t="str">
        <f>IF(ISNUMBER(Table3[[#This Row],[Difference from Prediction]]), IF(ISBLANK(Games!#REF!), "",ABS('Prediction Log'!$AA2973)), "")</f>
        <v/>
      </c>
      <c r="AC2973" s="161" t="str">
        <f>IF(ISNUMBER(Table3[[#This Row],[Predicted Spread]]), IF(OR(ISBLANK(Games!#REF!),Table3[[#This Row],[Market Side Correct]]="",ISBLANK('Prediction Log'!$L2973)), "",IF(OR(AND('Prediction Log'!D2973&lt;0, 'Prediction Log'!L2973='Prediction Log'!B2973), AND('Prediction Log'!D2973&gt;0, 'Prediction Log'!C2973='Prediction Log'!L2973)),"Y", IF(ISBLANK(Games!$B$2), "","N"))), "")</f>
        <v/>
      </c>
      <c r="AD2973" s="161" t="str">
        <f>'Prediction Log'!$S2973</f>
        <v/>
      </c>
    </row>
    <row r="2974" spans="1:30" x14ac:dyDescent="0.45">
      <c r="A2974" s="140" t="e">
        <f>IF(ISBLANK(Games!#REF!), "",Games!#REF!)</f>
        <v>#REF!</v>
      </c>
      <c r="B2974" s="133" t="e">
        <f>IF(ISBLANK(Games!#REF!), "",Games!#REF!)</f>
        <v>#REF!</v>
      </c>
      <c r="C2974" s="133" t="e">
        <f>IF(ISBLANK(Games!#REF!), "",Games!#REF!)</f>
        <v>#REF!</v>
      </c>
      <c r="D2974" s="134" t="str">
        <f>IF(ISBLANK(Games!$D2973), "",IF(_xlfn.NUMBERVALUE(Games!D2973)=0, "",_xlfn.NUMBERVALUE(Games!D2973) ))</f>
        <v/>
      </c>
      <c r="E2974" s="141" t="str">
        <f>IF(ISBLANK(_xlfn.NUMBERVALUE(Games!#REF!)), "",IF(ISNUMBER(Table3[[#This Row],[Week]]), _xlfn.NUMBERVALUE(Games!#REF!), ""))</f>
        <v/>
      </c>
      <c r="F2974" s="125" t="str">
        <f>IFERROR(IF(ISBLANK(Games!#REF!), "", IF(Games!#REF!=Games!#REF!, Games!#REF!, 1-Games!#REF!)), "")</f>
        <v/>
      </c>
      <c r="G2974" s="142" t="str">
        <f>IF(OR(ISBLANK(Games!#REF!),Table3[[#This Row],[Spread]]=""), "", IF('Prediction Log'!$D2974&lt;0, 'Prediction Log'!$B2974, 'Prediction Log'!$C2974))</f>
        <v/>
      </c>
      <c r="H2974" s="123" t="e">
        <f>IF(ISBLANK(Games!#REF!), "",Games!#REF!)</f>
        <v>#REF!</v>
      </c>
      <c r="I2974" s="123" t="e">
        <f>IF('Prediction Log'!$F2974&gt;0.5, 'Prediction Log'!$B2974, IF('Prediction Log'!$F2974&lt;0.5, 'Prediction Log'!$C2974, "PICK"))</f>
        <v>#REF!</v>
      </c>
      <c r="J2974" s="124" t="e">
        <f>IF(ISBLANK(Games!#REF!), "",IF('Prediction Log'!$I2974='Prediction Log'!$B2974, 'Prediction Log'!$F2974, 1-'Prediction Log'!$F2974))</f>
        <v>#REF!</v>
      </c>
      <c r="K2974" s="6" t="e">
        <f>IF(ISBLANK(Games!#REF!), "",Games!#REF!)</f>
        <v>#REF!</v>
      </c>
      <c r="L2974" s="143" t="e">
        <f>IF(ISBLANK(Games!#REF!), "",Games!#REF!)</f>
        <v>#REF!</v>
      </c>
      <c r="M2974" s="144" t="e">
        <f>IF(ISBLANK(Games!#REF!), "",_xlfn.NUMBERVALUE(Games!#REF!)-_xlfn.NUMBERVALUE(Games!#REF!))</f>
        <v>#REF!</v>
      </c>
      <c r="N29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74" s="145" t="str">
        <f>IFERROR(IF(OR(ISBLANK(Games!#REF!), Table3[[#This Row],[Spread]]=""),"",IF('Prediction Log'!$L2974='Prediction Log'!$G2974, "Y", "N")), "")</f>
        <v/>
      </c>
      <c r="R2974" s="145" t="str">
        <f>IF(ISNUMBER(Table3[[#This Row],[Predicted Spread]]), Table3[[#This Row],[Home Team Covered Market]],"")</f>
        <v/>
      </c>
      <c r="S2974" s="145" t="str">
        <f>IF(ISNUMBER(Table3[[#This Row],[Predicted Spread]]), IF(OR(Table3[[#This Row],[Market Side Correct]]="",ISBLANK(Games!#REF!)), "",IF(AND('Prediction Log'!$Q2974="Y", 'Prediction Log'!$R2974="Y"), "Y", "N")),"")</f>
        <v/>
      </c>
      <c r="T2974" s="145" t="str">
        <f>IF(ISNUMBER(Table3[[#This Row],[Predicted Spread]]), IF(ISBLANK(Games!#REF!),"",IF(Games!#REF!='Prediction Log'!$H2974, "Y", "N")), "")</f>
        <v/>
      </c>
      <c r="U2974" s="145" t="str">
        <f>IF(ISNUMBER(Table3[[#This Row],[Predicted Spread]]), IF(OR(Table3[[#This Row],[Spread]]="",ISBLANK(Games!#REF!)), "", IF(Table3[[#This Row],[Home Team Covered Market]]=Games!#REF!, "Y", "N")),"")</f>
        <v/>
      </c>
      <c r="V2974" s="145" t="e">
        <f>IF(ISBLANK(Games!#REF!), "",IF('Prediction Log'!$I2974='Prediction Log'!$L2974, "Y", "N"))</f>
        <v>#REF!</v>
      </c>
      <c r="W2974" s="145" t="str">
        <f>IF(ISNUMBER(Table3[[#This Row],[Predicted Spread]]), IF(OR(Table3[[#This Row],[Model Spread Correct]]="",ISBLANK(Games!#REF!)), "",IF('Prediction Log'!$H2974&lt;&gt;'Prediction Log'!$L2974, "N",IF(AND('Prediction Log'!$E2974&gt;0, 'Prediction Log'!$M2974&gt;'Prediction Log'!$E2974, 'Prediction Log'!$H2974='Prediction Log'!$C2974), "Y", IF(AND('Prediction Log'!$E2974&lt;0, 'Prediction Log'!$M2974&lt;'Prediction Log'!$E2974,'Prediction Log'!$H2974='Prediction Log'!$B2974 ), "Y", IF('Prediction Log'!$M2974='Prediction Log'!$E2974, "PUSH", "N"))))), "")</f>
        <v/>
      </c>
      <c r="X2974" s="145" t="str">
        <f>IF(ISNUMBER(Table3[[#This Row],[Predicted Spread]]), IF(OR(Table3[[#This Row],[Model Spread Correct]]="",ISBLANK(Games!#REF!)), "",IF(AND('Prediction Log'!$T2974="Y", 'Prediction Log'!$U2974="Y"), "Y", "N")), "")</f>
        <v/>
      </c>
      <c r="Y2974" s="145" t="str">
        <f>IFERROR(IF(ISNUMBER(Table3[[#This Row],[Predicted Spread]]), IF(ISBLANK(Games!#REF!), "",IF('Prediction Log'!$D2974&gt;0, 'Prediction Log'!$M2974-'Prediction Log'!$D2974, IF('Prediction Log'!$D2974&lt;0, -'Prediction Log'!$M2974+'Prediction Log'!$D2974, "NA"))), ""), "")</f>
        <v/>
      </c>
      <c r="Z2974" s="145" t="str">
        <f>IF(ISNUMBER(Table3[[#This Row],[Difference from Market]]), IF(ISBLANK(Games!#REF!), "",ABS('Prediction Log'!$Y2974)), "")</f>
        <v/>
      </c>
      <c r="AA2974" s="146" t="str">
        <f>IF(ISNUMBER(Table3[[#This Row],[Predicted Spread]]), IF(ISBLANK(Games!#REF!), "",IF('Prediction Log'!$E2974&gt;0, 'Prediction Log'!$M2974-'Prediction Log'!$E2974, IF('Prediction Log'!$E2974&lt;0, -'Prediction Log'!$M2974+'Prediction Log'!$E2974, "NA"))), "")</f>
        <v/>
      </c>
      <c r="AB2974" s="147" t="str">
        <f>IF(ISNUMBER(Table3[[#This Row],[Difference from Prediction]]), IF(ISBLANK(Games!#REF!), "",ABS('Prediction Log'!$AA2974)), "")</f>
        <v/>
      </c>
      <c r="AC2974" s="161" t="str">
        <f>IF(ISNUMBER(Table3[[#This Row],[Predicted Spread]]), IF(OR(ISBLANK(Games!#REF!),Table3[[#This Row],[Market Side Correct]]="",ISBLANK('Prediction Log'!$L2974)), "",IF(OR(AND('Prediction Log'!D2974&lt;0, 'Prediction Log'!L2974='Prediction Log'!B2974), AND('Prediction Log'!D2974&gt;0, 'Prediction Log'!C2974='Prediction Log'!L2974)),"Y", IF(ISBLANK(Games!$B$2), "","N"))), "")</f>
        <v/>
      </c>
      <c r="AD2974" s="161" t="str">
        <f>'Prediction Log'!$S2974</f>
        <v/>
      </c>
    </row>
    <row r="2975" spans="1:30" x14ac:dyDescent="0.45">
      <c r="A2975" s="140" t="e">
        <f>IF(ISBLANK(Games!#REF!), "",Games!#REF!)</f>
        <v>#REF!</v>
      </c>
      <c r="B2975" s="133" t="e">
        <f>IF(ISBLANK(Games!#REF!), "",Games!#REF!)</f>
        <v>#REF!</v>
      </c>
      <c r="C2975" s="133" t="e">
        <f>IF(ISBLANK(Games!#REF!), "",Games!#REF!)</f>
        <v>#REF!</v>
      </c>
      <c r="D2975" s="134" t="str">
        <f>IF(ISBLANK(Games!$D2974), "",IF(_xlfn.NUMBERVALUE(Games!D2974)=0, "",_xlfn.NUMBERVALUE(Games!D2974) ))</f>
        <v/>
      </c>
      <c r="E2975" s="141" t="str">
        <f>IF(ISBLANK(_xlfn.NUMBERVALUE(Games!#REF!)), "",IF(ISNUMBER(Table3[[#This Row],[Week]]), _xlfn.NUMBERVALUE(Games!#REF!), ""))</f>
        <v/>
      </c>
      <c r="F2975" s="125" t="str">
        <f>IFERROR(IF(ISBLANK(Games!#REF!), "", IF(Games!#REF!=Games!#REF!, Games!#REF!, 1-Games!#REF!)), "")</f>
        <v/>
      </c>
      <c r="G2975" s="142" t="str">
        <f>IF(OR(ISBLANK(Games!#REF!),Table3[[#This Row],[Spread]]=""), "", IF('Prediction Log'!$D2975&lt;0, 'Prediction Log'!$B2975, 'Prediction Log'!$C2975))</f>
        <v/>
      </c>
      <c r="H2975" s="123" t="e">
        <f>IF(ISBLANK(Games!#REF!), "",Games!#REF!)</f>
        <v>#REF!</v>
      </c>
      <c r="I2975" s="123" t="e">
        <f>IF('Prediction Log'!$F2975&gt;0.5, 'Prediction Log'!$B2975, IF('Prediction Log'!$F2975&lt;0.5, 'Prediction Log'!$C2975, "PICK"))</f>
        <v>#REF!</v>
      </c>
      <c r="J2975" s="124" t="e">
        <f>IF(ISBLANK(Games!#REF!), "",IF('Prediction Log'!$I2975='Prediction Log'!$B2975, 'Prediction Log'!$F2975, 1-'Prediction Log'!$F2975))</f>
        <v>#REF!</v>
      </c>
      <c r="K2975" s="6" t="e">
        <f>IF(ISBLANK(Games!#REF!), "",Games!#REF!)</f>
        <v>#REF!</v>
      </c>
      <c r="L2975" s="143" t="e">
        <f>IF(ISBLANK(Games!#REF!), "",Games!#REF!)</f>
        <v>#REF!</v>
      </c>
      <c r="M2975" s="144" t="e">
        <f>IF(ISBLANK(Games!#REF!), "",_xlfn.NUMBERVALUE(Games!#REF!)-_xlfn.NUMBERVALUE(Games!#REF!))</f>
        <v>#REF!</v>
      </c>
      <c r="N29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75" s="145" t="str">
        <f>IFERROR(IF(OR(ISBLANK(Games!#REF!), Table3[[#This Row],[Spread]]=""),"",IF('Prediction Log'!$L2975='Prediction Log'!$G2975, "Y", "N")), "")</f>
        <v/>
      </c>
      <c r="R2975" s="145" t="str">
        <f>IF(ISNUMBER(Table3[[#This Row],[Predicted Spread]]), Table3[[#This Row],[Home Team Covered Market]],"")</f>
        <v/>
      </c>
      <c r="S2975" s="145" t="str">
        <f>IF(ISNUMBER(Table3[[#This Row],[Predicted Spread]]), IF(OR(Table3[[#This Row],[Market Side Correct]]="",ISBLANK(Games!#REF!)), "",IF(AND('Prediction Log'!$Q2975="Y", 'Prediction Log'!$R2975="Y"), "Y", "N")),"")</f>
        <v/>
      </c>
      <c r="T2975" s="145" t="str">
        <f>IF(ISNUMBER(Table3[[#This Row],[Predicted Spread]]), IF(ISBLANK(Games!#REF!),"",IF(Games!#REF!='Prediction Log'!$H2975, "Y", "N")), "")</f>
        <v/>
      </c>
      <c r="U2975" s="145" t="str">
        <f>IF(ISNUMBER(Table3[[#This Row],[Predicted Spread]]), IF(OR(Table3[[#This Row],[Spread]]="",ISBLANK(Games!#REF!)), "", IF(Table3[[#This Row],[Home Team Covered Market]]=Games!#REF!, "Y", "N")),"")</f>
        <v/>
      </c>
      <c r="V2975" s="145" t="e">
        <f>IF(ISBLANK(Games!#REF!), "",IF('Prediction Log'!$I2975='Prediction Log'!$L2975, "Y", "N"))</f>
        <v>#REF!</v>
      </c>
      <c r="W2975" s="145" t="str">
        <f>IF(ISNUMBER(Table3[[#This Row],[Predicted Spread]]), IF(OR(Table3[[#This Row],[Model Spread Correct]]="",ISBLANK(Games!#REF!)), "",IF('Prediction Log'!$H2975&lt;&gt;'Prediction Log'!$L2975, "N",IF(AND('Prediction Log'!$E2975&gt;0, 'Prediction Log'!$M2975&gt;'Prediction Log'!$E2975, 'Prediction Log'!$H2975='Prediction Log'!$C2975), "Y", IF(AND('Prediction Log'!$E2975&lt;0, 'Prediction Log'!$M2975&lt;'Prediction Log'!$E2975,'Prediction Log'!$H2975='Prediction Log'!$B2975 ), "Y", IF('Prediction Log'!$M2975='Prediction Log'!$E2975, "PUSH", "N"))))), "")</f>
        <v/>
      </c>
      <c r="X2975" s="145" t="str">
        <f>IF(ISNUMBER(Table3[[#This Row],[Predicted Spread]]), IF(OR(Table3[[#This Row],[Model Spread Correct]]="",ISBLANK(Games!#REF!)), "",IF(AND('Prediction Log'!$T2975="Y", 'Prediction Log'!$U2975="Y"), "Y", "N")), "")</f>
        <v/>
      </c>
      <c r="Y2975" s="145" t="str">
        <f>IFERROR(IF(ISNUMBER(Table3[[#This Row],[Predicted Spread]]), IF(ISBLANK(Games!#REF!), "",IF('Prediction Log'!$D2975&gt;0, 'Prediction Log'!$M2975-'Prediction Log'!$D2975, IF('Prediction Log'!$D2975&lt;0, -'Prediction Log'!$M2975+'Prediction Log'!$D2975, "NA"))), ""), "")</f>
        <v/>
      </c>
      <c r="Z2975" s="145" t="str">
        <f>IF(ISNUMBER(Table3[[#This Row],[Difference from Market]]), IF(ISBLANK(Games!#REF!), "",ABS('Prediction Log'!$Y2975)), "")</f>
        <v/>
      </c>
      <c r="AA2975" s="146" t="str">
        <f>IF(ISNUMBER(Table3[[#This Row],[Predicted Spread]]), IF(ISBLANK(Games!#REF!), "",IF('Prediction Log'!$E2975&gt;0, 'Prediction Log'!$M2975-'Prediction Log'!$E2975, IF('Prediction Log'!$E2975&lt;0, -'Prediction Log'!$M2975+'Prediction Log'!$E2975, "NA"))), "")</f>
        <v/>
      </c>
      <c r="AB2975" s="147" t="str">
        <f>IF(ISNUMBER(Table3[[#This Row],[Difference from Prediction]]), IF(ISBLANK(Games!#REF!), "",ABS('Prediction Log'!$AA2975)), "")</f>
        <v/>
      </c>
      <c r="AC2975" s="161" t="str">
        <f>IF(ISNUMBER(Table3[[#This Row],[Predicted Spread]]), IF(OR(ISBLANK(Games!#REF!),Table3[[#This Row],[Market Side Correct]]="",ISBLANK('Prediction Log'!$L2975)), "",IF(OR(AND('Prediction Log'!D2975&lt;0, 'Prediction Log'!L2975='Prediction Log'!B2975), AND('Prediction Log'!D2975&gt;0, 'Prediction Log'!C2975='Prediction Log'!L2975)),"Y", IF(ISBLANK(Games!$B$2), "","N"))), "")</f>
        <v/>
      </c>
      <c r="AD2975" s="161" t="str">
        <f>'Prediction Log'!$S2975</f>
        <v/>
      </c>
    </row>
    <row r="2976" spans="1:30" x14ac:dyDescent="0.45">
      <c r="A2976" s="140" t="e">
        <f>IF(ISBLANK(Games!#REF!), "",Games!#REF!)</f>
        <v>#REF!</v>
      </c>
      <c r="B2976" s="133" t="e">
        <f>IF(ISBLANK(Games!#REF!), "",Games!#REF!)</f>
        <v>#REF!</v>
      </c>
      <c r="C2976" s="133" t="e">
        <f>IF(ISBLANK(Games!#REF!), "",Games!#REF!)</f>
        <v>#REF!</v>
      </c>
      <c r="D2976" s="134" t="str">
        <f>IF(ISBLANK(Games!$D2975), "",IF(_xlfn.NUMBERVALUE(Games!D2975)=0, "",_xlfn.NUMBERVALUE(Games!D2975) ))</f>
        <v/>
      </c>
      <c r="E2976" s="141" t="str">
        <f>IF(ISBLANK(_xlfn.NUMBERVALUE(Games!#REF!)), "",IF(ISNUMBER(Table3[[#This Row],[Week]]), _xlfn.NUMBERVALUE(Games!#REF!), ""))</f>
        <v/>
      </c>
      <c r="F2976" s="125" t="str">
        <f>IFERROR(IF(ISBLANK(Games!#REF!), "", IF(Games!#REF!=Games!#REF!, Games!#REF!, 1-Games!#REF!)), "")</f>
        <v/>
      </c>
      <c r="G2976" s="142" t="str">
        <f>IF(OR(ISBLANK(Games!#REF!),Table3[[#This Row],[Spread]]=""), "", IF('Prediction Log'!$D2976&lt;0, 'Prediction Log'!$B2976, 'Prediction Log'!$C2976))</f>
        <v/>
      </c>
      <c r="H2976" s="123" t="e">
        <f>IF(ISBLANK(Games!#REF!), "",Games!#REF!)</f>
        <v>#REF!</v>
      </c>
      <c r="I2976" s="123" t="e">
        <f>IF('Prediction Log'!$F2976&gt;0.5, 'Prediction Log'!$B2976, IF('Prediction Log'!$F2976&lt;0.5, 'Prediction Log'!$C2976, "PICK"))</f>
        <v>#REF!</v>
      </c>
      <c r="J2976" s="124" t="e">
        <f>IF(ISBLANK(Games!#REF!), "",IF('Prediction Log'!$I2976='Prediction Log'!$B2976, 'Prediction Log'!$F2976, 1-'Prediction Log'!$F2976))</f>
        <v>#REF!</v>
      </c>
      <c r="K2976" s="6" t="e">
        <f>IF(ISBLANK(Games!#REF!), "",Games!#REF!)</f>
        <v>#REF!</v>
      </c>
      <c r="L2976" s="143" t="e">
        <f>IF(ISBLANK(Games!#REF!), "",Games!#REF!)</f>
        <v>#REF!</v>
      </c>
      <c r="M2976" s="144" t="e">
        <f>IF(ISBLANK(Games!#REF!), "",_xlfn.NUMBERVALUE(Games!#REF!)-_xlfn.NUMBERVALUE(Games!#REF!))</f>
        <v>#REF!</v>
      </c>
      <c r="N29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76" s="145" t="str">
        <f>IFERROR(IF(OR(ISBLANK(Games!#REF!), Table3[[#This Row],[Spread]]=""),"",IF('Prediction Log'!$L2976='Prediction Log'!$G2976, "Y", "N")), "")</f>
        <v/>
      </c>
      <c r="R2976" s="145" t="str">
        <f>IF(ISNUMBER(Table3[[#This Row],[Predicted Spread]]), Table3[[#This Row],[Home Team Covered Market]],"")</f>
        <v/>
      </c>
      <c r="S2976" s="145" t="str">
        <f>IF(ISNUMBER(Table3[[#This Row],[Predicted Spread]]), IF(OR(Table3[[#This Row],[Market Side Correct]]="",ISBLANK(Games!#REF!)), "",IF(AND('Prediction Log'!$Q2976="Y", 'Prediction Log'!$R2976="Y"), "Y", "N")),"")</f>
        <v/>
      </c>
      <c r="T2976" s="145" t="str">
        <f>IF(ISNUMBER(Table3[[#This Row],[Predicted Spread]]), IF(ISBLANK(Games!#REF!),"",IF(Games!#REF!='Prediction Log'!$H2976, "Y", "N")), "")</f>
        <v/>
      </c>
      <c r="U2976" s="145" t="str">
        <f>IF(ISNUMBER(Table3[[#This Row],[Predicted Spread]]), IF(OR(Table3[[#This Row],[Spread]]="",ISBLANK(Games!#REF!)), "", IF(Table3[[#This Row],[Home Team Covered Market]]=Games!#REF!, "Y", "N")),"")</f>
        <v/>
      </c>
      <c r="V2976" s="145" t="e">
        <f>IF(ISBLANK(Games!#REF!), "",IF('Prediction Log'!$I2976='Prediction Log'!$L2976, "Y", "N"))</f>
        <v>#REF!</v>
      </c>
      <c r="W2976" s="145" t="str">
        <f>IF(ISNUMBER(Table3[[#This Row],[Predicted Spread]]), IF(OR(Table3[[#This Row],[Model Spread Correct]]="",ISBLANK(Games!#REF!)), "",IF('Prediction Log'!$H2976&lt;&gt;'Prediction Log'!$L2976, "N",IF(AND('Prediction Log'!$E2976&gt;0, 'Prediction Log'!$M2976&gt;'Prediction Log'!$E2976, 'Prediction Log'!$H2976='Prediction Log'!$C2976), "Y", IF(AND('Prediction Log'!$E2976&lt;0, 'Prediction Log'!$M2976&lt;'Prediction Log'!$E2976,'Prediction Log'!$H2976='Prediction Log'!$B2976 ), "Y", IF('Prediction Log'!$M2976='Prediction Log'!$E2976, "PUSH", "N"))))), "")</f>
        <v/>
      </c>
      <c r="X2976" s="145" t="str">
        <f>IF(ISNUMBER(Table3[[#This Row],[Predicted Spread]]), IF(OR(Table3[[#This Row],[Model Spread Correct]]="",ISBLANK(Games!#REF!)), "",IF(AND('Prediction Log'!$T2976="Y", 'Prediction Log'!$U2976="Y"), "Y", "N")), "")</f>
        <v/>
      </c>
      <c r="Y2976" s="145" t="str">
        <f>IFERROR(IF(ISNUMBER(Table3[[#This Row],[Predicted Spread]]), IF(ISBLANK(Games!#REF!), "",IF('Prediction Log'!$D2976&gt;0, 'Prediction Log'!$M2976-'Prediction Log'!$D2976, IF('Prediction Log'!$D2976&lt;0, -'Prediction Log'!$M2976+'Prediction Log'!$D2976, "NA"))), ""), "")</f>
        <v/>
      </c>
      <c r="Z2976" s="145" t="str">
        <f>IF(ISNUMBER(Table3[[#This Row],[Difference from Market]]), IF(ISBLANK(Games!#REF!), "",ABS('Prediction Log'!$Y2976)), "")</f>
        <v/>
      </c>
      <c r="AA2976" s="146" t="str">
        <f>IF(ISNUMBER(Table3[[#This Row],[Predicted Spread]]), IF(ISBLANK(Games!#REF!), "",IF('Prediction Log'!$E2976&gt;0, 'Prediction Log'!$M2976-'Prediction Log'!$E2976, IF('Prediction Log'!$E2976&lt;0, -'Prediction Log'!$M2976+'Prediction Log'!$E2976, "NA"))), "")</f>
        <v/>
      </c>
      <c r="AB2976" s="147" t="str">
        <f>IF(ISNUMBER(Table3[[#This Row],[Difference from Prediction]]), IF(ISBLANK(Games!#REF!), "",ABS('Prediction Log'!$AA2976)), "")</f>
        <v/>
      </c>
      <c r="AC2976" s="161" t="str">
        <f>IF(ISNUMBER(Table3[[#This Row],[Predicted Spread]]), IF(OR(ISBLANK(Games!#REF!),Table3[[#This Row],[Market Side Correct]]="",ISBLANK('Prediction Log'!$L2976)), "",IF(OR(AND('Prediction Log'!D2976&lt;0, 'Prediction Log'!L2976='Prediction Log'!B2976), AND('Prediction Log'!D2976&gt;0, 'Prediction Log'!C2976='Prediction Log'!L2976)),"Y", IF(ISBLANK(Games!$B$2), "","N"))), "")</f>
        <v/>
      </c>
      <c r="AD2976" s="161" t="str">
        <f>'Prediction Log'!$S2976</f>
        <v/>
      </c>
    </row>
    <row r="2977" spans="1:30" x14ac:dyDescent="0.45">
      <c r="A2977" s="140" t="e">
        <f>IF(ISBLANK(Games!#REF!), "",Games!#REF!)</f>
        <v>#REF!</v>
      </c>
      <c r="B2977" s="133" t="e">
        <f>IF(ISBLANK(Games!#REF!), "",Games!#REF!)</f>
        <v>#REF!</v>
      </c>
      <c r="C2977" s="133" t="e">
        <f>IF(ISBLANK(Games!#REF!), "",Games!#REF!)</f>
        <v>#REF!</v>
      </c>
      <c r="D2977" s="134" t="str">
        <f>IF(ISBLANK(Games!$D2976), "",IF(_xlfn.NUMBERVALUE(Games!D2976)=0, "",_xlfn.NUMBERVALUE(Games!D2976) ))</f>
        <v/>
      </c>
      <c r="E2977" s="141" t="str">
        <f>IF(ISBLANK(_xlfn.NUMBERVALUE(Games!#REF!)), "",IF(ISNUMBER(Table3[[#This Row],[Week]]), _xlfn.NUMBERVALUE(Games!#REF!), ""))</f>
        <v/>
      </c>
      <c r="F2977" s="125" t="str">
        <f>IFERROR(IF(ISBLANK(Games!#REF!), "", IF(Games!#REF!=Games!#REF!, Games!#REF!, 1-Games!#REF!)), "")</f>
        <v/>
      </c>
      <c r="G2977" s="142" t="str">
        <f>IF(OR(ISBLANK(Games!#REF!),Table3[[#This Row],[Spread]]=""), "", IF('Prediction Log'!$D2977&lt;0, 'Prediction Log'!$B2977, 'Prediction Log'!$C2977))</f>
        <v/>
      </c>
      <c r="H2977" s="123" t="e">
        <f>IF(ISBLANK(Games!#REF!), "",Games!#REF!)</f>
        <v>#REF!</v>
      </c>
      <c r="I2977" s="123" t="e">
        <f>IF('Prediction Log'!$F2977&gt;0.5, 'Prediction Log'!$B2977, IF('Prediction Log'!$F2977&lt;0.5, 'Prediction Log'!$C2977, "PICK"))</f>
        <v>#REF!</v>
      </c>
      <c r="J2977" s="124" t="e">
        <f>IF(ISBLANK(Games!#REF!), "",IF('Prediction Log'!$I2977='Prediction Log'!$B2977, 'Prediction Log'!$F2977, 1-'Prediction Log'!$F2977))</f>
        <v>#REF!</v>
      </c>
      <c r="K2977" s="6" t="e">
        <f>IF(ISBLANK(Games!#REF!), "",Games!#REF!)</f>
        <v>#REF!</v>
      </c>
      <c r="L2977" s="143" t="e">
        <f>IF(ISBLANK(Games!#REF!), "",Games!#REF!)</f>
        <v>#REF!</v>
      </c>
      <c r="M2977" s="144" t="e">
        <f>IF(ISBLANK(Games!#REF!), "",_xlfn.NUMBERVALUE(Games!#REF!)-_xlfn.NUMBERVALUE(Games!#REF!))</f>
        <v>#REF!</v>
      </c>
      <c r="N29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77" s="145" t="str">
        <f>IFERROR(IF(OR(ISBLANK(Games!#REF!), Table3[[#This Row],[Spread]]=""),"",IF('Prediction Log'!$L2977='Prediction Log'!$G2977, "Y", "N")), "")</f>
        <v/>
      </c>
      <c r="R2977" s="145" t="str">
        <f>IF(ISNUMBER(Table3[[#This Row],[Predicted Spread]]), Table3[[#This Row],[Home Team Covered Market]],"")</f>
        <v/>
      </c>
      <c r="S2977" s="145" t="str">
        <f>IF(ISNUMBER(Table3[[#This Row],[Predicted Spread]]), IF(OR(Table3[[#This Row],[Market Side Correct]]="",ISBLANK(Games!#REF!)), "",IF(AND('Prediction Log'!$Q2977="Y", 'Prediction Log'!$R2977="Y"), "Y", "N")),"")</f>
        <v/>
      </c>
      <c r="T2977" s="145" t="str">
        <f>IF(ISNUMBER(Table3[[#This Row],[Predicted Spread]]), IF(ISBLANK(Games!#REF!),"",IF(Games!#REF!='Prediction Log'!$H2977, "Y", "N")), "")</f>
        <v/>
      </c>
      <c r="U2977" s="145" t="str">
        <f>IF(ISNUMBER(Table3[[#This Row],[Predicted Spread]]), IF(OR(Table3[[#This Row],[Spread]]="",ISBLANK(Games!#REF!)), "", IF(Table3[[#This Row],[Home Team Covered Market]]=Games!#REF!, "Y", "N")),"")</f>
        <v/>
      </c>
      <c r="V2977" s="145" t="e">
        <f>IF(ISBLANK(Games!#REF!), "",IF('Prediction Log'!$I2977='Prediction Log'!$L2977, "Y", "N"))</f>
        <v>#REF!</v>
      </c>
      <c r="W2977" s="145" t="str">
        <f>IF(ISNUMBER(Table3[[#This Row],[Predicted Spread]]), IF(OR(Table3[[#This Row],[Model Spread Correct]]="",ISBLANK(Games!#REF!)), "",IF('Prediction Log'!$H2977&lt;&gt;'Prediction Log'!$L2977, "N",IF(AND('Prediction Log'!$E2977&gt;0, 'Prediction Log'!$M2977&gt;'Prediction Log'!$E2977, 'Prediction Log'!$H2977='Prediction Log'!$C2977), "Y", IF(AND('Prediction Log'!$E2977&lt;0, 'Prediction Log'!$M2977&lt;'Prediction Log'!$E2977,'Prediction Log'!$H2977='Prediction Log'!$B2977 ), "Y", IF('Prediction Log'!$M2977='Prediction Log'!$E2977, "PUSH", "N"))))), "")</f>
        <v/>
      </c>
      <c r="X2977" s="145" t="str">
        <f>IF(ISNUMBER(Table3[[#This Row],[Predicted Spread]]), IF(OR(Table3[[#This Row],[Model Spread Correct]]="",ISBLANK(Games!#REF!)), "",IF(AND('Prediction Log'!$T2977="Y", 'Prediction Log'!$U2977="Y"), "Y", "N")), "")</f>
        <v/>
      </c>
      <c r="Y2977" s="145" t="str">
        <f>IFERROR(IF(ISNUMBER(Table3[[#This Row],[Predicted Spread]]), IF(ISBLANK(Games!#REF!), "",IF('Prediction Log'!$D2977&gt;0, 'Prediction Log'!$M2977-'Prediction Log'!$D2977, IF('Prediction Log'!$D2977&lt;0, -'Prediction Log'!$M2977+'Prediction Log'!$D2977, "NA"))), ""), "")</f>
        <v/>
      </c>
      <c r="Z2977" s="145" t="str">
        <f>IF(ISNUMBER(Table3[[#This Row],[Difference from Market]]), IF(ISBLANK(Games!#REF!), "",ABS('Prediction Log'!$Y2977)), "")</f>
        <v/>
      </c>
      <c r="AA2977" s="146" t="str">
        <f>IF(ISNUMBER(Table3[[#This Row],[Predicted Spread]]), IF(ISBLANK(Games!#REF!), "",IF('Prediction Log'!$E2977&gt;0, 'Prediction Log'!$M2977-'Prediction Log'!$E2977, IF('Prediction Log'!$E2977&lt;0, -'Prediction Log'!$M2977+'Prediction Log'!$E2977, "NA"))), "")</f>
        <v/>
      </c>
      <c r="AB2977" s="147" t="str">
        <f>IF(ISNUMBER(Table3[[#This Row],[Difference from Prediction]]), IF(ISBLANK(Games!#REF!), "",ABS('Prediction Log'!$AA2977)), "")</f>
        <v/>
      </c>
      <c r="AC2977" s="161" t="str">
        <f>IF(ISNUMBER(Table3[[#This Row],[Predicted Spread]]), IF(OR(ISBLANK(Games!#REF!),Table3[[#This Row],[Market Side Correct]]="",ISBLANK('Prediction Log'!$L2977)), "",IF(OR(AND('Prediction Log'!D2977&lt;0, 'Prediction Log'!L2977='Prediction Log'!B2977), AND('Prediction Log'!D2977&gt;0, 'Prediction Log'!C2977='Prediction Log'!L2977)),"Y", IF(ISBLANK(Games!$B$2), "","N"))), "")</f>
        <v/>
      </c>
      <c r="AD2977" s="161" t="str">
        <f>'Prediction Log'!$S2977</f>
        <v/>
      </c>
    </row>
    <row r="2978" spans="1:30" x14ac:dyDescent="0.45">
      <c r="A2978" s="140" t="e">
        <f>IF(ISBLANK(Games!#REF!), "",Games!#REF!)</f>
        <v>#REF!</v>
      </c>
      <c r="B2978" s="133" t="e">
        <f>IF(ISBLANK(Games!#REF!), "",Games!#REF!)</f>
        <v>#REF!</v>
      </c>
      <c r="C2978" s="133" t="e">
        <f>IF(ISBLANK(Games!#REF!), "",Games!#REF!)</f>
        <v>#REF!</v>
      </c>
      <c r="D2978" s="134" t="str">
        <f>IF(ISBLANK(Games!$D2977), "",IF(_xlfn.NUMBERVALUE(Games!D2977)=0, "",_xlfn.NUMBERVALUE(Games!D2977) ))</f>
        <v/>
      </c>
      <c r="E2978" s="141" t="str">
        <f>IF(ISBLANK(_xlfn.NUMBERVALUE(Games!#REF!)), "",IF(ISNUMBER(Table3[[#This Row],[Week]]), _xlfn.NUMBERVALUE(Games!#REF!), ""))</f>
        <v/>
      </c>
      <c r="F2978" s="125" t="str">
        <f>IFERROR(IF(ISBLANK(Games!#REF!), "", IF(Games!#REF!=Games!#REF!, Games!#REF!, 1-Games!#REF!)), "")</f>
        <v/>
      </c>
      <c r="G2978" s="142" t="str">
        <f>IF(OR(ISBLANK(Games!#REF!),Table3[[#This Row],[Spread]]=""), "", IF('Prediction Log'!$D2978&lt;0, 'Prediction Log'!$B2978, 'Prediction Log'!$C2978))</f>
        <v/>
      </c>
      <c r="H2978" s="123" t="e">
        <f>IF(ISBLANK(Games!#REF!), "",Games!#REF!)</f>
        <v>#REF!</v>
      </c>
      <c r="I2978" s="123" t="e">
        <f>IF('Prediction Log'!$F2978&gt;0.5, 'Prediction Log'!$B2978, IF('Prediction Log'!$F2978&lt;0.5, 'Prediction Log'!$C2978, "PICK"))</f>
        <v>#REF!</v>
      </c>
      <c r="J2978" s="124" t="e">
        <f>IF(ISBLANK(Games!#REF!), "",IF('Prediction Log'!$I2978='Prediction Log'!$B2978, 'Prediction Log'!$F2978, 1-'Prediction Log'!$F2978))</f>
        <v>#REF!</v>
      </c>
      <c r="K2978" s="6" t="e">
        <f>IF(ISBLANK(Games!#REF!), "",Games!#REF!)</f>
        <v>#REF!</v>
      </c>
      <c r="L2978" s="143" t="e">
        <f>IF(ISBLANK(Games!#REF!), "",Games!#REF!)</f>
        <v>#REF!</v>
      </c>
      <c r="M2978" s="144" t="e">
        <f>IF(ISBLANK(Games!#REF!), "",_xlfn.NUMBERVALUE(Games!#REF!)-_xlfn.NUMBERVALUE(Games!#REF!))</f>
        <v>#REF!</v>
      </c>
      <c r="N29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78" s="145" t="str">
        <f>IFERROR(IF(OR(ISBLANK(Games!#REF!), Table3[[#This Row],[Spread]]=""),"",IF('Prediction Log'!$L2978='Prediction Log'!$G2978, "Y", "N")), "")</f>
        <v/>
      </c>
      <c r="R2978" s="145" t="str">
        <f>IF(ISNUMBER(Table3[[#This Row],[Predicted Spread]]), Table3[[#This Row],[Home Team Covered Market]],"")</f>
        <v/>
      </c>
      <c r="S2978" s="145" t="str">
        <f>IF(ISNUMBER(Table3[[#This Row],[Predicted Spread]]), IF(OR(Table3[[#This Row],[Market Side Correct]]="",ISBLANK(Games!#REF!)), "",IF(AND('Prediction Log'!$Q2978="Y", 'Prediction Log'!$R2978="Y"), "Y", "N")),"")</f>
        <v/>
      </c>
      <c r="T2978" s="145" t="str">
        <f>IF(ISNUMBER(Table3[[#This Row],[Predicted Spread]]), IF(ISBLANK(Games!#REF!),"",IF(Games!#REF!='Prediction Log'!$H2978, "Y", "N")), "")</f>
        <v/>
      </c>
      <c r="U2978" s="145" t="str">
        <f>IF(ISNUMBER(Table3[[#This Row],[Predicted Spread]]), IF(OR(Table3[[#This Row],[Spread]]="",ISBLANK(Games!#REF!)), "", IF(Table3[[#This Row],[Home Team Covered Market]]=Games!#REF!, "Y", "N")),"")</f>
        <v/>
      </c>
      <c r="V2978" s="145" t="e">
        <f>IF(ISBLANK(Games!#REF!), "",IF('Prediction Log'!$I2978='Prediction Log'!$L2978, "Y", "N"))</f>
        <v>#REF!</v>
      </c>
      <c r="W2978" s="145" t="str">
        <f>IF(ISNUMBER(Table3[[#This Row],[Predicted Spread]]), IF(OR(Table3[[#This Row],[Model Spread Correct]]="",ISBLANK(Games!#REF!)), "",IF('Prediction Log'!$H2978&lt;&gt;'Prediction Log'!$L2978, "N",IF(AND('Prediction Log'!$E2978&gt;0, 'Prediction Log'!$M2978&gt;'Prediction Log'!$E2978, 'Prediction Log'!$H2978='Prediction Log'!$C2978), "Y", IF(AND('Prediction Log'!$E2978&lt;0, 'Prediction Log'!$M2978&lt;'Prediction Log'!$E2978,'Prediction Log'!$H2978='Prediction Log'!$B2978 ), "Y", IF('Prediction Log'!$M2978='Prediction Log'!$E2978, "PUSH", "N"))))), "")</f>
        <v/>
      </c>
      <c r="X2978" s="145" t="str">
        <f>IF(ISNUMBER(Table3[[#This Row],[Predicted Spread]]), IF(OR(Table3[[#This Row],[Model Spread Correct]]="",ISBLANK(Games!#REF!)), "",IF(AND('Prediction Log'!$T2978="Y", 'Prediction Log'!$U2978="Y"), "Y", "N")), "")</f>
        <v/>
      </c>
      <c r="Y2978" s="145" t="str">
        <f>IFERROR(IF(ISNUMBER(Table3[[#This Row],[Predicted Spread]]), IF(ISBLANK(Games!#REF!), "",IF('Prediction Log'!$D2978&gt;0, 'Prediction Log'!$M2978-'Prediction Log'!$D2978, IF('Prediction Log'!$D2978&lt;0, -'Prediction Log'!$M2978+'Prediction Log'!$D2978, "NA"))), ""), "")</f>
        <v/>
      </c>
      <c r="Z2978" s="145" t="str">
        <f>IF(ISNUMBER(Table3[[#This Row],[Difference from Market]]), IF(ISBLANK(Games!#REF!), "",ABS('Prediction Log'!$Y2978)), "")</f>
        <v/>
      </c>
      <c r="AA2978" s="146" t="str">
        <f>IF(ISNUMBER(Table3[[#This Row],[Predicted Spread]]), IF(ISBLANK(Games!#REF!), "",IF('Prediction Log'!$E2978&gt;0, 'Prediction Log'!$M2978-'Prediction Log'!$E2978, IF('Prediction Log'!$E2978&lt;0, -'Prediction Log'!$M2978+'Prediction Log'!$E2978, "NA"))), "")</f>
        <v/>
      </c>
      <c r="AB2978" s="147" t="str">
        <f>IF(ISNUMBER(Table3[[#This Row],[Difference from Prediction]]), IF(ISBLANK(Games!#REF!), "",ABS('Prediction Log'!$AA2978)), "")</f>
        <v/>
      </c>
      <c r="AC2978" s="161" t="str">
        <f>IF(ISNUMBER(Table3[[#This Row],[Predicted Spread]]), IF(OR(ISBLANK(Games!#REF!),Table3[[#This Row],[Market Side Correct]]="",ISBLANK('Prediction Log'!$L2978)), "",IF(OR(AND('Prediction Log'!D2978&lt;0, 'Prediction Log'!L2978='Prediction Log'!B2978), AND('Prediction Log'!D2978&gt;0, 'Prediction Log'!C2978='Prediction Log'!L2978)),"Y", IF(ISBLANK(Games!$B$2), "","N"))), "")</f>
        <v/>
      </c>
      <c r="AD2978" s="161" t="str">
        <f>'Prediction Log'!$S2978</f>
        <v/>
      </c>
    </row>
    <row r="2979" spans="1:30" x14ac:dyDescent="0.45">
      <c r="A2979" s="140" t="e">
        <f>IF(ISBLANK(Games!#REF!), "",Games!#REF!)</f>
        <v>#REF!</v>
      </c>
      <c r="B2979" s="133" t="e">
        <f>IF(ISBLANK(Games!#REF!), "",Games!#REF!)</f>
        <v>#REF!</v>
      </c>
      <c r="C2979" s="133" t="e">
        <f>IF(ISBLANK(Games!#REF!), "",Games!#REF!)</f>
        <v>#REF!</v>
      </c>
      <c r="D2979" s="134" t="str">
        <f>IF(ISBLANK(Games!$D2978), "",IF(_xlfn.NUMBERVALUE(Games!D2978)=0, "",_xlfn.NUMBERVALUE(Games!D2978) ))</f>
        <v/>
      </c>
      <c r="E2979" s="141" t="str">
        <f>IF(ISBLANK(_xlfn.NUMBERVALUE(Games!#REF!)), "",IF(ISNUMBER(Table3[[#This Row],[Week]]), _xlfn.NUMBERVALUE(Games!#REF!), ""))</f>
        <v/>
      </c>
      <c r="F2979" s="125" t="str">
        <f>IFERROR(IF(ISBLANK(Games!#REF!), "", IF(Games!#REF!=Games!#REF!, Games!#REF!, 1-Games!#REF!)), "")</f>
        <v/>
      </c>
      <c r="G2979" s="142" t="str">
        <f>IF(OR(ISBLANK(Games!#REF!),Table3[[#This Row],[Spread]]=""), "", IF('Prediction Log'!$D2979&lt;0, 'Prediction Log'!$B2979, 'Prediction Log'!$C2979))</f>
        <v/>
      </c>
      <c r="H2979" s="123" t="e">
        <f>IF(ISBLANK(Games!#REF!), "",Games!#REF!)</f>
        <v>#REF!</v>
      </c>
      <c r="I2979" s="123" t="e">
        <f>IF('Prediction Log'!$F2979&gt;0.5, 'Prediction Log'!$B2979, IF('Prediction Log'!$F2979&lt;0.5, 'Prediction Log'!$C2979, "PICK"))</f>
        <v>#REF!</v>
      </c>
      <c r="J2979" s="124" t="e">
        <f>IF(ISBLANK(Games!#REF!), "",IF('Prediction Log'!$I2979='Prediction Log'!$B2979, 'Prediction Log'!$F2979, 1-'Prediction Log'!$F2979))</f>
        <v>#REF!</v>
      </c>
      <c r="K2979" s="6" t="e">
        <f>IF(ISBLANK(Games!#REF!), "",Games!#REF!)</f>
        <v>#REF!</v>
      </c>
      <c r="L2979" s="143" t="e">
        <f>IF(ISBLANK(Games!#REF!), "",Games!#REF!)</f>
        <v>#REF!</v>
      </c>
      <c r="M2979" s="144" t="e">
        <f>IF(ISBLANK(Games!#REF!), "",_xlfn.NUMBERVALUE(Games!#REF!)-_xlfn.NUMBERVALUE(Games!#REF!))</f>
        <v>#REF!</v>
      </c>
      <c r="N29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79" s="145" t="str">
        <f>IFERROR(IF(OR(ISBLANK(Games!#REF!), Table3[[#This Row],[Spread]]=""),"",IF('Prediction Log'!$L2979='Prediction Log'!$G2979, "Y", "N")), "")</f>
        <v/>
      </c>
      <c r="R2979" s="145" t="str">
        <f>IF(ISNUMBER(Table3[[#This Row],[Predicted Spread]]), Table3[[#This Row],[Home Team Covered Market]],"")</f>
        <v/>
      </c>
      <c r="S2979" s="145" t="str">
        <f>IF(ISNUMBER(Table3[[#This Row],[Predicted Spread]]), IF(OR(Table3[[#This Row],[Market Side Correct]]="",ISBLANK(Games!#REF!)), "",IF(AND('Prediction Log'!$Q2979="Y", 'Prediction Log'!$R2979="Y"), "Y", "N")),"")</f>
        <v/>
      </c>
      <c r="T2979" s="145" t="str">
        <f>IF(ISNUMBER(Table3[[#This Row],[Predicted Spread]]), IF(ISBLANK(Games!#REF!),"",IF(Games!#REF!='Prediction Log'!$H2979, "Y", "N")), "")</f>
        <v/>
      </c>
      <c r="U2979" s="145" t="str">
        <f>IF(ISNUMBER(Table3[[#This Row],[Predicted Spread]]), IF(OR(Table3[[#This Row],[Spread]]="",ISBLANK(Games!#REF!)), "", IF(Table3[[#This Row],[Home Team Covered Market]]=Games!#REF!, "Y", "N")),"")</f>
        <v/>
      </c>
      <c r="V2979" s="145" t="e">
        <f>IF(ISBLANK(Games!#REF!), "",IF('Prediction Log'!$I2979='Prediction Log'!$L2979, "Y", "N"))</f>
        <v>#REF!</v>
      </c>
      <c r="W2979" s="145" t="str">
        <f>IF(ISNUMBER(Table3[[#This Row],[Predicted Spread]]), IF(OR(Table3[[#This Row],[Model Spread Correct]]="",ISBLANK(Games!#REF!)), "",IF('Prediction Log'!$H2979&lt;&gt;'Prediction Log'!$L2979, "N",IF(AND('Prediction Log'!$E2979&gt;0, 'Prediction Log'!$M2979&gt;'Prediction Log'!$E2979, 'Prediction Log'!$H2979='Prediction Log'!$C2979), "Y", IF(AND('Prediction Log'!$E2979&lt;0, 'Prediction Log'!$M2979&lt;'Prediction Log'!$E2979,'Prediction Log'!$H2979='Prediction Log'!$B2979 ), "Y", IF('Prediction Log'!$M2979='Prediction Log'!$E2979, "PUSH", "N"))))), "")</f>
        <v/>
      </c>
      <c r="X2979" s="145" t="str">
        <f>IF(ISNUMBER(Table3[[#This Row],[Predicted Spread]]), IF(OR(Table3[[#This Row],[Model Spread Correct]]="",ISBLANK(Games!#REF!)), "",IF(AND('Prediction Log'!$T2979="Y", 'Prediction Log'!$U2979="Y"), "Y", "N")), "")</f>
        <v/>
      </c>
      <c r="Y2979" s="145" t="str">
        <f>IFERROR(IF(ISNUMBER(Table3[[#This Row],[Predicted Spread]]), IF(ISBLANK(Games!#REF!), "",IF('Prediction Log'!$D2979&gt;0, 'Prediction Log'!$M2979-'Prediction Log'!$D2979, IF('Prediction Log'!$D2979&lt;0, -'Prediction Log'!$M2979+'Prediction Log'!$D2979, "NA"))), ""), "")</f>
        <v/>
      </c>
      <c r="Z2979" s="145" t="str">
        <f>IF(ISNUMBER(Table3[[#This Row],[Difference from Market]]), IF(ISBLANK(Games!#REF!), "",ABS('Prediction Log'!$Y2979)), "")</f>
        <v/>
      </c>
      <c r="AA2979" s="146" t="str">
        <f>IF(ISNUMBER(Table3[[#This Row],[Predicted Spread]]), IF(ISBLANK(Games!#REF!), "",IF('Prediction Log'!$E2979&gt;0, 'Prediction Log'!$M2979-'Prediction Log'!$E2979, IF('Prediction Log'!$E2979&lt;0, -'Prediction Log'!$M2979+'Prediction Log'!$E2979, "NA"))), "")</f>
        <v/>
      </c>
      <c r="AB2979" s="147" t="str">
        <f>IF(ISNUMBER(Table3[[#This Row],[Difference from Prediction]]), IF(ISBLANK(Games!#REF!), "",ABS('Prediction Log'!$AA2979)), "")</f>
        <v/>
      </c>
      <c r="AC2979" s="161" t="str">
        <f>IF(ISNUMBER(Table3[[#This Row],[Predicted Spread]]), IF(OR(ISBLANK(Games!#REF!),Table3[[#This Row],[Market Side Correct]]="",ISBLANK('Prediction Log'!$L2979)), "",IF(OR(AND('Prediction Log'!D2979&lt;0, 'Prediction Log'!L2979='Prediction Log'!B2979), AND('Prediction Log'!D2979&gt;0, 'Prediction Log'!C2979='Prediction Log'!L2979)),"Y", IF(ISBLANK(Games!$B$2), "","N"))), "")</f>
        <v/>
      </c>
      <c r="AD2979" s="161" t="str">
        <f>'Prediction Log'!$S2979</f>
        <v/>
      </c>
    </row>
    <row r="2980" spans="1:30" x14ac:dyDescent="0.45">
      <c r="A2980" s="140" t="e">
        <f>IF(ISBLANK(Games!#REF!), "",Games!#REF!)</f>
        <v>#REF!</v>
      </c>
      <c r="B2980" s="133" t="e">
        <f>IF(ISBLANK(Games!#REF!), "",Games!#REF!)</f>
        <v>#REF!</v>
      </c>
      <c r="C2980" s="133" t="e">
        <f>IF(ISBLANK(Games!#REF!), "",Games!#REF!)</f>
        <v>#REF!</v>
      </c>
      <c r="D2980" s="134" t="str">
        <f>IF(ISBLANK(Games!$D2979), "",IF(_xlfn.NUMBERVALUE(Games!D2979)=0, "",_xlfn.NUMBERVALUE(Games!D2979) ))</f>
        <v/>
      </c>
      <c r="E2980" s="141" t="str">
        <f>IF(ISBLANK(_xlfn.NUMBERVALUE(Games!#REF!)), "",IF(ISNUMBER(Table3[[#This Row],[Week]]), _xlfn.NUMBERVALUE(Games!#REF!), ""))</f>
        <v/>
      </c>
      <c r="F2980" s="125" t="str">
        <f>IFERROR(IF(ISBLANK(Games!#REF!), "", IF(Games!#REF!=Games!#REF!, Games!#REF!, 1-Games!#REF!)), "")</f>
        <v/>
      </c>
      <c r="G2980" s="142" t="str">
        <f>IF(OR(ISBLANK(Games!#REF!),Table3[[#This Row],[Spread]]=""), "", IF('Prediction Log'!$D2980&lt;0, 'Prediction Log'!$B2980, 'Prediction Log'!$C2980))</f>
        <v/>
      </c>
      <c r="H2980" s="123" t="e">
        <f>IF(ISBLANK(Games!#REF!), "",Games!#REF!)</f>
        <v>#REF!</v>
      </c>
      <c r="I2980" s="123" t="e">
        <f>IF('Prediction Log'!$F2980&gt;0.5, 'Prediction Log'!$B2980, IF('Prediction Log'!$F2980&lt;0.5, 'Prediction Log'!$C2980, "PICK"))</f>
        <v>#REF!</v>
      </c>
      <c r="J2980" s="124" t="e">
        <f>IF(ISBLANK(Games!#REF!), "",IF('Prediction Log'!$I2980='Prediction Log'!$B2980, 'Prediction Log'!$F2980, 1-'Prediction Log'!$F2980))</f>
        <v>#REF!</v>
      </c>
      <c r="K2980" s="6" t="e">
        <f>IF(ISBLANK(Games!#REF!), "",Games!#REF!)</f>
        <v>#REF!</v>
      </c>
      <c r="L2980" s="143" t="e">
        <f>IF(ISBLANK(Games!#REF!), "",Games!#REF!)</f>
        <v>#REF!</v>
      </c>
      <c r="M2980" s="144" t="e">
        <f>IF(ISBLANK(Games!#REF!), "",_xlfn.NUMBERVALUE(Games!#REF!)-_xlfn.NUMBERVALUE(Games!#REF!))</f>
        <v>#REF!</v>
      </c>
      <c r="N29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80" s="145" t="str">
        <f>IFERROR(IF(OR(ISBLANK(Games!#REF!), Table3[[#This Row],[Spread]]=""),"",IF('Prediction Log'!$L2980='Prediction Log'!$G2980, "Y", "N")), "")</f>
        <v/>
      </c>
      <c r="R2980" s="145" t="str">
        <f>IF(ISNUMBER(Table3[[#This Row],[Predicted Spread]]), Table3[[#This Row],[Home Team Covered Market]],"")</f>
        <v/>
      </c>
      <c r="S2980" s="145" t="str">
        <f>IF(ISNUMBER(Table3[[#This Row],[Predicted Spread]]), IF(OR(Table3[[#This Row],[Market Side Correct]]="",ISBLANK(Games!#REF!)), "",IF(AND('Prediction Log'!$Q2980="Y", 'Prediction Log'!$R2980="Y"), "Y", "N")),"")</f>
        <v/>
      </c>
      <c r="T2980" s="145" t="str">
        <f>IF(ISNUMBER(Table3[[#This Row],[Predicted Spread]]), IF(ISBLANK(Games!#REF!),"",IF(Games!#REF!='Prediction Log'!$H2980, "Y", "N")), "")</f>
        <v/>
      </c>
      <c r="U2980" s="145" t="str">
        <f>IF(ISNUMBER(Table3[[#This Row],[Predicted Spread]]), IF(OR(Table3[[#This Row],[Spread]]="",ISBLANK(Games!#REF!)), "", IF(Table3[[#This Row],[Home Team Covered Market]]=Games!#REF!, "Y", "N")),"")</f>
        <v/>
      </c>
      <c r="V2980" s="145" t="e">
        <f>IF(ISBLANK(Games!#REF!), "",IF('Prediction Log'!$I2980='Prediction Log'!$L2980, "Y", "N"))</f>
        <v>#REF!</v>
      </c>
      <c r="W2980" s="145" t="str">
        <f>IF(ISNUMBER(Table3[[#This Row],[Predicted Spread]]), IF(OR(Table3[[#This Row],[Model Spread Correct]]="",ISBLANK(Games!#REF!)), "",IF('Prediction Log'!$H2980&lt;&gt;'Prediction Log'!$L2980, "N",IF(AND('Prediction Log'!$E2980&gt;0, 'Prediction Log'!$M2980&gt;'Prediction Log'!$E2980, 'Prediction Log'!$H2980='Prediction Log'!$C2980), "Y", IF(AND('Prediction Log'!$E2980&lt;0, 'Prediction Log'!$M2980&lt;'Prediction Log'!$E2980,'Prediction Log'!$H2980='Prediction Log'!$B2980 ), "Y", IF('Prediction Log'!$M2980='Prediction Log'!$E2980, "PUSH", "N"))))), "")</f>
        <v/>
      </c>
      <c r="X2980" s="145" t="str">
        <f>IF(ISNUMBER(Table3[[#This Row],[Predicted Spread]]), IF(OR(Table3[[#This Row],[Model Spread Correct]]="",ISBLANK(Games!#REF!)), "",IF(AND('Prediction Log'!$T2980="Y", 'Prediction Log'!$U2980="Y"), "Y", "N")), "")</f>
        <v/>
      </c>
      <c r="Y2980" s="145" t="str">
        <f>IFERROR(IF(ISNUMBER(Table3[[#This Row],[Predicted Spread]]), IF(ISBLANK(Games!#REF!), "",IF('Prediction Log'!$D2980&gt;0, 'Prediction Log'!$M2980-'Prediction Log'!$D2980, IF('Prediction Log'!$D2980&lt;0, -'Prediction Log'!$M2980+'Prediction Log'!$D2980, "NA"))), ""), "")</f>
        <v/>
      </c>
      <c r="Z2980" s="145" t="str">
        <f>IF(ISNUMBER(Table3[[#This Row],[Difference from Market]]), IF(ISBLANK(Games!#REF!), "",ABS('Prediction Log'!$Y2980)), "")</f>
        <v/>
      </c>
      <c r="AA2980" s="146" t="str">
        <f>IF(ISNUMBER(Table3[[#This Row],[Predicted Spread]]), IF(ISBLANK(Games!#REF!), "",IF('Prediction Log'!$E2980&gt;0, 'Prediction Log'!$M2980-'Prediction Log'!$E2980, IF('Prediction Log'!$E2980&lt;0, -'Prediction Log'!$M2980+'Prediction Log'!$E2980, "NA"))), "")</f>
        <v/>
      </c>
      <c r="AB2980" s="147" t="str">
        <f>IF(ISNUMBER(Table3[[#This Row],[Difference from Prediction]]), IF(ISBLANK(Games!#REF!), "",ABS('Prediction Log'!$AA2980)), "")</f>
        <v/>
      </c>
      <c r="AC2980" s="161" t="str">
        <f>IF(ISNUMBER(Table3[[#This Row],[Predicted Spread]]), IF(OR(ISBLANK(Games!#REF!),Table3[[#This Row],[Market Side Correct]]="",ISBLANK('Prediction Log'!$L2980)), "",IF(OR(AND('Prediction Log'!D2980&lt;0, 'Prediction Log'!L2980='Prediction Log'!B2980), AND('Prediction Log'!D2980&gt;0, 'Prediction Log'!C2980='Prediction Log'!L2980)),"Y", IF(ISBLANK(Games!$B$2), "","N"))), "")</f>
        <v/>
      </c>
      <c r="AD2980" s="161" t="str">
        <f>'Prediction Log'!$S2980</f>
        <v/>
      </c>
    </row>
    <row r="2981" spans="1:30" x14ac:dyDescent="0.45">
      <c r="A2981" s="140" t="e">
        <f>IF(ISBLANK(Games!#REF!), "",Games!#REF!)</f>
        <v>#REF!</v>
      </c>
      <c r="B2981" s="133" t="e">
        <f>IF(ISBLANK(Games!#REF!), "",Games!#REF!)</f>
        <v>#REF!</v>
      </c>
      <c r="C2981" s="133" t="e">
        <f>IF(ISBLANK(Games!#REF!), "",Games!#REF!)</f>
        <v>#REF!</v>
      </c>
      <c r="D2981" s="134" t="str">
        <f>IF(ISBLANK(Games!$D2980), "",IF(_xlfn.NUMBERVALUE(Games!D2980)=0, "",_xlfn.NUMBERVALUE(Games!D2980) ))</f>
        <v/>
      </c>
      <c r="E2981" s="141" t="str">
        <f>IF(ISBLANK(_xlfn.NUMBERVALUE(Games!#REF!)), "",IF(ISNUMBER(Table3[[#This Row],[Week]]), _xlfn.NUMBERVALUE(Games!#REF!), ""))</f>
        <v/>
      </c>
      <c r="F2981" s="125" t="str">
        <f>IFERROR(IF(ISBLANK(Games!#REF!), "", IF(Games!#REF!=Games!#REF!, Games!#REF!, 1-Games!#REF!)), "")</f>
        <v/>
      </c>
      <c r="G2981" s="142" t="str">
        <f>IF(OR(ISBLANK(Games!#REF!),Table3[[#This Row],[Spread]]=""), "", IF('Prediction Log'!$D2981&lt;0, 'Prediction Log'!$B2981, 'Prediction Log'!$C2981))</f>
        <v/>
      </c>
      <c r="H2981" s="123" t="e">
        <f>IF(ISBLANK(Games!#REF!), "",Games!#REF!)</f>
        <v>#REF!</v>
      </c>
      <c r="I2981" s="123" t="e">
        <f>IF('Prediction Log'!$F2981&gt;0.5, 'Prediction Log'!$B2981, IF('Prediction Log'!$F2981&lt;0.5, 'Prediction Log'!$C2981, "PICK"))</f>
        <v>#REF!</v>
      </c>
      <c r="J2981" s="124" t="e">
        <f>IF(ISBLANK(Games!#REF!), "",IF('Prediction Log'!$I2981='Prediction Log'!$B2981, 'Prediction Log'!$F2981, 1-'Prediction Log'!$F2981))</f>
        <v>#REF!</v>
      </c>
      <c r="K2981" s="6" t="e">
        <f>IF(ISBLANK(Games!#REF!), "",Games!#REF!)</f>
        <v>#REF!</v>
      </c>
      <c r="L2981" s="143" t="e">
        <f>IF(ISBLANK(Games!#REF!), "",Games!#REF!)</f>
        <v>#REF!</v>
      </c>
      <c r="M2981" s="144" t="e">
        <f>IF(ISBLANK(Games!#REF!), "",_xlfn.NUMBERVALUE(Games!#REF!)-_xlfn.NUMBERVALUE(Games!#REF!))</f>
        <v>#REF!</v>
      </c>
      <c r="N29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81" s="145" t="str">
        <f>IFERROR(IF(OR(ISBLANK(Games!#REF!), Table3[[#This Row],[Spread]]=""),"",IF('Prediction Log'!$L2981='Prediction Log'!$G2981, "Y", "N")), "")</f>
        <v/>
      </c>
      <c r="R2981" s="145" t="str">
        <f>IF(ISNUMBER(Table3[[#This Row],[Predicted Spread]]), Table3[[#This Row],[Home Team Covered Market]],"")</f>
        <v/>
      </c>
      <c r="S2981" s="145" t="str">
        <f>IF(ISNUMBER(Table3[[#This Row],[Predicted Spread]]), IF(OR(Table3[[#This Row],[Market Side Correct]]="",ISBLANK(Games!#REF!)), "",IF(AND('Prediction Log'!$Q2981="Y", 'Prediction Log'!$R2981="Y"), "Y", "N")),"")</f>
        <v/>
      </c>
      <c r="T2981" s="145" t="str">
        <f>IF(ISNUMBER(Table3[[#This Row],[Predicted Spread]]), IF(ISBLANK(Games!#REF!),"",IF(Games!#REF!='Prediction Log'!$H2981, "Y", "N")), "")</f>
        <v/>
      </c>
      <c r="U2981" s="145" t="str">
        <f>IF(ISNUMBER(Table3[[#This Row],[Predicted Spread]]), IF(OR(Table3[[#This Row],[Spread]]="",ISBLANK(Games!#REF!)), "", IF(Table3[[#This Row],[Home Team Covered Market]]=Games!#REF!, "Y", "N")),"")</f>
        <v/>
      </c>
      <c r="V2981" s="145" t="e">
        <f>IF(ISBLANK(Games!#REF!), "",IF('Prediction Log'!$I2981='Prediction Log'!$L2981, "Y", "N"))</f>
        <v>#REF!</v>
      </c>
      <c r="W2981" s="145" t="str">
        <f>IF(ISNUMBER(Table3[[#This Row],[Predicted Spread]]), IF(OR(Table3[[#This Row],[Model Spread Correct]]="",ISBLANK(Games!#REF!)), "",IF('Prediction Log'!$H2981&lt;&gt;'Prediction Log'!$L2981, "N",IF(AND('Prediction Log'!$E2981&gt;0, 'Prediction Log'!$M2981&gt;'Prediction Log'!$E2981, 'Prediction Log'!$H2981='Prediction Log'!$C2981), "Y", IF(AND('Prediction Log'!$E2981&lt;0, 'Prediction Log'!$M2981&lt;'Prediction Log'!$E2981,'Prediction Log'!$H2981='Prediction Log'!$B2981 ), "Y", IF('Prediction Log'!$M2981='Prediction Log'!$E2981, "PUSH", "N"))))), "")</f>
        <v/>
      </c>
      <c r="X2981" s="145" t="str">
        <f>IF(ISNUMBER(Table3[[#This Row],[Predicted Spread]]), IF(OR(Table3[[#This Row],[Model Spread Correct]]="",ISBLANK(Games!#REF!)), "",IF(AND('Prediction Log'!$T2981="Y", 'Prediction Log'!$U2981="Y"), "Y", "N")), "")</f>
        <v/>
      </c>
      <c r="Y2981" s="145" t="str">
        <f>IFERROR(IF(ISNUMBER(Table3[[#This Row],[Predicted Spread]]), IF(ISBLANK(Games!#REF!), "",IF('Prediction Log'!$D2981&gt;0, 'Prediction Log'!$M2981-'Prediction Log'!$D2981, IF('Prediction Log'!$D2981&lt;0, -'Prediction Log'!$M2981+'Prediction Log'!$D2981, "NA"))), ""), "")</f>
        <v/>
      </c>
      <c r="Z2981" s="145" t="str">
        <f>IF(ISNUMBER(Table3[[#This Row],[Difference from Market]]), IF(ISBLANK(Games!#REF!), "",ABS('Prediction Log'!$Y2981)), "")</f>
        <v/>
      </c>
      <c r="AA2981" s="146" t="str">
        <f>IF(ISNUMBER(Table3[[#This Row],[Predicted Spread]]), IF(ISBLANK(Games!#REF!), "",IF('Prediction Log'!$E2981&gt;0, 'Prediction Log'!$M2981-'Prediction Log'!$E2981, IF('Prediction Log'!$E2981&lt;0, -'Prediction Log'!$M2981+'Prediction Log'!$E2981, "NA"))), "")</f>
        <v/>
      </c>
      <c r="AB2981" s="147" t="str">
        <f>IF(ISNUMBER(Table3[[#This Row],[Difference from Prediction]]), IF(ISBLANK(Games!#REF!), "",ABS('Prediction Log'!$AA2981)), "")</f>
        <v/>
      </c>
      <c r="AC2981" s="161" t="str">
        <f>IF(ISNUMBER(Table3[[#This Row],[Predicted Spread]]), IF(OR(ISBLANK(Games!#REF!),Table3[[#This Row],[Market Side Correct]]="",ISBLANK('Prediction Log'!$L2981)), "",IF(OR(AND('Prediction Log'!D2981&lt;0, 'Prediction Log'!L2981='Prediction Log'!B2981), AND('Prediction Log'!D2981&gt;0, 'Prediction Log'!C2981='Prediction Log'!L2981)),"Y", IF(ISBLANK(Games!$B$2), "","N"))), "")</f>
        <v/>
      </c>
      <c r="AD2981" s="161" t="str">
        <f>'Prediction Log'!$S2981</f>
        <v/>
      </c>
    </row>
    <row r="2982" spans="1:30" x14ac:dyDescent="0.45">
      <c r="A2982" s="140" t="e">
        <f>IF(ISBLANK(Games!#REF!), "",Games!#REF!)</f>
        <v>#REF!</v>
      </c>
      <c r="B2982" s="133" t="e">
        <f>IF(ISBLANK(Games!#REF!), "",Games!#REF!)</f>
        <v>#REF!</v>
      </c>
      <c r="C2982" s="133" t="e">
        <f>IF(ISBLANK(Games!#REF!), "",Games!#REF!)</f>
        <v>#REF!</v>
      </c>
      <c r="D2982" s="134" t="str">
        <f>IF(ISBLANK(Games!$D2981), "",IF(_xlfn.NUMBERVALUE(Games!D2981)=0, "",_xlfn.NUMBERVALUE(Games!D2981) ))</f>
        <v/>
      </c>
      <c r="E2982" s="141" t="str">
        <f>IF(ISBLANK(_xlfn.NUMBERVALUE(Games!#REF!)), "",IF(ISNUMBER(Table3[[#This Row],[Week]]), _xlfn.NUMBERVALUE(Games!#REF!), ""))</f>
        <v/>
      </c>
      <c r="F2982" s="125" t="str">
        <f>IFERROR(IF(ISBLANK(Games!#REF!), "", IF(Games!#REF!=Games!#REF!, Games!#REF!, 1-Games!#REF!)), "")</f>
        <v/>
      </c>
      <c r="G2982" s="142" t="str">
        <f>IF(OR(ISBLANK(Games!#REF!),Table3[[#This Row],[Spread]]=""), "", IF('Prediction Log'!$D2982&lt;0, 'Prediction Log'!$B2982, 'Prediction Log'!$C2982))</f>
        <v/>
      </c>
      <c r="H2982" s="123" t="e">
        <f>IF(ISBLANK(Games!#REF!), "",Games!#REF!)</f>
        <v>#REF!</v>
      </c>
      <c r="I2982" s="123" t="e">
        <f>IF('Prediction Log'!$F2982&gt;0.5, 'Prediction Log'!$B2982, IF('Prediction Log'!$F2982&lt;0.5, 'Prediction Log'!$C2982, "PICK"))</f>
        <v>#REF!</v>
      </c>
      <c r="J2982" s="124" t="e">
        <f>IF(ISBLANK(Games!#REF!), "",IF('Prediction Log'!$I2982='Prediction Log'!$B2982, 'Prediction Log'!$F2982, 1-'Prediction Log'!$F2982))</f>
        <v>#REF!</v>
      </c>
      <c r="K2982" s="6" t="e">
        <f>IF(ISBLANK(Games!#REF!), "",Games!#REF!)</f>
        <v>#REF!</v>
      </c>
      <c r="L2982" s="143" t="e">
        <f>IF(ISBLANK(Games!#REF!), "",Games!#REF!)</f>
        <v>#REF!</v>
      </c>
      <c r="M2982" s="144" t="e">
        <f>IF(ISBLANK(Games!#REF!), "",_xlfn.NUMBERVALUE(Games!#REF!)-_xlfn.NUMBERVALUE(Games!#REF!))</f>
        <v>#REF!</v>
      </c>
      <c r="N29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82" s="145" t="str">
        <f>IFERROR(IF(OR(ISBLANK(Games!#REF!), Table3[[#This Row],[Spread]]=""),"",IF('Prediction Log'!$L2982='Prediction Log'!$G2982, "Y", "N")), "")</f>
        <v/>
      </c>
      <c r="R2982" s="145" t="str">
        <f>IF(ISNUMBER(Table3[[#This Row],[Predicted Spread]]), Table3[[#This Row],[Home Team Covered Market]],"")</f>
        <v/>
      </c>
      <c r="S2982" s="145" t="str">
        <f>IF(ISNUMBER(Table3[[#This Row],[Predicted Spread]]), IF(OR(Table3[[#This Row],[Market Side Correct]]="",ISBLANK(Games!#REF!)), "",IF(AND('Prediction Log'!$Q2982="Y", 'Prediction Log'!$R2982="Y"), "Y", "N")),"")</f>
        <v/>
      </c>
      <c r="T2982" s="145" t="str">
        <f>IF(ISNUMBER(Table3[[#This Row],[Predicted Spread]]), IF(ISBLANK(Games!#REF!),"",IF(Games!#REF!='Prediction Log'!$H2982, "Y", "N")), "")</f>
        <v/>
      </c>
      <c r="U2982" s="145" t="str">
        <f>IF(ISNUMBER(Table3[[#This Row],[Predicted Spread]]), IF(OR(Table3[[#This Row],[Spread]]="",ISBLANK(Games!#REF!)), "", IF(Table3[[#This Row],[Home Team Covered Market]]=Games!#REF!, "Y", "N")),"")</f>
        <v/>
      </c>
      <c r="V2982" s="145" t="e">
        <f>IF(ISBLANK(Games!#REF!), "",IF('Prediction Log'!$I2982='Prediction Log'!$L2982, "Y", "N"))</f>
        <v>#REF!</v>
      </c>
      <c r="W2982" s="145" t="str">
        <f>IF(ISNUMBER(Table3[[#This Row],[Predicted Spread]]), IF(OR(Table3[[#This Row],[Model Spread Correct]]="",ISBLANK(Games!#REF!)), "",IF('Prediction Log'!$H2982&lt;&gt;'Prediction Log'!$L2982, "N",IF(AND('Prediction Log'!$E2982&gt;0, 'Prediction Log'!$M2982&gt;'Prediction Log'!$E2982, 'Prediction Log'!$H2982='Prediction Log'!$C2982), "Y", IF(AND('Prediction Log'!$E2982&lt;0, 'Prediction Log'!$M2982&lt;'Prediction Log'!$E2982,'Prediction Log'!$H2982='Prediction Log'!$B2982 ), "Y", IF('Prediction Log'!$M2982='Prediction Log'!$E2982, "PUSH", "N"))))), "")</f>
        <v/>
      </c>
      <c r="X2982" s="145" t="str">
        <f>IF(ISNUMBER(Table3[[#This Row],[Predicted Spread]]), IF(OR(Table3[[#This Row],[Model Spread Correct]]="",ISBLANK(Games!#REF!)), "",IF(AND('Prediction Log'!$T2982="Y", 'Prediction Log'!$U2982="Y"), "Y", "N")), "")</f>
        <v/>
      </c>
      <c r="Y2982" s="145" t="str">
        <f>IFERROR(IF(ISNUMBER(Table3[[#This Row],[Predicted Spread]]), IF(ISBLANK(Games!#REF!), "",IF('Prediction Log'!$D2982&gt;0, 'Prediction Log'!$M2982-'Prediction Log'!$D2982, IF('Prediction Log'!$D2982&lt;0, -'Prediction Log'!$M2982+'Prediction Log'!$D2982, "NA"))), ""), "")</f>
        <v/>
      </c>
      <c r="Z2982" s="145" t="str">
        <f>IF(ISNUMBER(Table3[[#This Row],[Difference from Market]]), IF(ISBLANK(Games!#REF!), "",ABS('Prediction Log'!$Y2982)), "")</f>
        <v/>
      </c>
      <c r="AA2982" s="146" t="str">
        <f>IF(ISNUMBER(Table3[[#This Row],[Predicted Spread]]), IF(ISBLANK(Games!#REF!), "",IF('Prediction Log'!$E2982&gt;0, 'Prediction Log'!$M2982-'Prediction Log'!$E2982, IF('Prediction Log'!$E2982&lt;0, -'Prediction Log'!$M2982+'Prediction Log'!$E2982, "NA"))), "")</f>
        <v/>
      </c>
      <c r="AB2982" s="147" t="str">
        <f>IF(ISNUMBER(Table3[[#This Row],[Difference from Prediction]]), IF(ISBLANK(Games!#REF!), "",ABS('Prediction Log'!$AA2982)), "")</f>
        <v/>
      </c>
      <c r="AC2982" s="161" t="str">
        <f>IF(ISNUMBER(Table3[[#This Row],[Predicted Spread]]), IF(OR(ISBLANK(Games!#REF!),Table3[[#This Row],[Market Side Correct]]="",ISBLANK('Prediction Log'!$L2982)), "",IF(OR(AND('Prediction Log'!D2982&lt;0, 'Prediction Log'!L2982='Prediction Log'!B2982), AND('Prediction Log'!D2982&gt;0, 'Prediction Log'!C2982='Prediction Log'!L2982)),"Y", IF(ISBLANK(Games!$B$2), "","N"))), "")</f>
        <v/>
      </c>
      <c r="AD2982" s="161" t="str">
        <f>'Prediction Log'!$S2982</f>
        <v/>
      </c>
    </row>
    <row r="2983" spans="1:30" x14ac:dyDescent="0.45">
      <c r="A2983" s="140" t="e">
        <f>IF(ISBLANK(Games!#REF!), "",Games!#REF!)</f>
        <v>#REF!</v>
      </c>
      <c r="B2983" s="133" t="e">
        <f>IF(ISBLANK(Games!#REF!), "",Games!#REF!)</f>
        <v>#REF!</v>
      </c>
      <c r="C2983" s="133" t="e">
        <f>IF(ISBLANK(Games!#REF!), "",Games!#REF!)</f>
        <v>#REF!</v>
      </c>
      <c r="D2983" s="134" t="str">
        <f>IF(ISBLANK(Games!$D2982), "",IF(_xlfn.NUMBERVALUE(Games!D2982)=0, "",_xlfn.NUMBERVALUE(Games!D2982) ))</f>
        <v/>
      </c>
      <c r="E2983" s="141" t="str">
        <f>IF(ISBLANK(_xlfn.NUMBERVALUE(Games!#REF!)), "",IF(ISNUMBER(Table3[[#This Row],[Week]]), _xlfn.NUMBERVALUE(Games!#REF!), ""))</f>
        <v/>
      </c>
      <c r="F2983" s="125" t="str">
        <f>IFERROR(IF(ISBLANK(Games!#REF!), "", IF(Games!#REF!=Games!#REF!, Games!#REF!, 1-Games!#REF!)), "")</f>
        <v/>
      </c>
      <c r="G2983" s="142" t="str">
        <f>IF(OR(ISBLANK(Games!#REF!),Table3[[#This Row],[Spread]]=""), "", IF('Prediction Log'!$D2983&lt;0, 'Prediction Log'!$B2983, 'Prediction Log'!$C2983))</f>
        <v/>
      </c>
      <c r="H2983" s="123" t="e">
        <f>IF(ISBLANK(Games!#REF!), "",Games!#REF!)</f>
        <v>#REF!</v>
      </c>
      <c r="I2983" s="123" t="e">
        <f>IF('Prediction Log'!$F2983&gt;0.5, 'Prediction Log'!$B2983, IF('Prediction Log'!$F2983&lt;0.5, 'Prediction Log'!$C2983, "PICK"))</f>
        <v>#REF!</v>
      </c>
      <c r="J2983" s="124" t="e">
        <f>IF(ISBLANK(Games!#REF!), "",IF('Prediction Log'!$I2983='Prediction Log'!$B2983, 'Prediction Log'!$F2983, 1-'Prediction Log'!$F2983))</f>
        <v>#REF!</v>
      </c>
      <c r="K2983" s="6" t="e">
        <f>IF(ISBLANK(Games!#REF!), "",Games!#REF!)</f>
        <v>#REF!</v>
      </c>
      <c r="L2983" s="143" t="e">
        <f>IF(ISBLANK(Games!#REF!), "",Games!#REF!)</f>
        <v>#REF!</v>
      </c>
      <c r="M2983" s="144" t="e">
        <f>IF(ISBLANK(Games!#REF!), "",_xlfn.NUMBERVALUE(Games!#REF!)-_xlfn.NUMBERVALUE(Games!#REF!))</f>
        <v>#REF!</v>
      </c>
      <c r="N29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83" s="145" t="str">
        <f>IFERROR(IF(OR(ISBLANK(Games!#REF!), Table3[[#This Row],[Spread]]=""),"",IF('Prediction Log'!$L2983='Prediction Log'!$G2983, "Y", "N")), "")</f>
        <v/>
      </c>
      <c r="R2983" s="145" t="str">
        <f>IF(ISNUMBER(Table3[[#This Row],[Predicted Spread]]), Table3[[#This Row],[Home Team Covered Market]],"")</f>
        <v/>
      </c>
      <c r="S2983" s="145" t="str">
        <f>IF(ISNUMBER(Table3[[#This Row],[Predicted Spread]]), IF(OR(Table3[[#This Row],[Market Side Correct]]="",ISBLANK(Games!#REF!)), "",IF(AND('Prediction Log'!$Q2983="Y", 'Prediction Log'!$R2983="Y"), "Y", "N")),"")</f>
        <v/>
      </c>
      <c r="T2983" s="145" t="str">
        <f>IF(ISNUMBER(Table3[[#This Row],[Predicted Spread]]), IF(ISBLANK(Games!#REF!),"",IF(Games!#REF!='Prediction Log'!$H2983, "Y", "N")), "")</f>
        <v/>
      </c>
      <c r="U2983" s="145" t="str">
        <f>IF(ISNUMBER(Table3[[#This Row],[Predicted Spread]]), IF(OR(Table3[[#This Row],[Spread]]="",ISBLANK(Games!#REF!)), "", IF(Table3[[#This Row],[Home Team Covered Market]]=Games!#REF!, "Y", "N")),"")</f>
        <v/>
      </c>
      <c r="V2983" s="145" t="e">
        <f>IF(ISBLANK(Games!#REF!), "",IF('Prediction Log'!$I2983='Prediction Log'!$L2983, "Y", "N"))</f>
        <v>#REF!</v>
      </c>
      <c r="W2983" s="145" t="str">
        <f>IF(ISNUMBER(Table3[[#This Row],[Predicted Spread]]), IF(OR(Table3[[#This Row],[Model Spread Correct]]="",ISBLANK(Games!#REF!)), "",IF('Prediction Log'!$H2983&lt;&gt;'Prediction Log'!$L2983, "N",IF(AND('Prediction Log'!$E2983&gt;0, 'Prediction Log'!$M2983&gt;'Prediction Log'!$E2983, 'Prediction Log'!$H2983='Prediction Log'!$C2983), "Y", IF(AND('Prediction Log'!$E2983&lt;0, 'Prediction Log'!$M2983&lt;'Prediction Log'!$E2983,'Prediction Log'!$H2983='Prediction Log'!$B2983 ), "Y", IF('Prediction Log'!$M2983='Prediction Log'!$E2983, "PUSH", "N"))))), "")</f>
        <v/>
      </c>
      <c r="X2983" s="145" t="str">
        <f>IF(ISNUMBER(Table3[[#This Row],[Predicted Spread]]), IF(OR(Table3[[#This Row],[Model Spread Correct]]="",ISBLANK(Games!#REF!)), "",IF(AND('Prediction Log'!$T2983="Y", 'Prediction Log'!$U2983="Y"), "Y", "N")), "")</f>
        <v/>
      </c>
      <c r="Y2983" s="145" t="str">
        <f>IFERROR(IF(ISNUMBER(Table3[[#This Row],[Predicted Spread]]), IF(ISBLANK(Games!#REF!), "",IF('Prediction Log'!$D2983&gt;0, 'Prediction Log'!$M2983-'Prediction Log'!$D2983, IF('Prediction Log'!$D2983&lt;0, -'Prediction Log'!$M2983+'Prediction Log'!$D2983, "NA"))), ""), "")</f>
        <v/>
      </c>
      <c r="Z2983" s="145" t="str">
        <f>IF(ISNUMBER(Table3[[#This Row],[Difference from Market]]), IF(ISBLANK(Games!#REF!), "",ABS('Prediction Log'!$Y2983)), "")</f>
        <v/>
      </c>
      <c r="AA2983" s="146" t="str">
        <f>IF(ISNUMBER(Table3[[#This Row],[Predicted Spread]]), IF(ISBLANK(Games!#REF!), "",IF('Prediction Log'!$E2983&gt;0, 'Prediction Log'!$M2983-'Prediction Log'!$E2983, IF('Prediction Log'!$E2983&lt;0, -'Prediction Log'!$M2983+'Prediction Log'!$E2983, "NA"))), "")</f>
        <v/>
      </c>
      <c r="AB2983" s="147" t="str">
        <f>IF(ISNUMBER(Table3[[#This Row],[Difference from Prediction]]), IF(ISBLANK(Games!#REF!), "",ABS('Prediction Log'!$AA2983)), "")</f>
        <v/>
      </c>
      <c r="AC2983" s="161" t="str">
        <f>IF(ISNUMBER(Table3[[#This Row],[Predicted Spread]]), IF(OR(ISBLANK(Games!#REF!),Table3[[#This Row],[Market Side Correct]]="",ISBLANK('Prediction Log'!$L2983)), "",IF(OR(AND('Prediction Log'!D2983&lt;0, 'Prediction Log'!L2983='Prediction Log'!B2983), AND('Prediction Log'!D2983&gt;0, 'Prediction Log'!C2983='Prediction Log'!L2983)),"Y", IF(ISBLANK(Games!$B$2), "","N"))), "")</f>
        <v/>
      </c>
      <c r="AD2983" s="161" t="str">
        <f>'Prediction Log'!$S2983</f>
        <v/>
      </c>
    </row>
    <row r="2984" spans="1:30" x14ac:dyDescent="0.45">
      <c r="A2984" s="140" t="e">
        <f>IF(ISBLANK(Games!#REF!), "",Games!#REF!)</f>
        <v>#REF!</v>
      </c>
      <c r="B2984" s="133" t="e">
        <f>IF(ISBLANK(Games!#REF!), "",Games!#REF!)</f>
        <v>#REF!</v>
      </c>
      <c r="C2984" s="133" t="e">
        <f>IF(ISBLANK(Games!#REF!), "",Games!#REF!)</f>
        <v>#REF!</v>
      </c>
      <c r="D2984" s="134" t="str">
        <f>IF(ISBLANK(Games!$D2983), "",IF(_xlfn.NUMBERVALUE(Games!D2983)=0, "",_xlfn.NUMBERVALUE(Games!D2983) ))</f>
        <v/>
      </c>
      <c r="E2984" s="141" t="str">
        <f>IF(ISBLANK(_xlfn.NUMBERVALUE(Games!#REF!)), "",IF(ISNUMBER(Table3[[#This Row],[Week]]), _xlfn.NUMBERVALUE(Games!#REF!), ""))</f>
        <v/>
      </c>
      <c r="F2984" s="125" t="str">
        <f>IFERROR(IF(ISBLANK(Games!#REF!), "", IF(Games!#REF!=Games!#REF!, Games!#REF!, 1-Games!#REF!)), "")</f>
        <v/>
      </c>
      <c r="G2984" s="142" t="str">
        <f>IF(OR(ISBLANK(Games!#REF!),Table3[[#This Row],[Spread]]=""), "", IF('Prediction Log'!$D2984&lt;0, 'Prediction Log'!$B2984, 'Prediction Log'!$C2984))</f>
        <v/>
      </c>
      <c r="H2984" s="123" t="e">
        <f>IF(ISBLANK(Games!#REF!), "",Games!#REF!)</f>
        <v>#REF!</v>
      </c>
      <c r="I2984" s="123" t="e">
        <f>IF('Prediction Log'!$F2984&gt;0.5, 'Prediction Log'!$B2984, IF('Prediction Log'!$F2984&lt;0.5, 'Prediction Log'!$C2984, "PICK"))</f>
        <v>#REF!</v>
      </c>
      <c r="J2984" s="124" t="e">
        <f>IF(ISBLANK(Games!#REF!), "",IF('Prediction Log'!$I2984='Prediction Log'!$B2984, 'Prediction Log'!$F2984, 1-'Prediction Log'!$F2984))</f>
        <v>#REF!</v>
      </c>
      <c r="K2984" s="6" t="e">
        <f>IF(ISBLANK(Games!#REF!), "",Games!#REF!)</f>
        <v>#REF!</v>
      </c>
      <c r="L2984" s="143" t="e">
        <f>IF(ISBLANK(Games!#REF!), "",Games!#REF!)</f>
        <v>#REF!</v>
      </c>
      <c r="M2984" s="144" t="e">
        <f>IF(ISBLANK(Games!#REF!), "",_xlfn.NUMBERVALUE(Games!#REF!)-_xlfn.NUMBERVALUE(Games!#REF!))</f>
        <v>#REF!</v>
      </c>
      <c r="N29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84" s="145" t="str">
        <f>IFERROR(IF(OR(ISBLANK(Games!#REF!), Table3[[#This Row],[Spread]]=""),"",IF('Prediction Log'!$L2984='Prediction Log'!$G2984, "Y", "N")), "")</f>
        <v/>
      </c>
      <c r="R2984" s="145" t="str">
        <f>IF(ISNUMBER(Table3[[#This Row],[Predicted Spread]]), Table3[[#This Row],[Home Team Covered Market]],"")</f>
        <v/>
      </c>
      <c r="S2984" s="145" t="str">
        <f>IF(ISNUMBER(Table3[[#This Row],[Predicted Spread]]), IF(OR(Table3[[#This Row],[Market Side Correct]]="",ISBLANK(Games!#REF!)), "",IF(AND('Prediction Log'!$Q2984="Y", 'Prediction Log'!$R2984="Y"), "Y", "N")),"")</f>
        <v/>
      </c>
      <c r="T2984" s="145" t="str">
        <f>IF(ISNUMBER(Table3[[#This Row],[Predicted Spread]]), IF(ISBLANK(Games!#REF!),"",IF(Games!#REF!='Prediction Log'!$H2984, "Y", "N")), "")</f>
        <v/>
      </c>
      <c r="U2984" s="145" t="str">
        <f>IF(ISNUMBER(Table3[[#This Row],[Predicted Spread]]), IF(OR(Table3[[#This Row],[Spread]]="",ISBLANK(Games!#REF!)), "", IF(Table3[[#This Row],[Home Team Covered Market]]=Games!#REF!, "Y", "N")),"")</f>
        <v/>
      </c>
      <c r="V2984" s="145" t="e">
        <f>IF(ISBLANK(Games!#REF!), "",IF('Prediction Log'!$I2984='Prediction Log'!$L2984, "Y", "N"))</f>
        <v>#REF!</v>
      </c>
      <c r="W2984" s="145" t="str">
        <f>IF(ISNUMBER(Table3[[#This Row],[Predicted Spread]]), IF(OR(Table3[[#This Row],[Model Spread Correct]]="",ISBLANK(Games!#REF!)), "",IF('Prediction Log'!$H2984&lt;&gt;'Prediction Log'!$L2984, "N",IF(AND('Prediction Log'!$E2984&gt;0, 'Prediction Log'!$M2984&gt;'Prediction Log'!$E2984, 'Prediction Log'!$H2984='Prediction Log'!$C2984), "Y", IF(AND('Prediction Log'!$E2984&lt;0, 'Prediction Log'!$M2984&lt;'Prediction Log'!$E2984,'Prediction Log'!$H2984='Prediction Log'!$B2984 ), "Y", IF('Prediction Log'!$M2984='Prediction Log'!$E2984, "PUSH", "N"))))), "")</f>
        <v/>
      </c>
      <c r="X2984" s="145" t="str">
        <f>IF(ISNUMBER(Table3[[#This Row],[Predicted Spread]]), IF(OR(Table3[[#This Row],[Model Spread Correct]]="",ISBLANK(Games!#REF!)), "",IF(AND('Prediction Log'!$T2984="Y", 'Prediction Log'!$U2984="Y"), "Y", "N")), "")</f>
        <v/>
      </c>
      <c r="Y2984" s="145" t="str">
        <f>IFERROR(IF(ISNUMBER(Table3[[#This Row],[Predicted Spread]]), IF(ISBLANK(Games!#REF!), "",IF('Prediction Log'!$D2984&gt;0, 'Prediction Log'!$M2984-'Prediction Log'!$D2984, IF('Prediction Log'!$D2984&lt;0, -'Prediction Log'!$M2984+'Prediction Log'!$D2984, "NA"))), ""), "")</f>
        <v/>
      </c>
      <c r="Z2984" s="145" t="str">
        <f>IF(ISNUMBER(Table3[[#This Row],[Difference from Market]]), IF(ISBLANK(Games!#REF!), "",ABS('Prediction Log'!$Y2984)), "")</f>
        <v/>
      </c>
      <c r="AA2984" s="146" t="str">
        <f>IF(ISNUMBER(Table3[[#This Row],[Predicted Spread]]), IF(ISBLANK(Games!#REF!), "",IF('Prediction Log'!$E2984&gt;0, 'Prediction Log'!$M2984-'Prediction Log'!$E2984, IF('Prediction Log'!$E2984&lt;0, -'Prediction Log'!$M2984+'Prediction Log'!$E2984, "NA"))), "")</f>
        <v/>
      </c>
      <c r="AB2984" s="147" t="str">
        <f>IF(ISNUMBER(Table3[[#This Row],[Difference from Prediction]]), IF(ISBLANK(Games!#REF!), "",ABS('Prediction Log'!$AA2984)), "")</f>
        <v/>
      </c>
      <c r="AC2984" s="161" t="str">
        <f>IF(ISNUMBER(Table3[[#This Row],[Predicted Spread]]), IF(OR(ISBLANK(Games!#REF!),Table3[[#This Row],[Market Side Correct]]="",ISBLANK('Prediction Log'!$L2984)), "",IF(OR(AND('Prediction Log'!D2984&lt;0, 'Prediction Log'!L2984='Prediction Log'!B2984), AND('Prediction Log'!D2984&gt;0, 'Prediction Log'!C2984='Prediction Log'!L2984)),"Y", IF(ISBLANK(Games!$B$2), "","N"))), "")</f>
        <v/>
      </c>
      <c r="AD2984" s="161" t="str">
        <f>'Prediction Log'!$S2984</f>
        <v/>
      </c>
    </row>
    <row r="2985" spans="1:30" x14ac:dyDescent="0.45">
      <c r="A2985" s="140" t="e">
        <f>IF(ISBLANK(Games!#REF!), "",Games!#REF!)</f>
        <v>#REF!</v>
      </c>
      <c r="B2985" s="133" t="e">
        <f>IF(ISBLANK(Games!#REF!), "",Games!#REF!)</f>
        <v>#REF!</v>
      </c>
      <c r="C2985" s="133" t="e">
        <f>IF(ISBLANK(Games!#REF!), "",Games!#REF!)</f>
        <v>#REF!</v>
      </c>
      <c r="D2985" s="134" t="str">
        <f>IF(ISBLANK(Games!$D2984), "",IF(_xlfn.NUMBERVALUE(Games!D2984)=0, "",_xlfn.NUMBERVALUE(Games!D2984) ))</f>
        <v/>
      </c>
      <c r="E2985" s="141" t="str">
        <f>IF(ISBLANK(_xlfn.NUMBERVALUE(Games!#REF!)), "",IF(ISNUMBER(Table3[[#This Row],[Week]]), _xlfn.NUMBERVALUE(Games!#REF!), ""))</f>
        <v/>
      </c>
      <c r="F2985" s="125" t="str">
        <f>IFERROR(IF(ISBLANK(Games!#REF!), "", IF(Games!#REF!=Games!#REF!, Games!#REF!, 1-Games!#REF!)), "")</f>
        <v/>
      </c>
      <c r="G2985" s="142" t="str">
        <f>IF(OR(ISBLANK(Games!#REF!),Table3[[#This Row],[Spread]]=""), "", IF('Prediction Log'!$D2985&lt;0, 'Prediction Log'!$B2985, 'Prediction Log'!$C2985))</f>
        <v/>
      </c>
      <c r="H2985" s="123" t="e">
        <f>IF(ISBLANK(Games!#REF!), "",Games!#REF!)</f>
        <v>#REF!</v>
      </c>
      <c r="I2985" s="123" t="e">
        <f>IF('Prediction Log'!$F2985&gt;0.5, 'Prediction Log'!$B2985, IF('Prediction Log'!$F2985&lt;0.5, 'Prediction Log'!$C2985, "PICK"))</f>
        <v>#REF!</v>
      </c>
      <c r="J2985" s="124" t="e">
        <f>IF(ISBLANK(Games!#REF!), "",IF('Prediction Log'!$I2985='Prediction Log'!$B2985, 'Prediction Log'!$F2985, 1-'Prediction Log'!$F2985))</f>
        <v>#REF!</v>
      </c>
      <c r="K2985" s="6" t="e">
        <f>IF(ISBLANK(Games!#REF!), "",Games!#REF!)</f>
        <v>#REF!</v>
      </c>
      <c r="L2985" s="143" t="e">
        <f>IF(ISBLANK(Games!#REF!), "",Games!#REF!)</f>
        <v>#REF!</v>
      </c>
      <c r="M2985" s="144" t="e">
        <f>IF(ISBLANK(Games!#REF!), "",_xlfn.NUMBERVALUE(Games!#REF!)-_xlfn.NUMBERVALUE(Games!#REF!))</f>
        <v>#REF!</v>
      </c>
      <c r="N29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85" s="145" t="str">
        <f>IFERROR(IF(OR(ISBLANK(Games!#REF!), Table3[[#This Row],[Spread]]=""),"",IF('Prediction Log'!$L2985='Prediction Log'!$G2985, "Y", "N")), "")</f>
        <v/>
      </c>
      <c r="R2985" s="145" t="str">
        <f>IF(ISNUMBER(Table3[[#This Row],[Predicted Spread]]), Table3[[#This Row],[Home Team Covered Market]],"")</f>
        <v/>
      </c>
      <c r="S2985" s="145" t="str">
        <f>IF(ISNUMBER(Table3[[#This Row],[Predicted Spread]]), IF(OR(Table3[[#This Row],[Market Side Correct]]="",ISBLANK(Games!#REF!)), "",IF(AND('Prediction Log'!$Q2985="Y", 'Prediction Log'!$R2985="Y"), "Y", "N")),"")</f>
        <v/>
      </c>
      <c r="T2985" s="145" t="str">
        <f>IF(ISNUMBER(Table3[[#This Row],[Predicted Spread]]), IF(ISBLANK(Games!#REF!),"",IF(Games!#REF!='Prediction Log'!$H2985, "Y", "N")), "")</f>
        <v/>
      </c>
      <c r="U2985" s="145" t="str">
        <f>IF(ISNUMBER(Table3[[#This Row],[Predicted Spread]]), IF(OR(Table3[[#This Row],[Spread]]="",ISBLANK(Games!#REF!)), "", IF(Table3[[#This Row],[Home Team Covered Market]]=Games!#REF!, "Y", "N")),"")</f>
        <v/>
      </c>
      <c r="V2985" s="145" t="e">
        <f>IF(ISBLANK(Games!#REF!), "",IF('Prediction Log'!$I2985='Prediction Log'!$L2985, "Y", "N"))</f>
        <v>#REF!</v>
      </c>
      <c r="W2985" s="145" t="str">
        <f>IF(ISNUMBER(Table3[[#This Row],[Predicted Spread]]), IF(OR(Table3[[#This Row],[Model Spread Correct]]="",ISBLANK(Games!#REF!)), "",IF('Prediction Log'!$H2985&lt;&gt;'Prediction Log'!$L2985, "N",IF(AND('Prediction Log'!$E2985&gt;0, 'Prediction Log'!$M2985&gt;'Prediction Log'!$E2985, 'Prediction Log'!$H2985='Prediction Log'!$C2985), "Y", IF(AND('Prediction Log'!$E2985&lt;0, 'Prediction Log'!$M2985&lt;'Prediction Log'!$E2985,'Prediction Log'!$H2985='Prediction Log'!$B2985 ), "Y", IF('Prediction Log'!$M2985='Prediction Log'!$E2985, "PUSH", "N"))))), "")</f>
        <v/>
      </c>
      <c r="X2985" s="145" t="str">
        <f>IF(ISNUMBER(Table3[[#This Row],[Predicted Spread]]), IF(OR(Table3[[#This Row],[Model Spread Correct]]="",ISBLANK(Games!#REF!)), "",IF(AND('Prediction Log'!$T2985="Y", 'Prediction Log'!$U2985="Y"), "Y", "N")), "")</f>
        <v/>
      </c>
      <c r="Y2985" s="145" t="str">
        <f>IFERROR(IF(ISNUMBER(Table3[[#This Row],[Predicted Spread]]), IF(ISBLANK(Games!#REF!), "",IF('Prediction Log'!$D2985&gt;0, 'Prediction Log'!$M2985-'Prediction Log'!$D2985, IF('Prediction Log'!$D2985&lt;0, -'Prediction Log'!$M2985+'Prediction Log'!$D2985, "NA"))), ""), "")</f>
        <v/>
      </c>
      <c r="Z2985" s="145" t="str">
        <f>IF(ISNUMBER(Table3[[#This Row],[Difference from Market]]), IF(ISBLANK(Games!#REF!), "",ABS('Prediction Log'!$Y2985)), "")</f>
        <v/>
      </c>
      <c r="AA2985" s="146" t="str">
        <f>IF(ISNUMBER(Table3[[#This Row],[Predicted Spread]]), IF(ISBLANK(Games!#REF!), "",IF('Prediction Log'!$E2985&gt;0, 'Prediction Log'!$M2985-'Prediction Log'!$E2985, IF('Prediction Log'!$E2985&lt;0, -'Prediction Log'!$M2985+'Prediction Log'!$E2985, "NA"))), "")</f>
        <v/>
      </c>
      <c r="AB2985" s="147" t="str">
        <f>IF(ISNUMBER(Table3[[#This Row],[Difference from Prediction]]), IF(ISBLANK(Games!#REF!), "",ABS('Prediction Log'!$AA2985)), "")</f>
        <v/>
      </c>
      <c r="AC2985" s="161" t="str">
        <f>IF(ISNUMBER(Table3[[#This Row],[Predicted Spread]]), IF(OR(ISBLANK(Games!#REF!),Table3[[#This Row],[Market Side Correct]]="",ISBLANK('Prediction Log'!$L2985)), "",IF(OR(AND('Prediction Log'!D2985&lt;0, 'Prediction Log'!L2985='Prediction Log'!B2985), AND('Prediction Log'!D2985&gt;0, 'Prediction Log'!C2985='Prediction Log'!L2985)),"Y", IF(ISBLANK(Games!$B$2), "","N"))), "")</f>
        <v/>
      </c>
      <c r="AD2985" s="161" t="str">
        <f>'Prediction Log'!$S2985</f>
        <v/>
      </c>
    </row>
    <row r="2986" spans="1:30" x14ac:dyDescent="0.45">
      <c r="A2986" s="140" t="e">
        <f>IF(ISBLANK(Games!#REF!), "",Games!#REF!)</f>
        <v>#REF!</v>
      </c>
      <c r="B2986" s="133" t="e">
        <f>IF(ISBLANK(Games!#REF!), "",Games!#REF!)</f>
        <v>#REF!</v>
      </c>
      <c r="C2986" s="133" t="e">
        <f>IF(ISBLANK(Games!#REF!), "",Games!#REF!)</f>
        <v>#REF!</v>
      </c>
      <c r="D2986" s="134" t="str">
        <f>IF(ISBLANK(Games!$D2985), "",IF(_xlfn.NUMBERVALUE(Games!D2985)=0, "",_xlfn.NUMBERVALUE(Games!D2985) ))</f>
        <v/>
      </c>
      <c r="E2986" s="141" t="str">
        <f>IF(ISBLANK(_xlfn.NUMBERVALUE(Games!#REF!)), "",IF(ISNUMBER(Table3[[#This Row],[Week]]), _xlfn.NUMBERVALUE(Games!#REF!), ""))</f>
        <v/>
      </c>
      <c r="F2986" s="125" t="str">
        <f>IFERROR(IF(ISBLANK(Games!#REF!), "", IF(Games!#REF!=Games!#REF!, Games!#REF!, 1-Games!#REF!)), "")</f>
        <v/>
      </c>
      <c r="G2986" s="142" t="str">
        <f>IF(OR(ISBLANK(Games!#REF!),Table3[[#This Row],[Spread]]=""), "", IF('Prediction Log'!$D2986&lt;0, 'Prediction Log'!$B2986, 'Prediction Log'!$C2986))</f>
        <v/>
      </c>
      <c r="H2986" s="123" t="e">
        <f>IF(ISBLANK(Games!#REF!), "",Games!#REF!)</f>
        <v>#REF!</v>
      </c>
      <c r="I2986" s="123" t="e">
        <f>IF('Prediction Log'!$F2986&gt;0.5, 'Prediction Log'!$B2986, IF('Prediction Log'!$F2986&lt;0.5, 'Prediction Log'!$C2986, "PICK"))</f>
        <v>#REF!</v>
      </c>
      <c r="J2986" s="124" t="e">
        <f>IF(ISBLANK(Games!#REF!), "",IF('Prediction Log'!$I2986='Prediction Log'!$B2986, 'Prediction Log'!$F2986, 1-'Prediction Log'!$F2986))</f>
        <v>#REF!</v>
      </c>
      <c r="K2986" s="6" t="e">
        <f>IF(ISBLANK(Games!#REF!), "",Games!#REF!)</f>
        <v>#REF!</v>
      </c>
      <c r="L2986" s="143" t="e">
        <f>IF(ISBLANK(Games!#REF!), "",Games!#REF!)</f>
        <v>#REF!</v>
      </c>
      <c r="M2986" s="144" t="e">
        <f>IF(ISBLANK(Games!#REF!), "",_xlfn.NUMBERVALUE(Games!#REF!)-_xlfn.NUMBERVALUE(Games!#REF!))</f>
        <v>#REF!</v>
      </c>
      <c r="N29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86" s="145" t="str">
        <f>IFERROR(IF(OR(ISBLANK(Games!#REF!), Table3[[#This Row],[Spread]]=""),"",IF('Prediction Log'!$L2986='Prediction Log'!$G2986, "Y", "N")), "")</f>
        <v/>
      </c>
      <c r="R2986" s="145" t="str">
        <f>IF(ISNUMBER(Table3[[#This Row],[Predicted Spread]]), Table3[[#This Row],[Home Team Covered Market]],"")</f>
        <v/>
      </c>
      <c r="S2986" s="145" t="str">
        <f>IF(ISNUMBER(Table3[[#This Row],[Predicted Spread]]), IF(OR(Table3[[#This Row],[Market Side Correct]]="",ISBLANK(Games!#REF!)), "",IF(AND('Prediction Log'!$Q2986="Y", 'Prediction Log'!$R2986="Y"), "Y", "N")),"")</f>
        <v/>
      </c>
      <c r="T2986" s="145" t="str">
        <f>IF(ISNUMBER(Table3[[#This Row],[Predicted Spread]]), IF(ISBLANK(Games!#REF!),"",IF(Games!#REF!='Prediction Log'!$H2986, "Y", "N")), "")</f>
        <v/>
      </c>
      <c r="U2986" s="145" t="str">
        <f>IF(ISNUMBER(Table3[[#This Row],[Predicted Spread]]), IF(OR(Table3[[#This Row],[Spread]]="",ISBLANK(Games!#REF!)), "", IF(Table3[[#This Row],[Home Team Covered Market]]=Games!#REF!, "Y", "N")),"")</f>
        <v/>
      </c>
      <c r="V2986" s="145" t="e">
        <f>IF(ISBLANK(Games!#REF!), "",IF('Prediction Log'!$I2986='Prediction Log'!$L2986, "Y", "N"))</f>
        <v>#REF!</v>
      </c>
      <c r="W2986" s="145" t="str">
        <f>IF(ISNUMBER(Table3[[#This Row],[Predicted Spread]]), IF(OR(Table3[[#This Row],[Model Spread Correct]]="",ISBLANK(Games!#REF!)), "",IF('Prediction Log'!$H2986&lt;&gt;'Prediction Log'!$L2986, "N",IF(AND('Prediction Log'!$E2986&gt;0, 'Prediction Log'!$M2986&gt;'Prediction Log'!$E2986, 'Prediction Log'!$H2986='Prediction Log'!$C2986), "Y", IF(AND('Prediction Log'!$E2986&lt;0, 'Prediction Log'!$M2986&lt;'Prediction Log'!$E2986,'Prediction Log'!$H2986='Prediction Log'!$B2986 ), "Y", IF('Prediction Log'!$M2986='Prediction Log'!$E2986, "PUSH", "N"))))), "")</f>
        <v/>
      </c>
      <c r="X2986" s="145" t="str">
        <f>IF(ISNUMBER(Table3[[#This Row],[Predicted Spread]]), IF(OR(Table3[[#This Row],[Model Spread Correct]]="",ISBLANK(Games!#REF!)), "",IF(AND('Prediction Log'!$T2986="Y", 'Prediction Log'!$U2986="Y"), "Y", "N")), "")</f>
        <v/>
      </c>
      <c r="Y2986" s="145" t="str">
        <f>IFERROR(IF(ISNUMBER(Table3[[#This Row],[Predicted Spread]]), IF(ISBLANK(Games!#REF!), "",IF('Prediction Log'!$D2986&gt;0, 'Prediction Log'!$M2986-'Prediction Log'!$D2986, IF('Prediction Log'!$D2986&lt;0, -'Prediction Log'!$M2986+'Prediction Log'!$D2986, "NA"))), ""), "")</f>
        <v/>
      </c>
      <c r="Z2986" s="145" t="str">
        <f>IF(ISNUMBER(Table3[[#This Row],[Difference from Market]]), IF(ISBLANK(Games!#REF!), "",ABS('Prediction Log'!$Y2986)), "")</f>
        <v/>
      </c>
      <c r="AA2986" s="146" t="str">
        <f>IF(ISNUMBER(Table3[[#This Row],[Predicted Spread]]), IF(ISBLANK(Games!#REF!), "",IF('Prediction Log'!$E2986&gt;0, 'Prediction Log'!$M2986-'Prediction Log'!$E2986, IF('Prediction Log'!$E2986&lt;0, -'Prediction Log'!$M2986+'Prediction Log'!$E2986, "NA"))), "")</f>
        <v/>
      </c>
      <c r="AB2986" s="147" t="str">
        <f>IF(ISNUMBER(Table3[[#This Row],[Difference from Prediction]]), IF(ISBLANK(Games!#REF!), "",ABS('Prediction Log'!$AA2986)), "")</f>
        <v/>
      </c>
      <c r="AC2986" s="161" t="str">
        <f>IF(ISNUMBER(Table3[[#This Row],[Predicted Spread]]), IF(OR(ISBLANK(Games!#REF!),Table3[[#This Row],[Market Side Correct]]="",ISBLANK('Prediction Log'!$L2986)), "",IF(OR(AND('Prediction Log'!D2986&lt;0, 'Prediction Log'!L2986='Prediction Log'!B2986), AND('Prediction Log'!D2986&gt;0, 'Prediction Log'!C2986='Prediction Log'!L2986)),"Y", IF(ISBLANK(Games!$B$2), "","N"))), "")</f>
        <v/>
      </c>
      <c r="AD2986" s="161" t="str">
        <f>'Prediction Log'!$S2986</f>
        <v/>
      </c>
    </row>
    <row r="2987" spans="1:30" x14ac:dyDescent="0.45">
      <c r="A2987" s="140" t="e">
        <f>IF(ISBLANK(Games!#REF!), "",Games!#REF!)</f>
        <v>#REF!</v>
      </c>
      <c r="B2987" s="133" t="e">
        <f>IF(ISBLANK(Games!#REF!), "",Games!#REF!)</f>
        <v>#REF!</v>
      </c>
      <c r="C2987" s="133" t="e">
        <f>IF(ISBLANK(Games!#REF!), "",Games!#REF!)</f>
        <v>#REF!</v>
      </c>
      <c r="D2987" s="134" t="str">
        <f>IF(ISBLANK(Games!$D2986), "",IF(_xlfn.NUMBERVALUE(Games!D2986)=0, "",_xlfn.NUMBERVALUE(Games!D2986) ))</f>
        <v/>
      </c>
      <c r="E2987" s="141" t="str">
        <f>IF(ISBLANK(_xlfn.NUMBERVALUE(Games!#REF!)), "",IF(ISNUMBER(Table3[[#This Row],[Week]]), _xlfn.NUMBERVALUE(Games!#REF!), ""))</f>
        <v/>
      </c>
      <c r="F2987" s="125" t="str">
        <f>IFERROR(IF(ISBLANK(Games!#REF!), "", IF(Games!#REF!=Games!#REF!, Games!#REF!, 1-Games!#REF!)), "")</f>
        <v/>
      </c>
      <c r="G2987" s="142" t="str">
        <f>IF(OR(ISBLANK(Games!#REF!),Table3[[#This Row],[Spread]]=""), "", IF('Prediction Log'!$D2987&lt;0, 'Prediction Log'!$B2987, 'Prediction Log'!$C2987))</f>
        <v/>
      </c>
      <c r="H2987" s="123" t="e">
        <f>IF(ISBLANK(Games!#REF!), "",Games!#REF!)</f>
        <v>#REF!</v>
      </c>
      <c r="I2987" s="123" t="e">
        <f>IF('Prediction Log'!$F2987&gt;0.5, 'Prediction Log'!$B2987, IF('Prediction Log'!$F2987&lt;0.5, 'Prediction Log'!$C2987, "PICK"))</f>
        <v>#REF!</v>
      </c>
      <c r="J2987" s="124" t="e">
        <f>IF(ISBLANK(Games!#REF!), "",IF('Prediction Log'!$I2987='Prediction Log'!$B2987, 'Prediction Log'!$F2987, 1-'Prediction Log'!$F2987))</f>
        <v>#REF!</v>
      </c>
      <c r="K2987" s="6" t="e">
        <f>IF(ISBLANK(Games!#REF!), "",Games!#REF!)</f>
        <v>#REF!</v>
      </c>
      <c r="L2987" s="143" t="e">
        <f>IF(ISBLANK(Games!#REF!), "",Games!#REF!)</f>
        <v>#REF!</v>
      </c>
      <c r="M2987" s="144" t="e">
        <f>IF(ISBLANK(Games!#REF!), "",_xlfn.NUMBERVALUE(Games!#REF!)-_xlfn.NUMBERVALUE(Games!#REF!))</f>
        <v>#REF!</v>
      </c>
      <c r="N29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87" s="145" t="str">
        <f>IFERROR(IF(OR(ISBLANK(Games!#REF!), Table3[[#This Row],[Spread]]=""),"",IF('Prediction Log'!$L2987='Prediction Log'!$G2987, "Y", "N")), "")</f>
        <v/>
      </c>
      <c r="R2987" s="145" t="str">
        <f>IF(ISNUMBER(Table3[[#This Row],[Predicted Spread]]), Table3[[#This Row],[Home Team Covered Market]],"")</f>
        <v/>
      </c>
      <c r="S2987" s="145" t="str">
        <f>IF(ISNUMBER(Table3[[#This Row],[Predicted Spread]]), IF(OR(Table3[[#This Row],[Market Side Correct]]="",ISBLANK(Games!#REF!)), "",IF(AND('Prediction Log'!$Q2987="Y", 'Prediction Log'!$R2987="Y"), "Y", "N")),"")</f>
        <v/>
      </c>
      <c r="T2987" s="145" t="str">
        <f>IF(ISNUMBER(Table3[[#This Row],[Predicted Spread]]), IF(ISBLANK(Games!#REF!),"",IF(Games!#REF!='Prediction Log'!$H2987, "Y", "N")), "")</f>
        <v/>
      </c>
      <c r="U2987" s="145" t="str">
        <f>IF(ISNUMBER(Table3[[#This Row],[Predicted Spread]]), IF(OR(Table3[[#This Row],[Spread]]="",ISBLANK(Games!#REF!)), "", IF(Table3[[#This Row],[Home Team Covered Market]]=Games!#REF!, "Y", "N")),"")</f>
        <v/>
      </c>
      <c r="V2987" s="145" t="e">
        <f>IF(ISBLANK(Games!#REF!), "",IF('Prediction Log'!$I2987='Prediction Log'!$L2987, "Y", "N"))</f>
        <v>#REF!</v>
      </c>
      <c r="W2987" s="145" t="str">
        <f>IF(ISNUMBER(Table3[[#This Row],[Predicted Spread]]), IF(OR(Table3[[#This Row],[Model Spread Correct]]="",ISBLANK(Games!#REF!)), "",IF('Prediction Log'!$H2987&lt;&gt;'Prediction Log'!$L2987, "N",IF(AND('Prediction Log'!$E2987&gt;0, 'Prediction Log'!$M2987&gt;'Prediction Log'!$E2987, 'Prediction Log'!$H2987='Prediction Log'!$C2987), "Y", IF(AND('Prediction Log'!$E2987&lt;0, 'Prediction Log'!$M2987&lt;'Prediction Log'!$E2987,'Prediction Log'!$H2987='Prediction Log'!$B2987 ), "Y", IF('Prediction Log'!$M2987='Prediction Log'!$E2987, "PUSH", "N"))))), "")</f>
        <v/>
      </c>
      <c r="X2987" s="145" t="str">
        <f>IF(ISNUMBER(Table3[[#This Row],[Predicted Spread]]), IF(OR(Table3[[#This Row],[Model Spread Correct]]="",ISBLANK(Games!#REF!)), "",IF(AND('Prediction Log'!$T2987="Y", 'Prediction Log'!$U2987="Y"), "Y", "N")), "")</f>
        <v/>
      </c>
      <c r="Y2987" s="145" t="str">
        <f>IFERROR(IF(ISNUMBER(Table3[[#This Row],[Predicted Spread]]), IF(ISBLANK(Games!#REF!), "",IF('Prediction Log'!$D2987&gt;0, 'Prediction Log'!$M2987-'Prediction Log'!$D2987, IF('Prediction Log'!$D2987&lt;0, -'Prediction Log'!$M2987+'Prediction Log'!$D2987, "NA"))), ""), "")</f>
        <v/>
      </c>
      <c r="Z2987" s="145" t="str">
        <f>IF(ISNUMBER(Table3[[#This Row],[Difference from Market]]), IF(ISBLANK(Games!#REF!), "",ABS('Prediction Log'!$Y2987)), "")</f>
        <v/>
      </c>
      <c r="AA2987" s="146" t="str">
        <f>IF(ISNUMBER(Table3[[#This Row],[Predicted Spread]]), IF(ISBLANK(Games!#REF!), "",IF('Prediction Log'!$E2987&gt;0, 'Prediction Log'!$M2987-'Prediction Log'!$E2987, IF('Prediction Log'!$E2987&lt;0, -'Prediction Log'!$M2987+'Prediction Log'!$E2987, "NA"))), "")</f>
        <v/>
      </c>
      <c r="AB2987" s="147" t="str">
        <f>IF(ISNUMBER(Table3[[#This Row],[Difference from Prediction]]), IF(ISBLANK(Games!#REF!), "",ABS('Prediction Log'!$AA2987)), "")</f>
        <v/>
      </c>
      <c r="AC2987" s="161" t="str">
        <f>IF(ISNUMBER(Table3[[#This Row],[Predicted Spread]]), IF(OR(ISBLANK(Games!#REF!),Table3[[#This Row],[Market Side Correct]]="",ISBLANK('Prediction Log'!$L2987)), "",IF(OR(AND('Prediction Log'!D2987&lt;0, 'Prediction Log'!L2987='Prediction Log'!B2987), AND('Prediction Log'!D2987&gt;0, 'Prediction Log'!C2987='Prediction Log'!L2987)),"Y", IF(ISBLANK(Games!$B$2), "","N"))), "")</f>
        <v/>
      </c>
      <c r="AD2987" s="161" t="str">
        <f>'Prediction Log'!$S2987</f>
        <v/>
      </c>
    </row>
    <row r="2988" spans="1:30" x14ac:dyDescent="0.45">
      <c r="A2988" s="140" t="e">
        <f>IF(ISBLANK(Games!#REF!), "",Games!#REF!)</f>
        <v>#REF!</v>
      </c>
      <c r="B2988" s="133" t="e">
        <f>IF(ISBLANK(Games!#REF!), "",Games!#REF!)</f>
        <v>#REF!</v>
      </c>
      <c r="C2988" s="133" t="e">
        <f>IF(ISBLANK(Games!#REF!), "",Games!#REF!)</f>
        <v>#REF!</v>
      </c>
      <c r="D2988" s="134" t="str">
        <f>IF(ISBLANK(Games!$D2987), "",IF(_xlfn.NUMBERVALUE(Games!D2987)=0, "",_xlfn.NUMBERVALUE(Games!D2987) ))</f>
        <v/>
      </c>
      <c r="E2988" s="141" t="str">
        <f>IF(ISBLANK(_xlfn.NUMBERVALUE(Games!#REF!)), "",IF(ISNUMBER(Table3[[#This Row],[Week]]), _xlfn.NUMBERVALUE(Games!#REF!), ""))</f>
        <v/>
      </c>
      <c r="F2988" s="125" t="str">
        <f>IFERROR(IF(ISBLANK(Games!#REF!), "", IF(Games!#REF!=Games!#REF!, Games!#REF!, 1-Games!#REF!)), "")</f>
        <v/>
      </c>
      <c r="G2988" s="142" t="str">
        <f>IF(OR(ISBLANK(Games!#REF!),Table3[[#This Row],[Spread]]=""), "", IF('Prediction Log'!$D2988&lt;0, 'Prediction Log'!$B2988, 'Prediction Log'!$C2988))</f>
        <v/>
      </c>
      <c r="H2988" s="123" t="e">
        <f>IF(ISBLANK(Games!#REF!), "",Games!#REF!)</f>
        <v>#REF!</v>
      </c>
      <c r="I2988" s="123" t="e">
        <f>IF('Prediction Log'!$F2988&gt;0.5, 'Prediction Log'!$B2988, IF('Prediction Log'!$F2988&lt;0.5, 'Prediction Log'!$C2988, "PICK"))</f>
        <v>#REF!</v>
      </c>
      <c r="J2988" s="124" t="e">
        <f>IF(ISBLANK(Games!#REF!), "",IF('Prediction Log'!$I2988='Prediction Log'!$B2988, 'Prediction Log'!$F2988, 1-'Prediction Log'!$F2988))</f>
        <v>#REF!</v>
      </c>
      <c r="K2988" s="6" t="e">
        <f>IF(ISBLANK(Games!#REF!), "",Games!#REF!)</f>
        <v>#REF!</v>
      </c>
      <c r="L2988" s="143" t="e">
        <f>IF(ISBLANK(Games!#REF!), "",Games!#REF!)</f>
        <v>#REF!</v>
      </c>
      <c r="M2988" s="144" t="e">
        <f>IF(ISBLANK(Games!#REF!), "",_xlfn.NUMBERVALUE(Games!#REF!)-_xlfn.NUMBERVALUE(Games!#REF!))</f>
        <v>#REF!</v>
      </c>
      <c r="N29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88" s="145" t="str">
        <f>IFERROR(IF(OR(ISBLANK(Games!#REF!), Table3[[#This Row],[Spread]]=""),"",IF('Prediction Log'!$L2988='Prediction Log'!$G2988, "Y", "N")), "")</f>
        <v/>
      </c>
      <c r="R2988" s="145" t="str">
        <f>IF(ISNUMBER(Table3[[#This Row],[Predicted Spread]]), Table3[[#This Row],[Home Team Covered Market]],"")</f>
        <v/>
      </c>
      <c r="S2988" s="145" t="str">
        <f>IF(ISNUMBER(Table3[[#This Row],[Predicted Spread]]), IF(OR(Table3[[#This Row],[Market Side Correct]]="",ISBLANK(Games!#REF!)), "",IF(AND('Prediction Log'!$Q2988="Y", 'Prediction Log'!$R2988="Y"), "Y", "N")),"")</f>
        <v/>
      </c>
      <c r="T2988" s="145" t="str">
        <f>IF(ISNUMBER(Table3[[#This Row],[Predicted Spread]]), IF(ISBLANK(Games!#REF!),"",IF(Games!#REF!='Prediction Log'!$H2988, "Y", "N")), "")</f>
        <v/>
      </c>
      <c r="U2988" s="145" t="str">
        <f>IF(ISNUMBER(Table3[[#This Row],[Predicted Spread]]), IF(OR(Table3[[#This Row],[Spread]]="",ISBLANK(Games!#REF!)), "", IF(Table3[[#This Row],[Home Team Covered Market]]=Games!#REF!, "Y", "N")),"")</f>
        <v/>
      </c>
      <c r="V2988" s="145" t="e">
        <f>IF(ISBLANK(Games!#REF!), "",IF('Prediction Log'!$I2988='Prediction Log'!$L2988, "Y", "N"))</f>
        <v>#REF!</v>
      </c>
      <c r="W2988" s="145" t="str">
        <f>IF(ISNUMBER(Table3[[#This Row],[Predicted Spread]]), IF(OR(Table3[[#This Row],[Model Spread Correct]]="",ISBLANK(Games!#REF!)), "",IF('Prediction Log'!$H2988&lt;&gt;'Prediction Log'!$L2988, "N",IF(AND('Prediction Log'!$E2988&gt;0, 'Prediction Log'!$M2988&gt;'Prediction Log'!$E2988, 'Prediction Log'!$H2988='Prediction Log'!$C2988), "Y", IF(AND('Prediction Log'!$E2988&lt;0, 'Prediction Log'!$M2988&lt;'Prediction Log'!$E2988,'Prediction Log'!$H2988='Prediction Log'!$B2988 ), "Y", IF('Prediction Log'!$M2988='Prediction Log'!$E2988, "PUSH", "N"))))), "")</f>
        <v/>
      </c>
      <c r="X2988" s="145" t="str">
        <f>IF(ISNUMBER(Table3[[#This Row],[Predicted Spread]]), IF(OR(Table3[[#This Row],[Model Spread Correct]]="",ISBLANK(Games!#REF!)), "",IF(AND('Prediction Log'!$T2988="Y", 'Prediction Log'!$U2988="Y"), "Y", "N")), "")</f>
        <v/>
      </c>
      <c r="Y2988" s="145" t="str">
        <f>IFERROR(IF(ISNUMBER(Table3[[#This Row],[Predicted Spread]]), IF(ISBLANK(Games!#REF!), "",IF('Prediction Log'!$D2988&gt;0, 'Prediction Log'!$M2988-'Prediction Log'!$D2988, IF('Prediction Log'!$D2988&lt;0, -'Prediction Log'!$M2988+'Prediction Log'!$D2988, "NA"))), ""), "")</f>
        <v/>
      </c>
      <c r="Z2988" s="145" t="str">
        <f>IF(ISNUMBER(Table3[[#This Row],[Difference from Market]]), IF(ISBLANK(Games!#REF!), "",ABS('Prediction Log'!$Y2988)), "")</f>
        <v/>
      </c>
      <c r="AA2988" s="146" t="str">
        <f>IF(ISNUMBER(Table3[[#This Row],[Predicted Spread]]), IF(ISBLANK(Games!#REF!), "",IF('Prediction Log'!$E2988&gt;0, 'Prediction Log'!$M2988-'Prediction Log'!$E2988, IF('Prediction Log'!$E2988&lt;0, -'Prediction Log'!$M2988+'Prediction Log'!$E2988, "NA"))), "")</f>
        <v/>
      </c>
      <c r="AB2988" s="147" t="str">
        <f>IF(ISNUMBER(Table3[[#This Row],[Difference from Prediction]]), IF(ISBLANK(Games!#REF!), "",ABS('Prediction Log'!$AA2988)), "")</f>
        <v/>
      </c>
      <c r="AC2988" s="161" t="str">
        <f>IF(ISNUMBER(Table3[[#This Row],[Predicted Spread]]), IF(OR(ISBLANK(Games!#REF!),Table3[[#This Row],[Market Side Correct]]="",ISBLANK('Prediction Log'!$L2988)), "",IF(OR(AND('Prediction Log'!D2988&lt;0, 'Prediction Log'!L2988='Prediction Log'!B2988), AND('Prediction Log'!D2988&gt;0, 'Prediction Log'!C2988='Prediction Log'!L2988)),"Y", IF(ISBLANK(Games!$B$2), "","N"))), "")</f>
        <v/>
      </c>
      <c r="AD2988" s="161" t="str">
        <f>'Prediction Log'!$S2988</f>
        <v/>
      </c>
    </row>
    <row r="2989" spans="1:30" x14ac:dyDescent="0.45">
      <c r="A2989" s="140" t="e">
        <f>IF(ISBLANK(Games!#REF!), "",Games!#REF!)</f>
        <v>#REF!</v>
      </c>
      <c r="B2989" s="133" t="e">
        <f>IF(ISBLANK(Games!#REF!), "",Games!#REF!)</f>
        <v>#REF!</v>
      </c>
      <c r="C2989" s="133" t="e">
        <f>IF(ISBLANK(Games!#REF!), "",Games!#REF!)</f>
        <v>#REF!</v>
      </c>
      <c r="D2989" s="134" t="str">
        <f>IF(ISBLANK(Games!$D2988), "",IF(_xlfn.NUMBERVALUE(Games!D2988)=0, "",_xlfn.NUMBERVALUE(Games!D2988) ))</f>
        <v/>
      </c>
      <c r="E2989" s="141" t="str">
        <f>IF(ISBLANK(_xlfn.NUMBERVALUE(Games!#REF!)), "",IF(ISNUMBER(Table3[[#This Row],[Week]]), _xlfn.NUMBERVALUE(Games!#REF!), ""))</f>
        <v/>
      </c>
      <c r="F2989" s="125" t="str">
        <f>IFERROR(IF(ISBLANK(Games!#REF!), "", IF(Games!#REF!=Games!#REF!, Games!#REF!, 1-Games!#REF!)), "")</f>
        <v/>
      </c>
      <c r="G2989" s="142" t="str">
        <f>IF(OR(ISBLANK(Games!#REF!),Table3[[#This Row],[Spread]]=""), "", IF('Prediction Log'!$D2989&lt;0, 'Prediction Log'!$B2989, 'Prediction Log'!$C2989))</f>
        <v/>
      </c>
      <c r="H2989" s="123" t="e">
        <f>IF(ISBLANK(Games!#REF!), "",Games!#REF!)</f>
        <v>#REF!</v>
      </c>
      <c r="I2989" s="123" t="e">
        <f>IF('Prediction Log'!$F2989&gt;0.5, 'Prediction Log'!$B2989, IF('Prediction Log'!$F2989&lt;0.5, 'Prediction Log'!$C2989, "PICK"))</f>
        <v>#REF!</v>
      </c>
      <c r="J2989" s="124" t="e">
        <f>IF(ISBLANK(Games!#REF!), "",IF('Prediction Log'!$I2989='Prediction Log'!$B2989, 'Prediction Log'!$F2989, 1-'Prediction Log'!$F2989))</f>
        <v>#REF!</v>
      </c>
      <c r="K2989" s="6" t="e">
        <f>IF(ISBLANK(Games!#REF!), "",Games!#REF!)</f>
        <v>#REF!</v>
      </c>
      <c r="L2989" s="143" t="e">
        <f>IF(ISBLANK(Games!#REF!), "",Games!#REF!)</f>
        <v>#REF!</v>
      </c>
      <c r="M2989" s="144" t="e">
        <f>IF(ISBLANK(Games!#REF!), "",_xlfn.NUMBERVALUE(Games!#REF!)-_xlfn.NUMBERVALUE(Games!#REF!))</f>
        <v>#REF!</v>
      </c>
      <c r="N29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89" s="145" t="str">
        <f>IFERROR(IF(OR(ISBLANK(Games!#REF!), Table3[[#This Row],[Spread]]=""),"",IF('Prediction Log'!$L2989='Prediction Log'!$G2989, "Y", "N")), "")</f>
        <v/>
      </c>
      <c r="R2989" s="145" t="str">
        <f>IF(ISNUMBER(Table3[[#This Row],[Predicted Spread]]), Table3[[#This Row],[Home Team Covered Market]],"")</f>
        <v/>
      </c>
      <c r="S2989" s="145" t="str">
        <f>IF(ISNUMBER(Table3[[#This Row],[Predicted Spread]]), IF(OR(Table3[[#This Row],[Market Side Correct]]="",ISBLANK(Games!#REF!)), "",IF(AND('Prediction Log'!$Q2989="Y", 'Prediction Log'!$R2989="Y"), "Y", "N")),"")</f>
        <v/>
      </c>
      <c r="T2989" s="145" t="str">
        <f>IF(ISNUMBER(Table3[[#This Row],[Predicted Spread]]), IF(ISBLANK(Games!#REF!),"",IF(Games!#REF!='Prediction Log'!$H2989, "Y", "N")), "")</f>
        <v/>
      </c>
      <c r="U2989" s="145" t="str">
        <f>IF(ISNUMBER(Table3[[#This Row],[Predicted Spread]]), IF(OR(Table3[[#This Row],[Spread]]="",ISBLANK(Games!#REF!)), "", IF(Table3[[#This Row],[Home Team Covered Market]]=Games!#REF!, "Y", "N")),"")</f>
        <v/>
      </c>
      <c r="V2989" s="145" t="e">
        <f>IF(ISBLANK(Games!#REF!), "",IF('Prediction Log'!$I2989='Prediction Log'!$L2989, "Y", "N"))</f>
        <v>#REF!</v>
      </c>
      <c r="W2989" s="145" t="str">
        <f>IF(ISNUMBER(Table3[[#This Row],[Predicted Spread]]), IF(OR(Table3[[#This Row],[Model Spread Correct]]="",ISBLANK(Games!#REF!)), "",IF('Prediction Log'!$H2989&lt;&gt;'Prediction Log'!$L2989, "N",IF(AND('Prediction Log'!$E2989&gt;0, 'Prediction Log'!$M2989&gt;'Prediction Log'!$E2989, 'Prediction Log'!$H2989='Prediction Log'!$C2989), "Y", IF(AND('Prediction Log'!$E2989&lt;0, 'Prediction Log'!$M2989&lt;'Prediction Log'!$E2989,'Prediction Log'!$H2989='Prediction Log'!$B2989 ), "Y", IF('Prediction Log'!$M2989='Prediction Log'!$E2989, "PUSH", "N"))))), "")</f>
        <v/>
      </c>
      <c r="X2989" s="145" t="str">
        <f>IF(ISNUMBER(Table3[[#This Row],[Predicted Spread]]), IF(OR(Table3[[#This Row],[Model Spread Correct]]="",ISBLANK(Games!#REF!)), "",IF(AND('Prediction Log'!$T2989="Y", 'Prediction Log'!$U2989="Y"), "Y", "N")), "")</f>
        <v/>
      </c>
      <c r="Y2989" s="145" t="str">
        <f>IFERROR(IF(ISNUMBER(Table3[[#This Row],[Predicted Spread]]), IF(ISBLANK(Games!#REF!), "",IF('Prediction Log'!$D2989&gt;0, 'Prediction Log'!$M2989-'Prediction Log'!$D2989, IF('Prediction Log'!$D2989&lt;0, -'Prediction Log'!$M2989+'Prediction Log'!$D2989, "NA"))), ""), "")</f>
        <v/>
      </c>
      <c r="Z2989" s="145" t="str">
        <f>IF(ISNUMBER(Table3[[#This Row],[Difference from Market]]), IF(ISBLANK(Games!#REF!), "",ABS('Prediction Log'!$Y2989)), "")</f>
        <v/>
      </c>
      <c r="AA2989" s="146" t="str">
        <f>IF(ISNUMBER(Table3[[#This Row],[Predicted Spread]]), IF(ISBLANK(Games!#REF!), "",IF('Prediction Log'!$E2989&gt;0, 'Prediction Log'!$M2989-'Prediction Log'!$E2989, IF('Prediction Log'!$E2989&lt;0, -'Prediction Log'!$M2989+'Prediction Log'!$E2989, "NA"))), "")</f>
        <v/>
      </c>
      <c r="AB2989" s="147" t="str">
        <f>IF(ISNUMBER(Table3[[#This Row],[Difference from Prediction]]), IF(ISBLANK(Games!#REF!), "",ABS('Prediction Log'!$AA2989)), "")</f>
        <v/>
      </c>
      <c r="AC2989" s="161" t="str">
        <f>IF(ISNUMBER(Table3[[#This Row],[Predicted Spread]]), IF(OR(ISBLANK(Games!#REF!),Table3[[#This Row],[Market Side Correct]]="",ISBLANK('Prediction Log'!$L2989)), "",IF(OR(AND('Prediction Log'!D2989&lt;0, 'Prediction Log'!L2989='Prediction Log'!B2989), AND('Prediction Log'!D2989&gt;0, 'Prediction Log'!C2989='Prediction Log'!L2989)),"Y", IF(ISBLANK(Games!$B$2), "","N"))), "")</f>
        <v/>
      </c>
      <c r="AD2989" s="161" t="str">
        <f>'Prediction Log'!$S2989</f>
        <v/>
      </c>
    </row>
    <row r="2990" spans="1:30" x14ac:dyDescent="0.45">
      <c r="A2990" s="140" t="e">
        <f>IF(ISBLANK(Games!#REF!), "",Games!#REF!)</f>
        <v>#REF!</v>
      </c>
      <c r="B2990" s="133" t="e">
        <f>IF(ISBLANK(Games!#REF!), "",Games!#REF!)</f>
        <v>#REF!</v>
      </c>
      <c r="C2990" s="133" t="e">
        <f>IF(ISBLANK(Games!#REF!), "",Games!#REF!)</f>
        <v>#REF!</v>
      </c>
      <c r="D2990" s="134" t="str">
        <f>IF(ISBLANK(Games!$D2989), "",IF(_xlfn.NUMBERVALUE(Games!D2989)=0, "",_xlfn.NUMBERVALUE(Games!D2989) ))</f>
        <v/>
      </c>
      <c r="E2990" s="141" t="str">
        <f>IF(ISBLANK(_xlfn.NUMBERVALUE(Games!#REF!)), "",IF(ISNUMBER(Table3[[#This Row],[Week]]), _xlfn.NUMBERVALUE(Games!#REF!), ""))</f>
        <v/>
      </c>
      <c r="F2990" s="125" t="str">
        <f>IFERROR(IF(ISBLANK(Games!#REF!), "", IF(Games!#REF!=Games!#REF!, Games!#REF!, 1-Games!#REF!)), "")</f>
        <v/>
      </c>
      <c r="G2990" s="142" t="str">
        <f>IF(OR(ISBLANK(Games!#REF!),Table3[[#This Row],[Spread]]=""), "", IF('Prediction Log'!$D2990&lt;0, 'Prediction Log'!$B2990, 'Prediction Log'!$C2990))</f>
        <v/>
      </c>
      <c r="H2990" s="123" t="e">
        <f>IF(ISBLANK(Games!#REF!), "",Games!#REF!)</f>
        <v>#REF!</v>
      </c>
      <c r="I2990" s="123" t="e">
        <f>IF('Prediction Log'!$F2990&gt;0.5, 'Prediction Log'!$B2990, IF('Prediction Log'!$F2990&lt;0.5, 'Prediction Log'!$C2990, "PICK"))</f>
        <v>#REF!</v>
      </c>
      <c r="J2990" s="124" t="e">
        <f>IF(ISBLANK(Games!#REF!), "",IF('Prediction Log'!$I2990='Prediction Log'!$B2990, 'Prediction Log'!$F2990, 1-'Prediction Log'!$F2990))</f>
        <v>#REF!</v>
      </c>
      <c r="K2990" s="6" t="e">
        <f>IF(ISBLANK(Games!#REF!), "",Games!#REF!)</f>
        <v>#REF!</v>
      </c>
      <c r="L2990" s="143" t="e">
        <f>IF(ISBLANK(Games!#REF!), "",Games!#REF!)</f>
        <v>#REF!</v>
      </c>
      <c r="M2990" s="144" t="e">
        <f>IF(ISBLANK(Games!#REF!), "",_xlfn.NUMBERVALUE(Games!#REF!)-_xlfn.NUMBERVALUE(Games!#REF!))</f>
        <v>#REF!</v>
      </c>
      <c r="N29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90" s="145" t="str">
        <f>IFERROR(IF(OR(ISBLANK(Games!#REF!), Table3[[#This Row],[Spread]]=""),"",IF('Prediction Log'!$L2990='Prediction Log'!$G2990, "Y", "N")), "")</f>
        <v/>
      </c>
      <c r="R2990" s="145" t="str">
        <f>IF(ISNUMBER(Table3[[#This Row],[Predicted Spread]]), Table3[[#This Row],[Home Team Covered Market]],"")</f>
        <v/>
      </c>
      <c r="S2990" s="145" t="str">
        <f>IF(ISNUMBER(Table3[[#This Row],[Predicted Spread]]), IF(OR(Table3[[#This Row],[Market Side Correct]]="",ISBLANK(Games!#REF!)), "",IF(AND('Prediction Log'!$Q2990="Y", 'Prediction Log'!$R2990="Y"), "Y", "N")),"")</f>
        <v/>
      </c>
      <c r="T2990" s="145" t="str">
        <f>IF(ISNUMBER(Table3[[#This Row],[Predicted Spread]]), IF(ISBLANK(Games!#REF!),"",IF(Games!#REF!='Prediction Log'!$H2990, "Y", "N")), "")</f>
        <v/>
      </c>
      <c r="U2990" s="145" t="str">
        <f>IF(ISNUMBER(Table3[[#This Row],[Predicted Spread]]), IF(OR(Table3[[#This Row],[Spread]]="",ISBLANK(Games!#REF!)), "", IF(Table3[[#This Row],[Home Team Covered Market]]=Games!#REF!, "Y", "N")),"")</f>
        <v/>
      </c>
      <c r="V2990" s="145" t="e">
        <f>IF(ISBLANK(Games!#REF!), "",IF('Prediction Log'!$I2990='Prediction Log'!$L2990, "Y", "N"))</f>
        <v>#REF!</v>
      </c>
      <c r="W2990" s="145" t="str">
        <f>IF(ISNUMBER(Table3[[#This Row],[Predicted Spread]]), IF(OR(Table3[[#This Row],[Model Spread Correct]]="",ISBLANK(Games!#REF!)), "",IF('Prediction Log'!$H2990&lt;&gt;'Prediction Log'!$L2990, "N",IF(AND('Prediction Log'!$E2990&gt;0, 'Prediction Log'!$M2990&gt;'Prediction Log'!$E2990, 'Prediction Log'!$H2990='Prediction Log'!$C2990), "Y", IF(AND('Prediction Log'!$E2990&lt;0, 'Prediction Log'!$M2990&lt;'Prediction Log'!$E2990,'Prediction Log'!$H2990='Prediction Log'!$B2990 ), "Y", IF('Prediction Log'!$M2990='Prediction Log'!$E2990, "PUSH", "N"))))), "")</f>
        <v/>
      </c>
      <c r="X2990" s="145" t="str">
        <f>IF(ISNUMBER(Table3[[#This Row],[Predicted Spread]]), IF(OR(Table3[[#This Row],[Model Spread Correct]]="",ISBLANK(Games!#REF!)), "",IF(AND('Prediction Log'!$T2990="Y", 'Prediction Log'!$U2990="Y"), "Y", "N")), "")</f>
        <v/>
      </c>
      <c r="Y2990" s="145" t="str">
        <f>IFERROR(IF(ISNUMBER(Table3[[#This Row],[Predicted Spread]]), IF(ISBLANK(Games!#REF!), "",IF('Prediction Log'!$D2990&gt;0, 'Prediction Log'!$M2990-'Prediction Log'!$D2990, IF('Prediction Log'!$D2990&lt;0, -'Prediction Log'!$M2990+'Prediction Log'!$D2990, "NA"))), ""), "")</f>
        <v/>
      </c>
      <c r="Z2990" s="145" t="str">
        <f>IF(ISNUMBER(Table3[[#This Row],[Difference from Market]]), IF(ISBLANK(Games!#REF!), "",ABS('Prediction Log'!$Y2990)), "")</f>
        <v/>
      </c>
      <c r="AA2990" s="146" t="str">
        <f>IF(ISNUMBER(Table3[[#This Row],[Predicted Spread]]), IF(ISBLANK(Games!#REF!), "",IF('Prediction Log'!$E2990&gt;0, 'Prediction Log'!$M2990-'Prediction Log'!$E2990, IF('Prediction Log'!$E2990&lt;0, -'Prediction Log'!$M2990+'Prediction Log'!$E2990, "NA"))), "")</f>
        <v/>
      </c>
      <c r="AB2990" s="147" t="str">
        <f>IF(ISNUMBER(Table3[[#This Row],[Difference from Prediction]]), IF(ISBLANK(Games!#REF!), "",ABS('Prediction Log'!$AA2990)), "")</f>
        <v/>
      </c>
      <c r="AC2990" s="161" t="str">
        <f>IF(ISNUMBER(Table3[[#This Row],[Predicted Spread]]), IF(OR(ISBLANK(Games!#REF!),Table3[[#This Row],[Market Side Correct]]="",ISBLANK('Prediction Log'!$L2990)), "",IF(OR(AND('Prediction Log'!D2990&lt;0, 'Prediction Log'!L2990='Prediction Log'!B2990), AND('Prediction Log'!D2990&gt;0, 'Prediction Log'!C2990='Prediction Log'!L2990)),"Y", IF(ISBLANK(Games!$B$2), "","N"))), "")</f>
        <v/>
      </c>
      <c r="AD2990" s="161" t="str">
        <f>'Prediction Log'!$S2990</f>
        <v/>
      </c>
    </row>
    <row r="2991" spans="1:30" x14ac:dyDescent="0.45">
      <c r="A2991" s="140" t="e">
        <f>IF(ISBLANK(Games!#REF!), "",Games!#REF!)</f>
        <v>#REF!</v>
      </c>
      <c r="B2991" s="133" t="e">
        <f>IF(ISBLANK(Games!#REF!), "",Games!#REF!)</f>
        <v>#REF!</v>
      </c>
      <c r="C2991" s="133" t="e">
        <f>IF(ISBLANK(Games!#REF!), "",Games!#REF!)</f>
        <v>#REF!</v>
      </c>
      <c r="D2991" s="134" t="str">
        <f>IF(ISBLANK(Games!$D2990), "",IF(_xlfn.NUMBERVALUE(Games!D2990)=0, "",_xlfn.NUMBERVALUE(Games!D2990) ))</f>
        <v/>
      </c>
      <c r="E2991" s="141" t="str">
        <f>IF(ISBLANK(_xlfn.NUMBERVALUE(Games!#REF!)), "",IF(ISNUMBER(Table3[[#This Row],[Week]]), _xlfn.NUMBERVALUE(Games!#REF!), ""))</f>
        <v/>
      </c>
      <c r="F2991" s="125" t="str">
        <f>IFERROR(IF(ISBLANK(Games!#REF!), "", IF(Games!#REF!=Games!#REF!, Games!#REF!, 1-Games!#REF!)), "")</f>
        <v/>
      </c>
      <c r="G2991" s="142" t="str">
        <f>IF(OR(ISBLANK(Games!#REF!),Table3[[#This Row],[Spread]]=""), "", IF('Prediction Log'!$D2991&lt;0, 'Prediction Log'!$B2991, 'Prediction Log'!$C2991))</f>
        <v/>
      </c>
      <c r="H2991" s="123" t="e">
        <f>IF(ISBLANK(Games!#REF!), "",Games!#REF!)</f>
        <v>#REF!</v>
      </c>
      <c r="I2991" s="123" t="e">
        <f>IF('Prediction Log'!$F2991&gt;0.5, 'Prediction Log'!$B2991, IF('Prediction Log'!$F2991&lt;0.5, 'Prediction Log'!$C2991, "PICK"))</f>
        <v>#REF!</v>
      </c>
      <c r="J2991" s="124" t="e">
        <f>IF(ISBLANK(Games!#REF!), "",IF('Prediction Log'!$I2991='Prediction Log'!$B2991, 'Prediction Log'!$F2991, 1-'Prediction Log'!$F2991))</f>
        <v>#REF!</v>
      </c>
      <c r="K2991" s="6" t="e">
        <f>IF(ISBLANK(Games!#REF!), "",Games!#REF!)</f>
        <v>#REF!</v>
      </c>
      <c r="L2991" s="143" t="e">
        <f>IF(ISBLANK(Games!#REF!), "",Games!#REF!)</f>
        <v>#REF!</v>
      </c>
      <c r="M2991" s="144" t="e">
        <f>IF(ISBLANK(Games!#REF!), "",_xlfn.NUMBERVALUE(Games!#REF!)-_xlfn.NUMBERVALUE(Games!#REF!))</f>
        <v>#REF!</v>
      </c>
      <c r="N29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91" s="145" t="str">
        <f>IFERROR(IF(OR(ISBLANK(Games!#REF!), Table3[[#This Row],[Spread]]=""),"",IF('Prediction Log'!$L2991='Prediction Log'!$G2991, "Y", "N")), "")</f>
        <v/>
      </c>
      <c r="R2991" s="145" t="str">
        <f>IF(ISNUMBER(Table3[[#This Row],[Predicted Spread]]), Table3[[#This Row],[Home Team Covered Market]],"")</f>
        <v/>
      </c>
      <c r="S2991" s="145" t="str">
        <f>IF(ISNUMBER(Table3[[#This Row],[Predicted Spread]]), IF(OR(Table3[[#This Row],[Market Side Correct]]="",ISBLANK(Games!#REF!)), "",IF(AND('Prediction Log'!$Q2991="Y", 'Prediction Log'!$R2991="Y"), "Y", "N")),"")</f>
        <v/>
      </c>
      <c r="T2991" s="145" t="str">
        <f>IF(ISNUMBER(Table3[[#This Row],[Predicted Spread]]), IF(ISBLANK(Games!#REF!),"",IF(Games!#REF!='Prediction Log'!$H2991, "Y", "N")), "")</f>
        <v/>
      </c>
      <c r="U2991" s="145" t="str">
        <f>IF(ISNUMBER(Table3[[#This Row],[Predicted Spread]]), IF(OR(Table3[[#This Row],[Spread]]="",ISBLANK(Games!#REF!)), "", IF(Table3[[#This Row],[Home Team Covered Market]]=Games!#REF!, "Y", "N")),"")</f>
        <v/>
      </c>
      <c r="V2991" s="145" t="e">
        <f>IF(ISBLANK(Games!#REF!), "",IF('Prediction Log'!$I2991='Prediction Log'!$L2991, "Y", "N"))</f>
        <v>#REF!</v>
      </c>
      <c r="W2991" s="145" t="str">
        <f>IF(ISNUMBER(Table3[[#This Row],[Predicted Spread]]), IF(OR(Table3[[#This Row],[Model Spread Correct]]="",ISBLANK(Games!#REF!)), "",IF('Prediction Log'!$H2991&lt;&gt;'Prediction Log'!$L2991, "N",IF(AND('Prediction Log'!$E2991&gt;0, 'Prediction Log'!$M2991&gt;'Prediction Log'!$E2991, 'Prediction Log'!$H2991='Prediction Log'!$C2991), "Y", IF(AND('Prediction Log'!$E2991&lt;0, 'Prediction Log'!$M2991&lt;'Prediction Log'!$E2991,'Prediction Log'!$H2991='Prediction Log'!$B2991 ), "Y", IF('Prediction Log'!$M2991='Prediction Log'!$E2991, "PUSH", "N"))))), "")</f>
        <v/>
      </c>
      <c r="X2991" s="145" t="str">
        <f>IF(ISNUMBER(Table3[[#This Row],[Predicted Spread]]), IF(OR(Table3[[#This Row],[Model Spread Correct]]="",ISBLANK(Games!#REF!)), "",IF(AND('Prediction Log'!$T2991="Y", 'Prediction Log'!$U2991="Y"), "Y", "N")), "")</f>
        <v/>
      </c>
      <c r="Y2991" s="145" t="str">
        <f>IFERROR(IF(ISNUMBER(Table3[[#This Row],[Predicted Spread]]), IF(ISBLANK(Games!#REF!), "",IF('Prediction Log'!$D2991&gt;0, 'Prediction Log'!$M2991-'Prediction Log'!$D2991, IF('Prediction Log'!$D2991&lt;0, -'Prediction Log'!$M2991+'Prediction Log'!$D2991, "NA"))), ""), "")</f>
        <v/>
      </c>
      <c r="Z2991" s="145" t="str">
        <f>IF(ISNUMBER(Table3[[#This Row],[Difference from Market]]), IF(ISBLANK(Games!#REF!), "",ABS('Prediction Log'!$Y2991)), "")</f>
        <v/>
      </c>
      <c r="AA2991" s="146" t="str">
        <f>IF(ISNUMBER(Table3[[#This Row],[Predicted Spread]]), IF(ISBLANK(Games!#REF!), "",IF('Prediction Log'!$E2991&gt;0, 'Prediction Log'!$M2991-'Prediction Log'!$E2991, IF('Prediction Log'!$E2991&lt;0, -'Prediction Log'!$M2991+'Prediction Log'!$E2991, "NA"))), "")</f>
        <v/>
      </c>
      <c r="AB2991" s="147" t="str">
        <f>IF(ISNUMBER(Table3[[#This Row],[Difference from Prediction]]), IF(ISBLANK(Games!#REF!), "",ABS('Prediction Log'!$AA2991)), "")</f>
        <v/>
      </c>
      <c r="AC2991" s="161" t="str">
        <f>IF(ISNUMBER(Table3[[#This Row],[Predicted Spread]]), IF(OR(ISBLANK(Games!#REF!),Table3[[#This Row],[Market Side Correct]]="",ISBLANK('Prediction Log'!$L2991)), "",IF(OR(AND('Prediction Log'!D2991&lt;0, 'Prediction Log'!L2991='Prediction Log'!B2991), AND('Prediction Log'!D2991&gt;0, 'Prediction Log'!C2991='Prediction Log'!L2991)),"Y", IF(ISBLANK(Games!$B$2), "","N"))), "")</f>
        <v/>
      </c>
      <c r="AD2991" s="161" t="str">
        <f>'Prediction Log'!$S2991</f>
        <v/>
      </c>
    </row>
    <row r="2992" spans="1:30" x14ac:dyDescent="0.45">
      <c r="A2992" s="140" t="e">
        <f>IF(ISBLANK(Games!#REF!), "",Games!#REF!)</f>
        <v>#REF!</v>
      </c>
      <c r="B2992" s="133" t="e">
        <f>IF(ISBLANK(Games!#REF!), "",Games!#REF!)</f>
        <v>#REF!</v>
      </c>
      <c r="C2992" s="133" t="e">
        <f>IF(ISBLANK(Games!#REF!), "",Games!#REF!)</f>
        <v>#REF!</v>
      </c>
      <c r="D2992" s="134" t="str">
        <f>IF(ISBLANK(Games!$D2991), "",IF(_xlfn.NUMBERVALUE(Games!D2991)=0, "",_xlfn.NUMBERVALUE(Games!D2991) ))</f>
        <v/>
      </c>
      <c r="E2992" s="141" t="str">
        <f>IF(ISBLANK(_xlfn.NUMBERVALUE(Games!#REF!)), "",IF(ISNUMBER(Table3[[#This Row],[Week]]), _xlfn.NUMBERVALUE(Games!#REF!), ""))</f>
        <v/>
      </c>
      <c r="F2992" s="125" t="str">
        <f>IFERROR(IF(ISBLANK(Games!#REF!), "", IF(Games!#REF!=Games!#REF!, Games!#REF!, 1-Games!#REF!)), "")</f>
        <v/>
      </c>
      <c r="G2992" s="142" t="str">
        <f>IF(OR(ISBLANK(Games!#REF!),Table3[[#This Row],[Spread]]=""), "", IF('Prediction Log'!$D2992&lt;0, 'Prediction Log'!$B2992, 'Prediction Log'!$C2992))</f>
        <v/>
      </c>
      <c r="H2992" s="123" t="e">
        <f>IF(ISBLANK(Games!#REF!), "",Games!#REF!)</f>
        <v>#REF!</v>
      </c>
      <c r="I2992" s="123" t="e">
        <f>IF('Prediction Log'!$F2992&gt;0.5, 'Prediction Log'!$B2992, IF('Prediction Log'!$F2992&lt;0.5, 'Prediction Log'!$C2992, "PICK"))</f>
        <v>#REF!</v>
      </c>
      <c r="J2992" s="124" t="e">
        <f>IF(ISBLANK(Games!#REF!), "",IF('Prediction Log'!$I2992='Prediction Log'!$B2992, 'Prediction Log'!$F2992, 1-'Prediction Log'!$F2992))</f>
        <v>#REF!</v>
      </c>
      <c r="K2992" s="6" t="e">
        <f>IF(ISBLANK(Games!#REF!), "",Games!#REF!)</f>
        <v>#REF!</v>
      </c>
      <c r="L2992" s="143" t="e">
        <f>IF(ISBLANK(Games!#REF!), "",Games!#REF!)</f>
        <v>#REF!</v>
      </c>
      <c r="M2992" s="144" t="e">
        <f>IF(ISBLANK(Games!#REF!), "",_xlfn.NUMBERVALUE(Games!#REF!)-_xlfn.NUMBERVALUE(Games!#REF!))</f>
        <v>#REF!</v>
      </c>
      <c r="N29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92" s="145" t="str">
        <f>IFERROR(IF(OR(ISBLANK(Games!#REF!), Table3[[#This Row],[Spread]]=""),"",IF('Prediction Log'!$L2992='Prediction Log'!$G2992, "Y", "N")), "")</f>
        <v/>
      </c>
      <c r="R2992" s="145" t="str">
        <f>IF(ISNUMBER(Table3[[#This Row],[Predicted Spread]]), Table3[[#This Row],[Home Team Covered Market]],"")</f>
        <v/>
      </c>
      <c r="S2992" s="145" t="str">
        <f>IF(ISNUMBER(Table3[[#This Row],[Predicted Spread]]), IF(OR(Table3[[#This Row],[Market Side Correct]]="",ISBLANK(Games!#REF!)), "",IF(AND('Prediction Log'!$Q2992="Y", 'Prediction Log'!$R2992="Y"), "Y", "N")),"")</f>
        <v/>
      </c>
      <c r="T2992" s="145" t="str">
        <f>IF(ISNUMBER(Table3[[#This Row],[Predicted Spread]]), IF(ISBLANK(Games!#REF!),"",IF(Games!#REF!='Prediction Log'!$H2992, "Y", "N")), "")</f>
        <v/>
      </c>
      <c r="U2992" s="145" t="str">
        <f>IF(ISNUMBER(Table3[[#This Row],[Predicted Spread]]), IF(OR(Table3[[#This Row],[Spread]]="",ISBLANK(Games!#REF!)), "", IF(Table3[[#This Row],[Home Team Covered Market]]=Games!#REF!, "Y", "N")),"")</f>
        <v/>
      </c>
      <c r="V2992" s="145" t="e">
        <f>IF(ISBLANK(Games!#REF!), "",IF('Prediction Log'!$I2992='Prediction Log'!$L2992, "Y", "N"))</f>
        <v>#REF!</v>
      </c>
      <c r="W2992" s="145" t="str">
        <f>IF(ISNUMBER(Table3[[#This Row],[Predicted Spread]]), IF(OR(Table3[[#This Row],[Model Spread Correct]]="",ISBLANK(Games!#REF!)), "",IF('Prediction Log'!$H2992&lt;&gt;'Prediction Log'!$L2992, "N",IF(AND('Prediction Log'!$E2992&gt;0, 'Prediction Log'!$M2992&gt;'Prediction Log'!$E2992, 'Prediction Log'!$H2992='Prediction Log'!$C2992), "Y", IF(AND('Prediction Log'!$E2992&lt;0, 'Prediction Log'!$M2992&lt;'Prediction Log'!$E2992,'Prediction Log'!$H2992='Prediction Log'!$B2992 ), "Y", IF('Prediction Log'!$M2992='Prediction Log'!$E2992, "PUSH", "N"))))), "")</f>
        <v/>
      </c>
      <c r="X2992" s="145" t="str">
        <f>IF(ISNUMBER(Table3[[#This Row],[Predicted Spread]]), IF(OR(Table3[[#This Row],[Model Spread Correct]]="",ISBLANK(Games!#REF!)), "",IF(AND('Prediction Log'!$T2992="Y", 'Prediction Log'!$U2992="Y"), "Y", "N")), "")</f>
        <v/>
      </c>
      <c r="Y2992" s="145" t="str">
        <f>IFERROR(IF(ISNUMBER(Table3[[#This Row],[Predicted Spread]]), IF(ISBLANK(Games!#REF!), "",IF('Prediction Log'!$D2992&gt;0, 'Prediction Log'!$M2992-'Prediction Log'!$D2992, IF('Prediction Log'!$D2992&lt;0, -'Prediction Log'!$M2992+'Prediction Log'!$D2992, "NA"))), ""), "")</f>
        <v/>
      </c>
      <c r="Z2992" s="145" t="str">
        <f>IF(ISNUMBER(Table3[[#This Row],[Difference from Market]]), IF(ISBLANK(Games!#REF!), "",ABS('Prediction Log'!$Y2992)), "")</f>
        <v/>
      </c>
      <c r="AA2992" s="146" t="str">
        <f>IF(ISNUMBER(Table3[[#This Row],[Predicted Spread]]), IF(ISBLANK(Games!#REF!), "",IF('Prediction Log'!$E2992&gt;0, 'Prediction Log'!$M2992-'Prediction Log'!$E2992, IF('Prediction Log'!$E2992&lt;0, -'Prediction Log'!$M2992+'Prediction Log'!$E2992, "NA"))), "")</f>
        <v/>
      </c>
      <c r="AB2992" s="147" t="str">
        <f>IF(ISNUMBER(Table3[[#This Row],[Difference from Prediction]]), IF(ISBLANK(Games!#REF!), "",ABS('Prediction Log'!$AA2992)), "")</f>
        <v/>
      </c>
      <c r="AC2992" s="161" t="str">
        <f>IF(ISNUMBER(Table3[[#This Row],[Predicted Spread]]), IF(OR(ISBLANK(Games!#REF!),Table3[[#This Row],[Market Side Correct]]="",ISBLANK('Prediction Log'!$L2992)), "",IF(OR(AND('Prediction Log'!D2992&lt;0, 'Prediction Log'!L2992='Prediction Log'!B2992), AND('Prediction Log'!D2992&gt;0, 'Prediction Log'!C2992='Prediction Log'!L2992)),"Y", IF(ISBLANK(Games!$B$2), "","N"))), "")</f>
        <v/>
      </c>
      <c r="AD2992" s="161" t="str">
        <f>'Prediction Log'!$S2992</f>
        <v/>
      </c>
    </row>
    <row r="2993" spans="1:30" x14ac:dyDescent="0.45">
      <c r="A2993" s="140" t="e">
        <f>IF(ISBLANK(Games!#REF!), "",Games!#REF!)</f>
        <v>#REF!</v>
      </c>
      <c r="B2993" s="133" t="e">
        <f>IF(ISBLANK(Games!#REF!), "",Games!#REF!)</f>
        <v>#REF!</v>
      </c>
      <c r="C2993" s="133" t="e">
        <f>IF(ISBLANK(Games!#REF!), "",Games!#REF!)</f>
        <v>#REF!</v>
      </c>
      <c r="D2993" s="134" t="str">
        <f>IF(ISBLANK(Games!$D2992), "",IF(_xlfn.NUMBERVALUE(Games!D2992)=0, "",_xlfn.NUMBERVALUE(Games!D2992) ))</f>
        <v/>
      </c>
      <c r="E2993" s="141" t="str">
        <f>IF(ISBLANK(_xlfn.NUMBERVALUE(Games!#REF!)), "",IF(ISNUMBER(Table3[[#This Row],[Week]]), _xlfn.NUMBERVALUE(Games!#REF!), ""))</f>
        <v/>
      </c>
      <c r="F2993" s="125" t="str">
        <f>IFERROR(IF(ISBLANK(Games!#REF!), "", IF(Games!#REF!=Games!#REF!, Games!#REF!, 1-Games!#REF!)), "")</f>
        <v/>
      </c>
      <c r="G2993" s="142" t="str">
        <f>IF(OR(ISBLANK(Games!#REF!),Table3[[#This Row],[Spread]]=""), "", IF('Prediction Log'!$D2993&lt;0, 'Prediction Log'!$B2993, 'Prediction Log'!$C2993))</f>
        <v/>
      </c>
      <c r="H2993" s="123" t="e">
        <f>IF(ISBLANK(Games!#REF!), "",Games!#REF!)</f>
        <v>#REF!</v>
      </c>
      <c r="I2993" s="123" t="e">
        <f>IF('Prediction Log'!$F2993&gt;0.5, 'Prediction Log'!$B2993, IF('Prediction Log'!$F2993&lt;0.5, 'Prediction Log'!$C2993, "PICK"))</f>
        <v>#REF!</v>
      </c>
      <c r="J2993" s="124" t="e">
        <f>IF(ISBLANK(Games!#REF!), "",IF('Prediction Log'!$I2993='Prediction Log'!$B2993, 'Prediction Log'!$F2993, 1-'Prediction Log'!$F2993))</f>
        <v>#REF!</v>
      </c>
      <c r="K2993" s="6" t="e">
        <f>IF(ISBLANK(Games!#REF!), "",Games!#REF!)</f>
        <v>#REF!</v>
      </c>
      <c r="L2993" s="143" t="e">
        <f>IF(ISBLANK(Games!#REF!), "",Games!#REF!)</f>
        <v>#REF!</v>
      </c>
      <c r="M2993" s="144" t="e">
        <f>IF(ISBLANK(Games!#REF!), "",_xlfn.NUMBERVALUE(Games!#REF!)-_xlfn.NUMBERVALUE(Games!#REF!))</f>
        <v>#REF!</v>
      </c>
      <c r="N29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93" s="145" t="str">
        <f>IFERROR(IF(OR(ISBLANK(Games!#REF!), Table3[[#This Row],[Spread]]=""),"",IF('Prediction Log'!$L2993='Prediction Log'!$G2993, "Y", "N")), "")</f>
        <v/>
      </c>
      <c r="R2993" s="145" t="str">
        <f>IF(ISNUMBER(Table3[[#This Row],[Predicted Spread]]), Table3[[#This Row],[Home Team Covered Market]],"")</f>
        <v/>
      </c>
      <c r="S2993" s="145" t="str">
        <f>IF(ISNUMBER(Table3[[#This Row],[Predicted Spread]]), IF(OR(Table3[[#This Row],[Market Side Correct]]="",ISBLANK(Games!#REF!)), "",IF(AND('Prediction Log'!$Q2993="Y", 'Prediction Log'!$R2993="Y"), "Y", "N")),"")</f>
        <v/>
      </c>
      <c r="T2993" s="145" t="str">
        <f>IF(ISNUMBER(Table3[[#This Row],[Predicted Spread]]), IF(ISBLANK(Games!#REF!),"",IF(Games!#REF!='Prediction Log'!$H2993, "Y", "N")), "")</f>
        <v/>
      </c>
      <c r="U2993" s="145" t="str">
        <f>IF(ISNUMBER(Table3[[#This Row],[Predicted Spread]]), IF(OR(Table3[[#This Row],[Spread]]="",ISBLANK(Games!#REF!)), "", IF(Table3[[#This Row],[Home Team Covered Market]]=Games!#REF!, "Y", "N")),"")</f>
        <v/>
      </c>
      <c r="V2993" s="145" t="e">
        <f>IF(ISBLANK(Games!#REF!), "",IF('Prediction Log'!$I2993='Prediction Log'!$L2993, "Y", "N"))</f>
        <v>#REF!</v>
      </c>
      <c r="W2993" s="145" t="str">
        <f>IF(ISNUMBER(Table3[[#This Row],[Predicted Spread]]), IF(OR(Table3[[#This Row],[Model Spread Correct]]="",ISBLANK(Games!#REF!)), "",IF('Prediction Log'!$H2993&lt;&gt;'Prediction Log'!$L2993, "N",IF(AND('Prediction Log'!$E2993&gt;0, 'Prediction Log'!$M2993&gt;'Prediction Log'!$E2993, 'Prediction Log'!$H2993='Prediction Log'!$C2993), "Y", IF(AND('Prediction Log'!$E2993&lt;0, 'Prediction Log'!$M2993&lt;'Prediction Log'!$E2993,'Prediction Log'!$H2993='Prediction Log'!$B2993 ), "Y", IF('Prediction Log'!$M2993='Prediction Log'!$E2993, "PUSH", "N"))))), "")</f>
        <v/>
      </c>
      <c r="X2993" s="145" t="str">
        <f>IF(ISNUMBER(Table3[[#This Row],[Predicted Spread]]), IF(OR(Table3[[#This Row],[Model Spread Correct]]="",ISBLANK(Games!#REF!)), "",IF(AND('Prediction Log'!$T2993="Y", 'Prediction Log'!$U2993="Y"), "Y", "N")), "")</f>
        <v/>
      </c>
      <c r="Y2993" s="145" t="str">
        <f>IFERROR(IF(ISNUMBER(Table3[[#This Row],[Predicted Spread]]), IF(ISBLANK(Games!#REF!), "",IF('Prediction Log'!$D2993&gt;0, 'Prediction Log'!$M2993-'Prediction Log'!$D2993, IF('Prediction Log'!$D2993&lt;0, -'Prediction Log'!$M2993+'Prediction Log'!$D2993, "NA"))), ""), "")</f>
        <v/>
      </c>
      <c r="Z2993" s="145" t="str">
        <f>IF(ISNUMBER(Table3[[#This Row],[Difference from Market]]), IF(ISBLANK(Games!#REF!), "",ABS('Prediction Log'!$Y2993)), "")</f>
        <v/>
      </c>
      <c r="AA2993" s="146" t="str">
        <f>IF(ISNUMBER(Table3[[#This Row],[Predicted Spread]]), IF(ISBLANK(Games!#REF!), "",IF('Prediction Log'!$E2993&gt;0, 'Prediction Log'!$M2993-'Prediction Log'!$E2993, IF('Prediction Log'!$E2993&lt;0, -'Prediction Log'!$M2993+'Prediction Log'!$E2993, "NA"))), "")</f>
        <v/>
      </c>
      <c r="AB2993" s="147" t="str">
        <f>IF(ISNUMBER(Table3[[#This Row],[Difference from Prediction]]), IF(ISBLANK(Games!#REF!), "",ABS('Prediction Log'!$AA2993)), "")</f>
        <v/>
      </c>
      <c r="AC2993" s="161" t="str">
        <f>IF(ISNUMBER(Table3[[#This Row],[Predicted Spread]]), IF(OR(ISBLANK(Games!#REF!),Table3[[#This Row],[Market Side Correct]]="",ISBLANK('Prediction Log'!$L2993)), "",IF(OR(AND('Prediction Log'!D2993&lt;0, 'Prediction Log'!L2993='Prediction Log'!B2993), AND('Prediction Log'!D2993&gt;0, 'Prediction Log'!C2993='Prediction Log'!L2993)),"Y", IF(ISBLANK(Games!$B$2), "","N"))), "")</f>
        <v/>
      </c>
      <c r="AD2993" s="161" t="str">
        <f>'Prediction Log'!$S2993</f>
        <v/>
      </c>
    </row>
    <row r="2994" spans="1:30" x14ac:dyDescent="0.45">
      <c r="A2994" s="140" t="e">
        <f>IF(ISBLANK(Games!#REF!), "",Games!#REF!)</f>
        <v>#REF!</v>
      </c>
      <c r="B2994" s="133" t="e">
        <f>IF(ISBLANK(Games!#REF!), "",Games!#REF!)</f>
        <v>#REF!</v>
      </c>
      <c r="C2994" s="133" t="e">
        <f>IF(ISBLANK(Games!#REF!), "",Games!#REF!)</f>
        <v>#REF!</v>
      </c>
      <c r="D2994" s="134" t="str">
        <f>IF(ISBLANK(Games!$D2993), "",IF(_xlfn.NUMBERVALUE(Games!D2993)=0, "",_xlfn.NUMBERVALUE(Games!D2993) ))</f>
        <v/>
      </c>
      <c r="E2994" s="141" t="str">
        <f>IF(ISBLANK(_xlfn.NUMBERVALUE(Games!#REF!)), "",IF(ISNUMBER(Table3[[#This Row],[Week]]), _xlfn.NUMBERVALUE(Games!#REF!), ""))</f>
        <v/>
      </c>
      <c r="F2994" s="125" t="str">
        <f>IFERROR(IF(ISBLANK(Games!#REF!), "", IF(Games!#REF!=Games!#REF!, Games!#REF!, 1-Games!#REF!)), "")</f>
        <v/>
      </c>
      <c r="G2994" s="142" t="str">
        <f>IF(OR(ISBLANK(Games!#REF!),Table3[[#This Row],[Spread]]=""), "", IF('Prediction Log'!$D2994&lt;0, 'Prediction Log'!$B2994, 'Prediction Log'!$C2994))</f>
        <v/>
      </c>
      <c r="H2994" s="123" t="e">
        <f>IF(ISBLANK(Games!#REF!), "",Games!#REF!)</f>
        <v>#REF!</v>
      </c>
      <c r="I2994" s="123" t="e">
        <f>IF('Prediction Log'!$F2994&gt;0.5, 'Prediction Log'!$B2994, IF('Prediction Log'!$F2994&lt;0.5, 'Prediction Log'!$C2994, "PICK"))</f>
        <v>#REF!</v>
      </c>
      <c r="J2994" s="124" t="e">
        <f>IF(ISBLANK(Games!#REF!), "",IF('Prediction Log'!$I2994='Prediction Log'!$B2994, 'Prediction Log'!$F2994, 1-'Prediction Log'!$F2994))</f>
        <v>#REF!</v>
      </c>
      <c r="K2994" s="6" t="e">
        <f>IF(ISBLANK(Games!#REF!), "",Games!#REF!)</f>
        <v>#REF!</v>
      </c>
      <c r="L2994" s="143" t="e">
        <f>IF(ISBLANK(Games!#REF!), "",Games!#REF!)</f>
        <v>#REF!</v>
      </c>
      <c r="M2994" s="144" t="e">
        <f>IF(ISBLANK(Games!#REF!), "",_xlfn.NUMBERVALUE(Games!#REF!)-_xlfn.NUMBERVALUE(Games!#REF!))</f>
        <v>#REF!</v>
      </c>
      <c r="N29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94" s="145" t="str">
        <f>IFERROR(IF(OR(ISBLANK(Games!#REF!), Table3[[#This Row],[Spread]]=""),"",IF('Prediction Log'!$L2994='Prediction Log'!$G2994, "Y", "N")), "")</f>
        <v/>
      </c>
      <c r="R2994" s="145" t="str">
        <f>IF(ISNUMBER(Table3[[#This Row],[Predicted Spread]]), Table3[[#This Row],[Home Team Covered Market]],"")</f>
        <v/>
      </c>
      <c r="S2994" s="145" t="str">
        <f>IF(ISNUMBER(Table3[[#This Row],[Predicted Spread]]), IF(OR(Table3[[#This Row],[Market Side Correct]]="",ISBLANK(Games!#REF!)), "",IF(AND('Prediction Log'!$Q2994="Y", 'Prediction Log'!$R2994="Y"), "Y", "N")),"")</f>
        <v/>
      </c>
      <c r="T2994" s="145" t="str">
        <f>IF(ISNUMBER(Table3[[#This Row],[Predicted Spread]]), IF(ISBLANK(Games!#REF!),"",IF(Games!#REF!='Prediction Log'!$H2994, "Y", "N")), "")</f>
        <v/>
      </c>
      <c r="U2994" s="145" t="str">
        <f>IF(ISNUMBER(Table3[[#This Row],[Predicted Spread]]), IF(OR(Table3[[#This Row],[Spread]]="",ISBLANK(Games!#REF!)), "", IF(Table3[[#This Row],[Home Team Covered Market]]=Games!#REF!, "Y", "N")),"")</f>
        <v/>
      </c>
      <c r="V2994" s="145" t="e">
        <f>IF(ISBLANK(Games!#REF!), "",IF('Prediction Log'!$I2994='Prediction Log'!$L2994, "Y", "N"))</f>
        <v>#REF!</v>
      </c>
      <c r="W2994" s="145" t="str">
        <f>IF(ISNUMBER(Table3[[#This Row],[Predicted Spread]]), IF(OR(Table3[[#This Row],[Model Spread Correct]]="",ISBLANK(Games!#REF!)), "",IF('Prediction Log'!$H2994&lt;&gt;'Prediction Log'!$L2994, "N",IF(AND('Prediction Log'!$E2994&gt;0, 'Prediction Log'!$M2994&gt;'Prediction Log'!$E2994, 'Prediction Log'!$H2994='Prediction Log'!$C2994), "Y", IF(AND('Prediction Log'!$E2994&lt;0, 'Prediction Log'!$M2994&lt;'Prediction Log'!$E2994,'Prediction Log'!$H2994='Prediction Log'!$B2994 ), "Y", IF('Prediction Log'!$M2994='Prediction Log'!$E2994, "PUSH", "N"))))), "")</f>
        <v/>
      </c>
      <c r="X2994" s="145" t="str">
        <f>IF(ISNUMBER(Table3[[#This Row],[Predicted Spread]]), IF(OR(Table3[[#This Row],[Model Spread Correct]]="",ISBLANK(Games!#REF!)), "",IF(AND('Prediction Log'!$T2994="Y", 'Prediction Log'!$U2994="Y"), "Y", "N")), "")</f>
        <v/>
      </c>
      <c r="Y2994" s="145" t="str">
        <f>IFERROR(IF(ISNUMBER(Table3[[#This Row],[Predicted Spread]]), IF(ISBLANK(Games!#REF!), "",IF('Prediction Log'!$D2994&gt;0, 'Prediction Log'!$M2994-'Prediction Log'!$D2994, IF('Prediction Log'!$D2994&lt;0, -'Prediction Log'!$M2994+'Prediction Log'!$D2994, "NA"))), ""), "")</f>
        <v/>
      </c>
      <c r="Z2994" s="145" t="str">
        <f>IF(ISNUMBER(Table3[[#This Row],[Difference from Market]]), IF(ISBLANK(Games!#REF!), "",ABS('Prediction Log'!$Y2994)), "")</f>
        <v/>
      </c>
      <c r="AA2994" s="146" t="str">
        <f>IF(ISNUMBER(Table3[[#This Row],[Predicted Spread]]), IF(ISBLANK(Games!#REF!), "",IF('Prediction Log'!$E2994&gt;0, 'Prediction Log'!$M2994-'Prediction Log'!$E2994, IF('Prediction Log'!$E2994&lt;0, -'Prediction Log'!$M2994+'Prediction Log'!$E2994, "NA"))), "")</f>
        <v/>
      </c>
      <c r="AB2994" s="147" t="str">
        <f>IF(ISNUMBER(Table3[[#This Row],[Difference from Prediction]]), IF(ISBLANK(Games!#REF!), "",ABS('Prediction Log'!$AA2994)), "")</f>
        <v/>
      </c>
      <c r="AC2994" s="161" t="str">
        <f>IF(ISNUMBER(Table3[[#This Row],[Predicted Spread]]), IF(OR(ISBLANK(Games!#REF!),Table3[[#This Row],[Market Side Correct]]="",ISBLANK('Prediction Log'!$L2994)), "",IF(OR(AND('Prediction Log'!D2994&lt;0, 'Prediction Log'!L2994='Prediction Log'!B2994), AND('Prediction Log'!D2994&gt;0, 'Prediction Log'!C2994='Prediction Log'!L2994)),"Y", IF(ISBLANK(Games!$B$2), "","N"))), "")</f>
        <v/>
      </c>
      <c r="AD2994" s="161" t="str">
        <f>'Prediction Log'!$S2994</f>
        <v/>
      </c>
    </row>
    <row r="2995" spans="1:30" x14ac:dyDescent="0.45">
      <c r="A2995" s="140" t="e">
        <f>IF(ISBLANK(Games!#REF!), "",Games!#REF!)</f>
        <v>#REF!</v>
      </c>
      <c r="B2995" s="133" t="e">
        <f>IF(ISBLANK(Games!#REF!), "",Games!#REF!)</f>
        <v>#REF!</v>
      </c>
      <c r="C2995" s="133" t="e">
        <f>IF(ISBLANK(Games!#REF!), "",Games!#REF!)</f>
        <v>#REF!</v>
      </c>
      <c r="D2995" s="134" t="str">
        <f>IF(ISBLANK(Games!$D2994), "",IF(_xlfn.NUMBERVALUE(Games!D2994)=0, "",_xlfn.NUMBERVALUE(Games!D2994) ))</f>
        <v/>
      </c>
      <c r="E2995" s="141" t="str">
        <f>IF(ISBLANK(_xlfn.NUMBERVALUE(Games!#REF!)), "",IF(ISNUMBER(Table3[[#This Row],[Week]]), _xlfn.NUMBERVALUE(Games!#REF!), ""))</f>
        <v/>
      </c>
      <c r="F2995" s="125" t="str">
        <f>IFERROR(IF(ISBLANK(Games!#REF!), "", IF(Games!#REF!=Games!#REF!, Games!#REF!, 1-Games!#REF!)), "")</f>
        <v/>
      </c>
      <c r="G2995" s="142" t="str">
        <f>IF(OR(ISBLANK(Games!#REF!),Table3[[#This Row],[Spread]]=""), "", IF('Prediction Log'!$D2995&lt;0, 'Prediction Log'!$B2995, 'Prediction Log'!$C2995))</f>
        <v/>
      </c>
      <c r="H2995" s="123" t="e">
        <f>IF(ISBLANK(Games!#REF!), "",Games!#REF!)</f>
        <v>#REF!</v>
      </c>
      <c r="I2995" s="123" t="e">
        <f>IF('Prediction Log'!$F2995&gt;0.5, 'Prediction Log'!$B2995, IF('Prediction Log'!$F2995&lt;0.5, 'Prediction Log'!$C2995, "PICK"))</f>
        <v>#REF!</v>
      </c>
      <c r="J2995" s="124" t="e">
        <f>IF(ISBLANK(Games!#REF!), "",IF('Prediction Log'!$I2995='Prediction Log'!$B2995, 'Prediction Log'!$F2995, 1-'Prediction Log'!$F2995))</f>
        <v>#REF!</v>
      </c>
      <c r="K2995" s="6" t="e">
        <f>IF(ISBLANK(Games!#REF!), "",Games!#REF!)</f>
        <v>#REF!</v>
      </c>
      <c r="L2995" s="143" t="e">
        <f>IF(ISBLANK(Games!#REF!), "",Games!#REF!)</f>
        <v>#REF!</v>
      </c>
      <c r="M2995" s="144" t="e">
        <f>IF(ISBLANK(Games!#REF!), "",_xlfn.NUMBERVALUE(Games!#REF!)-_xlfn.NUMBERVALUE(Games!#REF!))</f>
        <v>#REF!</v>
      </c>
      <c r="N29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95" s="145" t="str">
        <f>IFERROR(IF(OR(ISBLANK(Games!#REF!), Table3[[#This Row],[Spread]]=""),"",IF('Prediction Log'!$L2995='Prediction Log'!$G2995, "Y", "N")), "")</f>
        <v/>
      </c>
      <c r="R2995" s="145" t="str">
        <f>IF(ISNUMBER(Table3[[#This Row],[Predicted Spread]]), Table3[[#This Row],[Home Team Covered Market]],"")</f>
        <v/>
      </c>
      <c r="S2995" s="145" t="str">
        <f>IF(ISNUMBER(Table3[[#This Row],[Predicted Spread]]), IF(OR(Table3[[#This Row],[Market Side Correct]]="",ISBLANK(Games!#REF!)), "",IF(AND('Prediction Log'!$Q2995="Y", 'Prediction Log'!$R2995="Y"), "Y", "N")),"")</f>
        <v/>
      </c>
      <c r="T2995" s="145" t="str">
        <f>IF(ISNUMBER(Table3[[#This Row],[Predicted Spread]]), IF(ISBLANK(Games!#REF!),"",IF(Games!#REF!='Prediction Log'!$H2995, "Y", "N")), "")</f>
        <v/>
      </c>
      <c r="U2995" s="145" t="str">
        <f>IF(ISNUMBER(Table3[[#This Row],[Predicted Spread]]), IF(OR(Table3[[#This Row],[Spread]]="",ISBLANK(Games!#REF!)), "", IF(Table3[[#This Row],[Home Team Covered Market]]=Games!#REF!, "Y", "N")),"")</f>
        <v/>
      </c>
      <c r="V2995" s="145" t="e">
        <f>IF(ISBLANK(Games!#REF!), "",IF('Prediction Log'!$I2995='Prediction Log'!$L2995, "Y", "N"))</f>
        <v>#REF!</v>
      </c>
      <c r="W2995" s="145" t="str">
        <f>IF(ISNUMBER(Table3[[#This Row],[Predicted Spread]]), IF(OR(Table3[[#This Row],[Model Spread Correct]]="",ISBLANK(Games!#REF!)), "",IF('Prediction Log'!$H2995&lt;&gt;'Prediction Log'!$L2995, "N",IF(AND('Prediction Log'!$E2995&gt;0, 'Prediction Log'!$M2995&gt;'Prediction Log'!$E2995, 'Prediction Log'!$H2995='Prediction Log'!$C2995), "Y", IF(AND('Prediction Log'!$E2995&lt;0, 'Prediction Log'!$M2995&lt;'Prediction Log'!$E2995,'Prediction Log'!$H2995='Prediction Log'!$B2995 ), "Y", IF('Prediction Log'!$M2995='Prediction Log'!$E2995, "PUSH", "N"))))), "")</f>
        <v/>
      </c>
      <c r="X2995" s="145" t="str">
        <f>IF(ISNUMBER(Table3[[#This Row],[Predicted Spread]]), IF(OR(Table3[[#This Row],[Model Spread Correct]]="",ISBLANK(Games!#REF!)), "",IF(AND('Prediction Log'!$T2995="Y", 'Prediction Log'!$U2995="Y"), "Y", "N")), "")</f>
        <v/>
      </c>
      <c r="Y2995" s="145" t="str">
        <f>IFERROR(IF(ISNUMBER(Table3[[#This Row],[Predicted Spread]]), IF(ISBLANK(Games!#REF!), "",IF('Prediction Log'!$D2995&gt;0, 'Prediction Log'!$M2995-'Prediction Log'!$D2995, IF('Prediction Log'!$D2995&lt;0, -'Prediction Log'!$M2995+'Prediction Log'!$D2995, "NA"))), ""), "")</f>
        <v/>
      </c>
      <c r="Z2995" s="145" t="str">
        <f>IF(ISNUMBER(Table3[[#This Row],[Difference from Market]]), IF(ISBLANK(Games!#REF!), "",ABS('Prediction Log'!$Y2995)), "")</f>
        <v/>
      </c>
      <c r="AA2995" s="146" t="str">
        <f>IF(ISNUMBER(Table3[[#This Row],[Predicted Spread]]), IF(ISBLANK(Games!#REF!), "",IF('Prediction Log'!$E2995&gt;0, 'Prediction Log'!$M2995-'Prediction Log'!$E2995, IF('Prediction Log'!$E2995&lt;0, -'Prediction Log'!$M2995+'Prediction Log'!$E2995, "NA"))), "")</f>
        <v/>
      </c>
      <c r="AB2995" s="147" t="str">
        <f>IF(ISNUMBER(Table3[[#This Row],[Difference from Prediction]]), IF(ISBLANK(Games!#REF!), "",ABS('Prediction Log'!$AA2995)), "")</f>
        <v/>
      </c>
      <c r="AC2995" s="161" t="str">
        <f>IF(ISNUMBER(Table3[[#This Row],[Predicted Spread]]), IF(OR(ISBLANK(Games!#REF!),Table3[[#This Row],[Market Side Correct]]="",ISBLANK('Prediction Log'!$L2995)), "",IF(OR(AND('Prediction Log'!D2995&lt;0, 'Prediction Log'!L2995='Prediction Log'!B2995), AND('Prediction Log'!D2995&gt;0, 'Prediction Log'!C2995='Prediction Log'!L2995)),"Y", IF(ISBLANK(Games!$B$2), "","N"))), "")</f>
        <v/>
      </c>
      <c r="AD2995" s="161" t="str">
        <f>'Prediction Log'!$S2995</f>
        <v/>
      </c>
    </row>
    <row r="2996" spans="1:30" x14ac:dyDescent="0.45">
      <c r="A2996" s="140" t="e">
        <f>IF(ISBLANK(Games!#REF!), "",Games!#REF!)</f>
        <v>#REF!</v>
      </c>
      <c r="B2996" s="133" t="e">
        <f>IF(ISBLANK(Games!#REF!), "",Games!#REF!)</f>
        <v>#REF!</v>
      </c>
      <c r="C2996" s="133" t="e">
        <f>IF(ISBLANK(Games!#REF!), "",Games!#REF!)</f>
        <v>#REF!</v>
      </c>
      <c r="D2996" s="134" t="str">
        <f>IF(ISBLANK(Games!$D2995), "",IF(_xlfn.NUMBERVALUE(Games!D2995)=0, "",_xlfn.NUMBERVALUE(Games!D2995) ))</f>
        <v/>
      </c>
      <c r="E2996" s="141" t="str">
        <f>IF(ISBLANK(_xlfn.NUMBERVALUE(Games!#REF!)), "",IF(ISNUMBER(Table3[[#This Row],[Week]]), _xlfn.NUMBERVALUE(Games!#REF!), ""))</f>
        <v/>
      </c>
      <c r="F2996" s="125" t="str">
        <f>IFERROR(IF(ISBLANK(Games!#REF!), "", IF(Games!#REF!=Games!#REF!, Games!#REF!, 1-Games!#REF!)), "")</f>
        <v/>
      </c>
      <c r="G2996" s="142" t="str">
        <f>IF(OR(ISBLANK(Games!#REF!),Table3[[#This Row],[Spread]]=""), "", IF('Prediction Log'!$D2996&lt;0, 'Prediction Log'!$B2996, 'Prediction Log'!$C2996))</f>
        <v/>
      </c>
      <c r="H2996" s="123" t="e">
        <f>IF(ISBLANK(Games!#REF!), "",Games!#REF!)</f>
        <v>#REF!</v>
      </c>
      <c r="I2996" s="123" t="e">
        <f>IF('Prediction Log'!$F2996&gt;0.5, 'Prediction Log'!$B2996, IF('Prediction Log'!$F2996&lt;0.5, 'Prediction Log'!$C2996, "PICK"))</f>
        <v>#REF!</v>
      </c>
      <c r="J2996" s="124" t="e">
        <f>IF(ISBLANK(Games!#REF!), "",IF('Prediction Log'!$I2996='Prediction Log'!$B2996, 'Prediction Log'!$F2996, 1-'Prediction Log'!$F2996))</f>
        <v>#REF!</v>
      </c>
      <c r="K2996" s="6" t="e">
        <f>IF(ISBLANK(Games!#REF!), "",Games!#REF!)</f>
        <v>#REF!</v>
      </c>
      <c r="L2996" s="143" t="e">
        <f>IF(ISBLANK(Games!#REF!), "",Games!#REF!)</f>
        <v>#REF!</v>
      </c>
      <c r="M2996" s="144" t="e">
        <f>IF(ISBLANK(Games!#REF!), "",_xlfn.NUMBERVALUE(Games!#REF!)-_xlfn.NUMBERVALUE(Games!#REF!))</f>
        <v>#REF!</v>
      </c>
      <c r="N29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96" s="145" t="str">
        <f>IFERROR(IF(OR(ISBLANK(Games!#REF!), Table3[[#This Row],[Spread]]=""),"",IF('Prediction Log'!$L2996='Prediction Log'!$G2996, "Y", "N")), "")</f>
        <v/>
      </c>
      <c r="R2996" s="145" t="str">
        <f>IF(ISNUMBER(Table3[[#This Row],[Predicted Spread]]), Table3[[#This Row],[Home Team Covered Market]],"")</f>
        <v/>
      </c>
      <c r="S2996" s="145" t="str">
        <f>IF(ISNUMBER(Table3[[#This Row],[Predicted Spread]]), IF(OR(Table3[[#This Row],[Market Side Correct]]="",ISBLANK(Games!#REF!)), "",IF(AND('Prediction Log'!$Q2996="Y", 'Prediction Log'!$R2996="Y"), "Y", "N")),"")</f>
        <v/>
      </c>
      <c r="T2996" s="145" t="str">
        <f>IF(ISNUMBER(Table3[[#This Row],[Predicted Spread]]), IF(ISBLANK(Games!#REF!),"",IF(Games!#REF!='Prediction Log'!$H2996, "Y", "N")), "")</f>
        <v/>
      </c>
      <c r="U2996" s="145" t="str">
        <f>IF(ISNUMBER(Table3[[#This Row],[Predicted Spread]]), IF(OR(Table3[[#This Row],[Spread]]="",ISBLANK(Games!#REF!)), "", IF(Table3[[#This Row],[Home Team Covered Market]]=Games!#REF!, "Y", "N")),"")</f>
        <v/>
      </c>
      <c r="V2996" s="145" t="e">
        <f>IF(ISBLANK(Games!#REF!), "",IF('Prediction Log'!$I2996='Prediction Log'!$L2996, "Y", "N"))</f>
        <v>#REF!</v>
      </c>
      <c r="W2996" s="145" t="str">
        <f>IF(ISNUMBER(Table3[[#This Row],[Predicted Spread]]), IF(OR(Table3[[#This Row],[Model Spread Correct]]="",ISBLANK(Games!#REF!)), "",IF('Prediction Log'!$H2996&lt;&gt;'Prediction Log'!$L2996, "N",IF(AND('Prediction Log'!$E2996&gt;0, 'Prediction Log'!$M2996&gt;'Prediction Log'!$E2996, 'Prediction Log'!$H2996='Prediction Log'!$C2996), "Y", IF(AND('Prediction Log'!$E2996&lt;0, 'Prediction Log'!$M2996&lt;'Prediction Log'!$E2996,'Prediction Log'!$H2996='Prediction Log'!$B2996 ), "Y", IF('Prediction Log'!$M2996='Prediction Log'!$E2996, "PUSH", "N"))))), "")</f>
        <v/>
      </c>
      <c r="X2996" s="145" t="str">
        <f>IF(ISNUMBER(Table3[[#This Row],[Predicted Spread]]), IF(OR(Table3[[#This Row],[Model Spread Correct]]="",ISBLANK(Games!#REF!)), "",IF(AND('Prediction Log'!$T2996="Y", 'Prediction Log'!$U2996="Y"), "Y", "N")), "")</f>
        <v/>
      </c>
      <c r="Y2996" s="145" t="str">
        <f>IFERROR(IF(ISNUMBER(Table3[[#This Row],[Predicted Spread]]), IF(ISBLANK(Games!#REF!), "",IF('Prediction Log'!$D2996&gt;0, 'Prediction Log'!$M2996-'Prediction Log'!$D2996, IF('Prediction Log'!$D2996&lt;0, -'Prediction Log'!$M2996+'Prediction Log'!$D2996, "NA"))), ""), "")</f>
        <v/>
      </c>
      <c r="Z2996" s="145" t="str">
        <f>IF(ISNUMBER(Table3[[#This Row],[Difference from Market]]), IF(ISBLANK(Games!#REF!), "",ABS('Prediction Log'!$Y2996)), "")</f>
        <v/>
      </c>
      <c r="AA2996" s="146" t="str">
        <f>IF(ISNUMBER(Table3[[#This Row],[Predicted Spread]]), IF(ISBLANK(Games!#REF!), "",IF('Prediction Log'!$E2996&gt;0, 'Prediction Log'!$M2996-'Prediction Log'!$E2996, IF('Prediction Log'!$E2996&lt;0, -'Prediction Log'!$M2996+'Prediction Log'!$E2996, "NA"))), "")</f>
        <v/>
      </c>
      <c r="AB2996" s="147" t="str">
        <f>IF(ISNUMBER(Table3[[#This Row],[Difference from Prediction]]), IF(ISBLANK(Games!#REF!), "",ABS('Prediction Log'!$AA2996)), "")</f>
        <v/>
      </c>
      <c r="AC2996" s="161" t="str">
        <f>IF(ISNUMBER(Table3[[#This Row],[Predicted Spread]]), IF(OR(ISBLANK(Games!#REF!),Table3[[#This Row],[Market Side Correct]]="",ISBLANK('Prediction Log'!$L2996)), "",IF(OR(AND('Prediction Log'!D2996&lt;0, 'Prediction Log'!L2996='Prediction Log'!B2996), AND('Prediction Log'!D2996&gt;0, 'Prediction Log'!C2996='Prediction Log'!L2996)),"Y", IF(ISBLANK(Games!$B$2), "","N"))), "")</f>
        <v/>
      </c>
      <c r="AD2996" s="161" t="str">
        <f>'Prediction Log'!$S2996</f>
        <v/>
      </c>
    </row>
    <row r="2997" spans="1:30" x14ac:dyDescent="0.45">
      <c r="A2997" s="140" t="e">
        <f>IF(ISBLANK(Games!#REF!), "",Games!#REF!)</f>
        <v>#REF!</v>
      </c>
      <c r="B2997" s="133" t="e">
        <f>IF(ISBLANK(Games!#REF!), "",Games!#REF!)</f>
        <v>#REF!</v>
      </c>
      <c r="C2997" s="133" t="e">
        <f>IF(ISBLANK(Games!#REF!), "",Games!#REF!)</f>
        <v>#REF!</v>
      </c>
      <c r="D2997" s="134" t="str">
        <f>IF(ISBLANK(Games!$D2996), "",IF(_xlfn.NUMBERVALUE(Games!D2996)=0, "",_xlfn.NUMBERVALUE(Games!D2996) ))</f>
        <v/>
      </c>
      <c r="E2997" s="141" t="str">
        <f>IF(ISBLANK(_xlfn.NUMBERVALUE(Games!#REF!)), "",IF(ISNUMBER(Table3[[#This Row],[Week]]), _xlfn.NUMBERVALUE(Games!#REF!), ""))</f>
        <v/>
      </c>
      <c r="F2997" s="125" t="str">
        <f>IFERROR(IF(ISBLANK(Games!#REF!), "", IF(Games!#REF!=Games!#REF!, Games!#REF!, 1-Games!#REF!)), "")</f>
        <v/>
      </c>
      <c r="G2997" s="142" t="str">
        <f>IF(OR(ISBLANK(Games!#REF!),Table3[[#This Row],[Spread]]=""), "", IF('Prediction Log'!$D2997&lt;0, 'Prediction Log'!$B2997, 'Prediction Log'!$C2997))</f>
        <v/>
      </c>
      <c r="H2997" s="123" t="e">
        <f>IF(ISBLANK(Games!#REF!), "",Games!#REF!)</f>
        <v>#REF!</v>
      </c>
      <c r="I2997" s="123" t="e">
        <f>IF('Prediction Log'!$F2997&gt;0.5, 'Prediction Log'!$B2997, IF('Prediction Log'!$F2997&lt;0.5, 'Prediction Log'!$C2997, "PICK"))</f>
        <v>#REF!</v>
      </c>
      <c r="J2997" s="124" t="e">
        <f>IF(ISBLANK(Games!#REF!), "",IF('Prediction Log'!$I2997='Prediction Log'!$B2997, 'Prediction Log'!$F2997, 1-'Prediction Log'!$F2997))</f>
        <v>#REF!</v>
      </c>
      <c r="K2997" s="6" t="e">
        <f>IF(ISBLANK(Games!#REF!), "",Games!#REF!)</f>
        <v>#REF!</v>
      </c>
      <c r="L2997" s="143" t="e">
        <f>IF(ISBLANK(Games!#REF!), "",Games!#REF!)</f>
        <v>#REF!</v>
      </c>
      <c r="M2997" s="144" t="e">
        <f>IF(ISBLANK(Games!#REF!), "",_xlfn.NUMBERVALUE(Games!#REF!)-_xlfn.NUMBERVALUE(Games!#REF!))</f>
        <v>#REF!</v>
      </c>
      <c r="N29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97" s="145" t="str">
        <f>IFERROR(IF(OR(ISBLANK(Games!#REF!), Table3[[#This Row],[Spread]]=""),"",IF('Prediction Log'!$L2997='Prediction Log'!$G2997, "Y", "N")), "")</f>
        <v/>
      </c>
      <c r="R2997" s="145" t="str">
        <f>IF(ISNUMBER(Table3[[#This Row],[Predicted Spread]]), Table3[[#This Row],[Home Team Covered Market]],"")</f>
        <v/>
      </c>
      <c r="S2997" s="145" t="str">
        <f>IF(ISNUMBER(Table3[[#This Row],[Predicted Spread]]), IF(OR(Table3[[#This Row],[Market Side Correct]]="",ISBLANK(Games!#REF!)), "",IF(AND('Prediction Log'!$Q2997="Y", 'Prediction Log'!$R2997="Y"), "Y", "N")),"")</f>
        <v/>
      </c>
      <c r="T2997" s="145" t="str">
        <f>IF(ISNUMBER(Table3[[#This Row],[Predicted Spread]]), IF(ISBLANK(Games!#REF!),"",IF(Games!#REF!='Prediction Log'!$H2997, "Y", "N")), "")</f>
        <v/>
      </c>
      <c r="U2997" s="145" t="str">
        <f>IF(ISNUMBER(Table3[[#This Row],[Predicted Spread]]), IF(OR(Table3[[#This Row],[Spread]]="",ISBLANK(Games!#REF!)), "", IF(Table3[[#This Row],[Home Team Covered Market]]=Games!#REF!, "Y", "N")),"")</f>
        <v/>
      </c>
      <c r="V2997" s="145" t="e">
        <f>IF(ISBLANK(Games!#REF!), "",IF('Prediction Log'!$I2997='Prediction Log'!$L2997, "Y", "N"))</f>
        <v>#REF!</v>
      </c>
      <c r="W2997" s="145" t="str">
        <f>IF(ISNUMBER(Table3[[#This Row],[Predicted Spread]]), IF(OR(Table3[[#This Row],[Model Spread Correct]]="",ISBLANK(Games!#REF!)), "",IF('Prediction Log'!$H2997&lt;&gt;'Prediction Log'!$L2997, "N",IF(AND('Prediction Log'!$E2997&gt;0, 'Prediction Log'!$M2997&gt;'Prediction Log'!$E2997, 'Prediction Log'!$H2997='Prediction Log'!$C2997), "Y", IF(AND('Prediction Log'!$E2997&lt;0, 'Prediction Log'!$M2997&lt;'Prediction Log'!$E2997,'Prediction Log'!$H2997='Prediction Log'!$B2997 ), "Y", IF('Prediction Log'!$M2997='Prediction Log'!$E2997, "PUSH", "N"))))), "")</f>
        <v/>
      </c>
      <c r="X2997" s="145" t="str">
        <f>IF(ISNUMBER(Table3[[#This Row],[Predicted Spread]]), IF(OR(Table3[[#This Row],[Model Spread Correct]]="",ISBLANK(Games!#REF!)), "",IF(AND('Prediction Log'!$T2997="Y", 'Prediction Log'!$U2997="Y"), "Y", "N")), "")</f>
        <v/>
      </c>
      <c r="Y2997" s="145" t="str">
        <f>IFERROR(IF(ISNUMBER(Table3[[#This Row],[Predicted Spread]]), IF(ISBLANK(Games!#REF!), "",IF('Prediction Log'!$D2997&gt;0, 'Prediction Log'!$M2997-'Prediction Log'!$D2997, IF('Prediction Log'!$D2997&lt;0, -'Prediction Log'!$M2997+'Prediction Log'!$D2997, "NA"))), ""), "")</f>
        <v/>
      </c>
      <c r="Z2997" s="145" t="str">
        <f>IF(ISNUMBER(Table3[[#This Row],[Difference from Market]]), IF(ISBLANK(Games!#REF!), "",ABS('Prediction Log'!$Y2997)), "")</f>
        <v/>
      </c>
      <c r="AA2997" s="146" t="str">
        <f>IF(ISNUMBER(Table3[[#This Row],[Predicted Spread]]), IF(ISBLANK(Games!#REF!), "",IF('Prediction Log'!$E2997&gt;0, 'Prediction Log'!$M2997-'Prediction Log'!$E2997, IF('Prediction Log'!$E2997&lt;0, -'Prediction Log'!$M2997+'Prediction Log'!$E2997, "NA"))), "")</f>
        <v/>
      </c>
      <c r="AB2997" s="147" t="str">
        <f>IF(ISNUMBER(Table3[[#This Row],[Difference from Prediction]]), IF(ISBLANK(Games!#REF!), "",ABS('Prediction Log'!$AA2997)), "")</f>
        <v/>
      </c>
      <c r="AC2997" s="161" t="str">
        <f>IF(ISNUMBER(Table3[[#This Row],[Predicted Spread]]), IF(OR(ISBLANK(Games!#REF!),Table3[[#This Row],[Market Side Correct]]="",ISBLANK('Prediction Log'!$L2997)), "",IF(OR(AND('Prediction Log'!D2997&lt;0, 'Prediction Log'!L2997='Prediction Log'!B2997), AND('Prediction Log'!D2997&gt;0, 'Prediction Log'!C2997='Prediction Log'!L2997)),"Y", IF(ISBLANK(Games!$B$2), "","N"))), "")</f>
        <v/>
      </c>
      <c r="AD2997" s="161" t="str">
        <f>'Prediction Log'!$S2997</f>
        <v/>
      </c>
    </row>
    <row r="2998" spans="1:30" x14ac:dyDescent="0.45">
      <c r="A2998" s="140" t="e">
        <f>IF(ISBLANK(Games!#REF!), "",Games!#REF!)</f>
        <v>#REF!</v>
      </c>
      <c r="B2998" s="133" t="e">
        <f>IF(ISBLANK(Games!#REF!), "",Games!#REF!)</f>
        <v>#REF!</v>
      </c>
      <c r="C2998" s="133" t="e">
        <f>IF(ISBLANK(Games!#REF!), "",Games!#REF!)</f>
        <v>#REF!</v>
      </c>
      <c r="D2998" s="134" t="str">
        <f>IF(ISBLANK(Games!$D2997), "",IF(_xlfn.NUMBERVALUE(Games!D2997)=0, "",_xlfn.NUMBERVALUE(Games!D2997) ))</f>
        <v/>
      </c>
      <c r="E2998" s="141" t="str">
        <f>IF(ISBLANK(_xlfn.NUMBERVALUE(Games!#REF!)), "",IF(ISNUMBER(Table3[[#This Row],[Week]]), _xlfn.NUMBERVALUE(Games!#REF!), ""))</f>
        <v/>
      </c>
      <c r="F2998" s="125" t="str">
        <f>IFERROR(IF(ISBLANK(Games!#REF!), "", IF(Games!#REF!=Games!#REF!, Games!#REF!, 1-Games!#REF!)), "")</f>
        <v/>
      </c>
      <c r="G2998" s="142" t="str">
        <f>IF(OR(ISBLANK(Games!#REF!),Table3[[#This Row],[Spread]]=""), "", IF('Prediction Log'!$D2998&lt;0, 'Prediction Log'!$B2998, 'Prediction Log'!$C2998))</f>
        <v/>
      </c>
      <c r="H2998" s="123" t="e">
        <f>IF(ISBLANK(Games!#REF!), "",Games!#REF!)</f>
        <v>#REF!</v>
      </c>
      <c r="I2998" s="123" t="e">
        <f>IF('Prediction Log'!$F2998&gt;0.5, 'Prediction Log'!$B2998, IF('Prediction Log'!$F2998&lt;0.5, 'Prediction Log'!$C2998, "PICK"))</f>
        <v>#REF!</v>
      </c>
      <c r="J2998" s="124" t="e">
        <f>IF(ISBLANK(Games!#REF!), "",IF('Prediction Log'!$I2998='Prediction Log'!$B2998, 'Prediction Log'!$F2998, 1-'Prediction Log'!$F2998))</f>
        <v>#REF!</v>
      </c>
      <c r="K2998" s="6" t="e">
        <f>IF(ISBLANK(Games!#REF!), "",Games!#REF!)</f>
        <v>#REF!</v>
      </c>
      <c r="L2998" s="143" t="e">
        <f>IF(ISBLANK(Games!#REF!), "",Games!#REF!)</f>
        <v>#REF!</v>
      </c>
      <c r="M2998" s="144" t="e">
        <f>IF(ISBLANK(Games!#REF!), "",_xlfn.NUMBERVALUE(Games!#REF!)-_xlfn.NUMBERVALUE(Games!#REF!))</f>
        <v>#REF!</v>
      </c>
      <c r="N29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98" s="145" t="str">
        <f>IFERROR(IF(OR(ISBLANK(Games!#REF!), Table3[[#This Row],[Spread]]=""),"",IF('Prediction Log'!$L2998='Prediction Log'!$G2998, "Y", "N")), "")</f>
        <v/>
      </c>
      <c r="R2998" s="145" t="str">
        <f>IF(ISNUMBER(Table3[[#This Row],[Predicted Spread]]), Table3[[#This Row],[Home Team Covered Market]],"")</f>
        <v/>
      </c>
      <c r="S2998" s="145" t="str">
        <f>IF(ISNUMBER(Table3[[#This Row],[Predicted Spread]]), IF(OR(Table3[[#This Row],[Market Side Correct]]="",ISBLANK(Games!#REF!)), "",IF(AND('Prediction Log'!$Q2998="Y", 'Prediction Log'!$R2998="Y"), "Y", "N")),"")</f>
        <v/>
      </c>
      <c r="T2998" s="145" t="str">
        <f>IF(ISNUMBER(Table3[[#This Row],[Predicted Spread]]), IF(ISBLANK(Games!#REF!),"",IF(Games!#REF!='Prediction Log'!$H2998, "Y", "N")), "")</f>
        <v/>
      </c>
      <c r="U2998" s="145" t="str">
        <f>IF(ISNUMBER(Table3[[#This Row],[Predicted Spread]]), IF(OR(Table3[[#This Row],[Spread]]="",ISBLANK(Games!#REF!)), "", IF(Table3[[#This Row],[Home Team Covered Market]]=Games!#REF!, "Y", "N")),"")</f>
        <v/>
      </c>
      <c r="V2998" s="145" t="e">
        <f>IF(ISBLANK(Games!#REF!), "",IF('Prediction Log'!$I2998='Prediction Log'!$L2998, "Y", "N"))</f>
        <v>#REF!</v>
      </c>
      <c r="W2998" s="145" t="str">
        <f>IF(ISNUMBER(Table3[[#This Row],[Predicted Spread]]), IF(OR(Table3[[#This Row],[Model Spread Correct]]="",ISBLANK(Games!#REF!)), "",IF('Prediction Log'!$H2998&lt;&gt;'Prediction Log'!$L2998, "N",IF(AND('Prediction Log'!$E2998&gt;0, 'Prediction Log'!$M2998&gt;'Prediction Log'!$E2998, 'Prediction Log'!$H2998='Prediction Log'!$C2998), "Y", IF(AND('Prediction Log'!$E2998&lt;0, 'Prediction Log'!$M2998&lt;'Prediction Log'!$E2998,'Prediction Log'!$H2998='Prediction Log'!$B2998 ), "Y", IF('Prediction Log'!$M2998='Prediction Log'!$E2998, "PUSH", "N"))))), "")</f>
        <v/>
      </c>
      <c r="X2998" s="145" t="str">
        <f>IF(ISNUMBER(Table3[[#This Row],[Predicted Spread]]), IF(OR(Table3[[#This Row],[Model Spread Correct]]="",ISBLANK(Games!#REF!)), "",IF(AND('Prediction Log'!$T2998="Y", 'Prediction Log'!$U2998="Y"), "Y", "N")), "")</f>
        <v/>
      </c>
      <c r="Y2998" s="145" t="str">
        <f>IFERROR(IF(ISNUMBER(Table3[[#This Row],[Predicted Spread]]), IF(ISBLANK(Games!#REF!), "",IF('Prediction Log'!$D2998&gt;0, 'Prediction Log'!$M2998-'Prediction Log'!$D2998, IF('Prediction Log'!$D2998&lt;0, -'Prediction Log'!$M2998+'Prediction Log'!$D2998, "NA"))), ""), "")</f>
        <v/>
      </c>
      <c r="Z2998" s="145" t="str">
        <f>IF(ISNUMBER(Table3[[#This Row],[Difference from Market]]), IF(ISBLANK(Games!#REF!), "",ABS('Prediction Log'!$Y2998)), "")</f>
        <v/>
      </c>
      <c r="AA2998" s="146" t="str">
        <f>IF(ISNUMBER(Table3[[#This Row],[Predicted Spread]]), IF(ISBLANK(Games!#REF!), "",IF('Prediction Log'!$E2998&gt;0, 'Prediction Log'!$M2998-'Prediction Log'!$E2998, IF('Prediction Log'!$E2998&lt;0, -'Prediction Log'!$M2998+'Prediction Log'!$E2998, "NA"))), "")</f>
        <v/>
      </c>
      <c r="AB2998" s="147" t="str">
        <f>IF(ISNUMBER(Table3[[#This Row],[Difference from Prediction]]), IF(ISBLANK(Games!#REF!), "",ABS('Prediction Log'!$AA2998)), "")</f>
        <v/>
      </c>
      <c r="AC2998" s="161" t="str">
        <f>IF(ISNUMBER(Table3[[#This Row],[Predicted Spread]]), IF(OR(ISBLANK(Games!#REF!),Table3[[#This Row],[Market Side Correct]]="",ISBLANK('Prediction Log'!$L2998)), "",IF(OR(AND('Prediction Log'!D2998&lt;0, 'Prediction Log'!L2998='Prediction Log'!B2998), AND('Prediction Log'!D2998&gt;0, 'Prediction Log'!C2998='Prediction Log'!L2998)),"Y", IF(ISBLANK(Games!$B$2), "","N"))), "")</f>
        <v/>
      </c>
      <c r="AD2998" s="161" t="str">
        <f>'Prediction Log'!$S2998</f>
        <v/>
      </c>
    </row>
    <row r="2999" spans="1:30" x14ac:dyDescent="0.45">
      <c r="A2999" s="140" t="e">
        <f>IF(ISBLANK(Games!#REF!), "",Games!#REF!)</f>
        <v>#REF!</v>
      </c>
      <c r="B2999" s="133" t="e">
        <f>IF(ISBLANK(Games!#REF!), "",Games!#REF!)</f>
        <v>#REF!</v>
      </c>
      <c r="C2999" s="133" t="e">
        <f>IF(ISBLANK(Games!#REF!), "",Games!#REF!)</f>
        <v>#REF!</v>
      </c>
      <c r="D2999" s="134" t="str">
        <f>IF(ISBLANK(Games!$D2998), "",IF(_xlfn.NUMBERVALUE(Games!D2998)=0, "",_xlfn.NUMBERVALUE(Games!D2998) ))</f>
        <v/>
      </c>
      <c r="E2999" s="141" t="str">
        <f>IF(ISBLANK(_xlfn.NUMBERVALUE(Games!#REF!)), "",IF(ISNUMBER(Table3[[#This Row],[Week]]), _xlfn.NUMBERVALUE(Games!#REF!), ""))</f>
        <v/>
      </c>
      <c r="F2999" s="125" t="str">
        <f>IFERROR(IF(ISBLANK(Games!#REF!), "", IF(Games!#REF!=Games!#REF!, Games!#REF!, 1-Games!#REF!)), "")</f>
        <v/>
      </c>
      <c r="G2999" s="142" t="str">
        <f>IF(OR(ISBLANK(Games!#REF!),Table3[[#This Row],[Spread]]=""), "", IF('Prediction Log'!$D2999&lt;0, 'Prediction Log'!$B2999, 'Prediction Log'!$C2999))</f>
        <v/>
      </c>
      <c r="H2999" s="123" t="e">
        <f>IF(ISBLANK(Games!#REF!), "",Games!#REF!)</f>
        <v>#REF!</v>
      </c>
      <c r="I2999" s="123" t="e">
        <f>IF('Prediction Log'!$F2999&gt;0.5, 'Prediction Log'!$B2999, IF('Prediction Log'!$F2999&lt;0.5, 'Prediction Log'!$C2999, "PICK"))</f>
        <v>#REF!</v>
      </c>
      <c r="J2999" s="124" t="e">
        <f>IF(ISBLANK(Games!#REF!), "",IF('Prediction Log'!$I2999='Prediction Log'!$B2999, 'Prediction Log'!$F2999, 1-'Prediction Log'!$F2999))</f>
        <v>#REF!</v>
      </c>
      <c r="K2999" s="6" t="e">
        <f>IF(ISBLANK(Games!#REF!), "",Games!#REF!)</f>
        <v>#REF!</v>
      </c>
      <c r="L2999" s="143" t="e">
        <f>IF(ISBLANK(Games!#REF!), "",Games!#REF!)</f>
        <v>#REF!</v>
      </c>
      <c r="M2999" s="144" t="e">
        <f>IF(ISBLANK(Games!#REF!), "",_xlfn.NUMBERVALUE(Games!#REF!)-_xlfn.NUMBERVALUE(Games!#REF!))</f>
        <v>#REF!</v>
      </c>
      <c r="N29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9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9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999" s="145" t="str">
        <f>IFERROR(IF(OR(ISBLANK(Games!#REF!), Table3[[#This Row],[Spread]]=""),"",IF('Prediction Log'!$L2999='Prediction Log'!$G2999, "Y", "N")), "")</f>
        <v/>
      </c>
      <c r="R2999" s="145" t="str">
        <f>IF(ISNUMBER(Table3[[#This Row],[Predicted Spread]]), Table3[[#This Row],[Home Team Covered Market]],"")</f>
        <v/>
      </c>
      <c r="S2999" s="145" t="str">
        <f>IF(ISNUMBER(Table3[[#This Row],[Predicted Spread]]), IF(OR(Table3[[#This Row],[Market Side Correct]]="",ISBLANK(Games!#REF!)), "",IF(AND('Prediction Log'!$Q2999="Y", 'Prediction Log'!$R2999="Y"), "Y", "N")),"")</f>
        <v/>
      </c>
      <c r="T2999" s="145" t="str">
        <f>IF(ISNUMBER(Table3[[#This Row],[Predicted Spread]]), IF(ISBLANK(Games!#REF!),"",IF(Games!#REF!='Prediction Log'!$H2999, "Y", "N")), "")</f>
        <v/>
      </c>
      <c r="U2999" s="145" t="str">
        <f>IF(ISNUMBER(Table3[[#This Row],[Predicted Spread]]), IF(OR(Table3[[#This Row],[Spread]]="",ISBLANK(Games!#REF!)), "", IF(Table3[[#This Row],[Home Team Covered Market]]=Games!#REF!, "Y", "N")),"")</f>
        <v/>
      </c>
      <c r="V2999" s="145" t="e">
        <f>IF(ISBLANK(Games!#REF!), "",IF('Prediction Log'!$I2999='Prediction Log'!$L2999, "Y", "N"))</f>
        <v>#REF!</v>
      </c>
      <c r="W2999" s="145" t="str">
        <f>IF(ISNUMBER(Table3[[#This Row],[Predicted Spread]]), IF(OR(Table3[[#This Row],[Model Spread Correct]]="",ISBLANK(Games!#REF!)), "",IF('Prediction Log'!$H2999&lt;&gt;'Prediction Log'!$L2999, "N",IF(AND('Prediction Log'!$E2999&gt;0, 'Prediction Log'!$M2999&gt;'Prediction Log'!$E2999, 'Prediction Log'!$H2999='Prediction Log'!$C2999), "Y", IF(AND('Prediction Log'!$E2999&lt;0, 'Prediction Log'!$M2999&lt;'Prediction Log'!$E2999,'Prediction Log'!$H2999='Prediction Log'!$B2999 ), "Y", IF('Prediction Log'!$M2999='Prediction Log'!$E2999, "PUSH", "N"))))), "")</f>
        <v/>
      </c>
      <c r="X2999" s="145" t="str">
        <f>IF(ISNUMBER(Table3[[#This Row],[Predicted Spread]]), IF(OR(Table3[[#This Row],[Model Spread Correct]]="",ISBLANK(Games!#REF!)), "",IF(AND('Prediction Log'!$T2999="Y", 'Prediction Log'!$U2999="Y"), "Y", "N")), "")</f>
        <v/>
      </c>
      <c r="Y2999" s="145" t="str">
        <f>IFERROR(IF(ISNUMBER(Table3[[#This Row],[Predicted Spread]]), IF(ISBLANK(Games!#REF!), "",IF('Prediction Log'!$D2999&gt;0, 'Prediction Log'!$M2999-'Prediction Log'!$D2999, IF('Prediction Log'!$D2999&lt;0, -'Prediction Log'!$M2999+'Prediction Log'!$D2999, "NA"))), ""), "")</f>
        <v/>
      </c>
      <c r="Z2999" s="145" t="str">
        <f>IF(ISNUMBER(Table3[[#This Row],[Difference from Market]]), IF(ISBLANK(Games!#REF!), "",ABS('Prediction Log'!$Y2999)), "")</f>
        <v/>
      </c>
      <c r="AA2999" s="146" t="str">
        <f>IF(ISNUMBER(Table3[[#This Row],[Predicted Spread]]), IF(ISBLANK(Games!#REF!), "",IF('Prediction Log'!$E2999&gt;0, 'Prediction Log'!$M2999-'Prediction Log'!$E2999, IF('Prediction Log'!$E2999&lt;0, -'Prediction Log'!$M2999+'Prediction Log'!$E2999, "NA"))), "")</f>
        <v/>
      </c>
      <c r="AB2999" s="147" t="str">
        <f>IF(ISNUMBER(Table3[[#This Row],[Difference from Prediction]]), IF(ISBLANK(Games!#REF!), "",ABS('Prediction Log'!$AA2999)), "")</f>
        <v/>
      </c>
      <c r="AC2999" s="161" t="str">
        <f>IF(ISNUMBER(Table3[[#This Row],[Predicted Spread]]), IF(OR(ISBLANK(Games!#REF!),Table3[[#This Row],[Market Side Correct]]="",ISBLANK('Prediction Log'!$L2999)), "",IF(OR(AND('Prediction Log'!D2999&lt;0, 'Prediction Log'!L2999='Prediction Log'!B2999), AND('Prediction Log'!D2999&gt;0, 'Prediction Log'!C2999='Prediction Log'!L2999)),"Y", IF(ISBLANK(Games!$B$2), "","N"))), "")</f>
        <v/>
      </c>
      <c r="AD2999" s="161" t="str">
        <f>'Prediction Log'!$S2999</f>
        <v/>
      </c>
    </row>
    <row r="3000" spans="1:30" x14ac:dyDescent="0.45">
      <c r="A3000" s="140" t="e">
        <f>IF(ISBLANK(Games!#REF!), "",Games!#REF!)</f>
        <v>#REF!</v>
      </c>
      <c r="B3000" s="133" t="e">
        <f>IF(ISBLANK(Games!#REF!), "",Games!#REF!)</f>
        <v>#REF!</v>
      </c>
      <c r="C3000" s="133" t="e">
        <f>IF(ISBLANK(Games!#REF!), "",Games!#REF!)</f>
        <v>#REF!</v>
      </c>
      <c r="D3000" s="134" t="str">
        <f>IF(ISBLANK(Games!$D2999), "",IF(_xlfn.NUMBERVALUE(Games!D2999)=0, "",_xlfn.NUMBERVALUE(Games!D2999) ))</f>
        <v/>
      </c>
      <c r="E3000" s="141" t="str">
        <f>IF(ISBLANK(_xlfn.NUMBERVALUE(Games!#REF!)), "",IF(ISNUMBER(Table3[[#This Row],[Week]]), _xlfn.NUMBERVALUE(Games!#REF!), ""))</f>
        <v/>
      </c>
      <c r="F3000" s="125" t="str">
        <f>IFERROR(IF(ISBLANK(Games!#REF!), "", IF(Games!#REF!=Games!#REF!, Games!#REF!, 1-Games!#REF!)), "")</f>
        <v/>
      </c>
      <c r="G3000" s="142" t="str">
        <f>IF(OR(ISBLANK(Games!#REF!),Table3[[#This Row],[Spread]]=""), "", IF('Prediction Log'!$D3000&lt;0, 'Prediction Log'!$B3000, 'Prediction Log'!$C3000))</f>
        <v/>
      </c>
      <c r="H3000" s="123" t="e">
        <f>IF(ISBLANK(Games!#REF!), "",Games!#REF!)</f>
        <v>#REF!</v>
      </c>
      <c r="I3000" s="123" t="e">
        <f>IF('Prediction Log'!$F3000&gt;0.5, 'Prediction Log'!$B3000, IF('Prediction Log'!$F3000&lt;0.5, 'Prediction Log'!$C3000, "PICK"))</f>
        <v>#REF!</v>
      </c>
      <c r="J3000" s="124" t="e">
        <f>IF(ISBLANK(Games!#REF!), "",IF('Prediction Log'!$I3000='Prediction Log'!$B3000, 'Prediction Log'!$F3000, 1-'Prediction Log'!$F3000))</f>
        <v>#REF!</v>
      </c>
      <c r="K3000" s="6" t="e">
        <f>IF(ISBLANK(Games!#REF!), "",Games!#REF!)</f>
        <v>#REF!</v>
      </c>
      <c r="L3000" s="143" t="e">
        <f>IF(ISBLANK(Games!#REF!), "",Games!#REF!)</f>
        <v>#REF!</v>
      </c>
      <c r="M3000" s="144" t="e">
        <f>IF(ISBLANK(Games!#REF!), "",_xlfn.NUMBERVALUE(Games!#REF!)-_xlfn.NUMBERVALUE(Games!#REF!))</f>
        <v>#REF!</v>
      </c>
      <c r="N30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0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0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00" s="145" t="str">
        <f>IFERROR(IF(OR(ISBLANK(Games!#REF!), Table3[[#This Row],[Spread]]=""),"",IF('Prediction Log'!$L3000='Prediction Log'!$G3000, "Y", "N")), "")</f>
        <v/>
      </c>
      <c r="R3000" s="145" t="str">
        <f>IF(ISNUMBER(Table3[[#This Row],[Predicted Spread]]), Table3[[#This Row],[Home Team Covered Market]],"")</f>
        <v/>
      </c>
      <c r="S3000" s="145" t="str">
        <f>IF(ISNUMBER(Table3[[#This Row],[Predicted Spread]]), IF(OR(Table3[[#This Row],[Market Side Correct]]="",ISBLANK(Games!#REF!)), "",IF(AND('Prediction Log'!$Q3000="Y", 'Prediction Log'!$R3000="Y"), "Y", "N")),"")</f>
        <v/>
      </c>
      <c r="T3000" s="145" t="str">
        <f>IF(ISNUMBER(Table3[[#This Row],[Predicted Spread]]), IF(ISBLANK(Games!#REF!),"",IF(Games!#REF!='Prediction Log'!$H3000, "Y", "N")), "")</f>
        <v/>
      </c>
      <c r="U3000" s="145" t="str">
        <f>IF(ISNUMBER(Table3[[#This Row],[Predicted Spread]]), IF(OR(Table3[[#This Row],[Spread]]="",ISBLANK(Games!#REF!)), "", IF(Table3[[#This Row],[Home Team Covered Market]]=Games!#REF!, "Y", "N")),"")</f>
        <v/>
      </c>
      <c r="V3000" s="145" t="e">
        <f>IF(ISBLANK(Games!#REF!), "",IF('Prediction Log'!$I3000='Prediction Log'!$L3000, "Y", "N"))</f>
        <v>#REF!</v>
      </c>
      <c r="W3000" s="145" t="str">
        <f>IF(ISNUMBER(Table3[[#This Row],[Predicted Spread]]), IF(OR(Table3[[#This Row],[Model Spread Correct]]="",ISBLANK(Games!#REF!)), "",IF('Prediction Log'!$H3000&lt;&gt;'Prediction Log'!$L3000, "N",IF(AND('Prediction Log'!$E3000&gt;0, 'Prediction Log'!$M3000&gt;'Prediction Log'!$E3000, 'Prediction Log'!$H3000='Prediction Log'!$C3000), "Y", IF(AND('Prediction Log'!$E3000&lt;0, 'Prediction Log'!$M3000&lt;'Prediction Log'!$E3000,'Prediction Log'!$H3000='Prediction Log'!$B3000 ), "Y", IF('Prediction Log'!$M3000='Prediction Log'!$E3000, "PUSH", "N"))))), "")</f>
        <v/>
      </c>
      <c r="X3000" s="145" t="str">
        <f>IF(ISNUMBER(Table3[[#This Row],[Predicted Spread]]), IF(OR(Table3[[#This Row],[Model Spread Correct]]="",ISBLANK(Games!#REF!)), "",IF(AND('Prediction Log'!$T3000="Y", 'Prediction Log'!$U3000="Y"), "Y", "N")), "")</f>
        <v/>
      </c>
      <c r="Y3000" s="145" t="str">
        <f>IFERROR(IF(ISNUMBER(Table3[[#This Row],[Predicted Spread]]), IF(ISBLANK(Games!#REF!), "",IF('Prediction Log'!$D3000&gt;0, 'Prediction Log'!$M3000-'Prediction Log'!$D3000, IF('Prediction Log'!$D3000&lt;0, -'Prediction Log'!$M3000+'Prediction Log'!$D3000, "NA"))), ""), "")</f>
        <v/>
      </c>
      <c r="Z3000" s="145" t="str">
        <f>IF(ISNUMBER(Table3[[#This Row],[Difference from Market]]), IF(ISBLANK(Games!#REF!), "",ABS('Prediction Log'!$Y3000)), "")</f>
        <v/>
      </c>
      <c r="AA3000" s="146" t="str">
        <f>IF(ISNUMBER(Table3[[#This Row],[Predicted Spread]]), IF(ISBLANK(Games!#REF!), "",IF('Prediction Log'!$E3000&gt;0, 'Prediction Log'!$M3000-'Prediction Log'!$E3000, IF('Prediction Log'!$E3000&lt;0, -'Prediction Log'!$M3000+'Prediction Log'!$E3000, "NA"))), "")</f>
        <v/>
      </c>
      <c r="AB3000" s="147" t="str">
        <f>IF(ISNUMBER(Table3[[#This Row],[Difference from Prediction]]), IF(ISBLANK(Games!#REF!), "",ABS('Prediction Log'!$AA3000)), "")</f>
        <v/>
      </c>
      <c r="AC3000" s="161" t="str">
        <f>IF(ISNUMBER(Table3[[#This Row],[Predicted Spread]]), IF(OR(ISBLANK(Games!#REF!),Table3[[#This Row],[Market Side Correct]]="",ISBLANK('Prediction Log'!$L3000)), "",IF(OR(AND('Prediction Log'!D3000&lt;0, 'Prediction Log'!L3000='Prediction Log'!B3000), AND('Prediction Log'!D3000&gt;0, 'Prediction Log'!C3000='Prediction Log'!L3000)),"Y", IF(ISBLANK(Games!$B$2), "","N"))), "")</f>
        <v/>
      </c>
      <c r="AD3000" s="161" t="str">
        <f>'Prediction Log'!$S3000</f>
        <v/>
      </c>
    </row>
    <row r="3001" spans="1:30" x14ac:dyDescent="0.45">
      <c r="A3001" s="140" t="e">
        <f>IF(ISBLANK(Games!#REF!), "",Games!#REF!)</f>
        <v>#REF!</v>
      </c>
      <c r="B3001" s="133" t="e">
        <f>IF(ISBLANK(Games!#REF!), "",Games!#REF!)</f>
        <v>#REF!</v>
      </c>
      <c r="C3001" s="133" t="e">
        <f>IF(ISBLANK(Games!#REF!), "",Games!#REF!)</f>
        <v>#REF!</v>
      </c>
      <c r="D3001" s="134" t="str">
        <f>IF(ISBLANK(Games!$D3000), "",IF(_xlfn.NUMBERVALUE(Games!D3000)=0, "",_xlfn.NUMBERVALUE(Games!D3000) ))</f>
        <v/>
      </c>
      <c r="E3001" s="141" t="str">
        <f>IF(ISBLANK(_xlfn.NUMBERVALUE(Games!#REF!)), "",IF(ISNUMBER(Table3[[#This Row],[Week]]), _xlfn.NUMBERVALUE(Games!#REF!), ""))</f>
        <v/>
      </c>
      <c r="F3001" s="125" t="str">
        <f>IFERROR(IF(ISBLANK(Games!#REF!), "", IF(Games!#REF!=Games!#REF!, Games!#REF!, 1-Games!#REF!)), "")</f>
        <v/>
      </c>
      <c r="G3001" s="142" t="str">
        <f>IF(OR(ISBLANK(Games!#REF!),Table3[[#This Row],[Spread]]=""), "", IF('Prediction Log'!$D3001&lt;0, 'Prediction Log'!$B3001, 'Prediction Log'!$C3001))</f>
        <v/>
      </c>
      <c r="H3001" s="123" t="e">
        <f>IF(ISBLANK(Games!#REF!), "",Games!#REF!)</f>
        <v>#REF!</v>
      </c>
      <c r="I3001" s="123" t="e">
        <f>IF('Prediction Log'!$F3001&gt;0.5, 'Prediction Log'!$B3001, IF('Prediction Log'!$F3001&lt;0.5, 'Prediction Log'!$C3001, "PICK"))</f>
        <v>#REF!</v>
      </c>
      <c r="J3001" s="124" t="e">
        <f>IF(ISBLANK(Games!#REF!), "",IF('Prediction Log'!$I3001='Prediction Log'!$B3001, 'Prediction Log'!$F3001, 1-'Prediction Log'!$F3001))</f>
        <v>#REF!</v>
      </c>
      <c r="K3001" s="6" t="e">
        <f>IF(ISBLANK(Games!#REF!), "",Games!#REF!)</f>
        <v>#REF!</v>
      </c>
      <c r="L3001" s="143" t="e">
        <f>IF(ISBLANK(Games!#REF!), "",Games!#REF!)</f>
        <v>#REF!</v>
      </c>
      <c r="M3001" s="144" t="e">
        <f>IF(ISBLANK(Games!#REF!), "",_xlfn.NUMBERVALUE(Games!#REF!)-_xlfn.NUMBERVALUE(Games!#REF!))</f>
        <v>#REF!</v>
      </c>
      <c r="N300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0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0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01" s="145" t="str">
        <f>IFERROR(IF(OR(ISBLANK(Games!#REF!), Table3[[#This Row],[Spread]]=""),"",IF('Prediction Log'!$L3001='Prediction Log'!$G3001, "Y", "N")), "")</f>
        <v/>
      </c>
      <c r="R3001" s="145" t="str">
        <f>IF(ISNUMBER(Table3[[#This Row],[Predicted Spread]]), Table3[[#This Row],[Home Team Covered Market]],"")</f>
        <v/>
      </c>
      <c r="S3001" s="145" t="str">
        <f>IF(ISNUMBER(Table3[[#This Row],[Predicted Spread]]), IF(OR(Table3[[#This Row],[Market Side Correct]]="",ISBLANK(Games!#REF!)), "",IF(AND('Prediction Log'!$Q3001="Y", 'Prediction Log'!$R3001="Y"), "Y", "N")),"")</f>
        <v/>
      </c>
      <c r="T3001" s="145" t="str">
        <f>IF(ISNUMBER(Table3[[#This Row],[Predicted Spread]]), IF(ISBLANK(Games!#REF!),"",IF(Games!#REF!='Prediction Log'!$H3001, "Y", "N")), "")</f>
        <v/>
      </c>
      <c r="U3001" s="145" t="str">
        <f>IF(ISNUMBER(Table3[[#This Row],[Predicted Spread]]), IF(OR(Table3[[#This Row],[Spread]]="",ISBLANK(Games!#REF!)), "", IF(Table3[[#This Row],[Home Team Covered Market]]=Games!#REF!, "Y", "N")),"")</f>
        <v/>
      </c>
      <c r="V3001" s="145" t="e">
        <f>IF(ISBLANK(Games!#REF!), "",IF('Prediction Log'!$I3001='Prediction Log'!$L3001, "Y", "N"))</f>
        <v>#REF!</v>
      </c>
      <c r="W3001" s="145" t="str">
        <f>IF(ISNUMBER(Table3[[#This Row],[Predicted Spread]]), IF(OR(Table3[[#This Row],[Model Spread Correct]]="",ISBLANK(Games!#REF!)), "",IF('Prediction Log'!$H3001&lt;&gt;'Prediction Log'!$L3001, "N",IF(AND('Prediction Log'!$E3001&gt;0, 'Prediction Log'!$M3001&gt;'Prediction Log'!$E3001, 'Prediction Log'!$H3001='Prediction Log'!$C3001), "Y", IF(AND('Prediction Log'!$E3001&lt;0, 'Prediction Log'!$M3001&lt;'Prediction Log'!$E3001,'Prediction Log'!$H3001='Prediction Log'!$B3001 ), "Y", IF('Prediction Log'!$M3001='Prediction Log'!$E3001, "PUSH", "N"))))), "")</f>
        <v/>
      </c>
      <c r="X3001" s="145" t="str">
        <f>IF(ISNUMBER(Table3[[#This Row],[Predicted Spread]]), IF(OR(Table3[[#This Row],[Model Spread Correct]]="",ISBLANK(Games!#REF!)), "",IF(AND('Prediction Log'!$T3001="Y", 'Prediction Log'!$U3001="Y"), "Y", "N")), "")</f>
        <v/>
      </c>
      <c r="Y3001" s="145" t="str">
        <f>IFERROR(IF(ISNUMBER(Table3[[#This Row],[Predicted Spread]]), IF(ISBLANK(Games!#REF!), "",IF('Prediction Log'!$D3001&gt;0, 'Prediction Log'!$M3001-'Prediction Log'!$D3001, IF('Prediction Log'!$D3001&lt;0, -'Prediction Log'!$M3001+'Prediction Log'!$D3001, "NA"))), ""), "")</f>
        <v/>
      </c>
      <c r="Z3001" s="145" t="str">
        <f>IF(ISNUMBER(Table3[[#This Row],[Difference from Market]]), IF(ISBLANK(Games!#REF!), "",ABS('Prediction Log'!$Y3001)), "")</f>
        <v/>
      </c>
      <c r="AA3001" s="146" t="str">
        <f>IF(ISNUMBER(Table3[[#This Row],[Predicted Spread]]), IF(ISBLANK(Games!#REF!), "",IF('Prediction Log'!$E3001&gt;0, 'Prediction Log'!$M3001-'Prediction Log'!$E3001, IF('Prediction Log'!$E3001&lt;0, -'Prediction Log'!$M3001+'Prediction Log'!$E3001, "NA"))), "")</f>
        <v/>
      </c>
      <c r="AB3001" s="147" t="str">
        <f>IF(ISNUMBER(Table3[[#This Row],[Difference from Prediction]]), IF(ISBLANK(Games!#REF!), "",ABS('Prediction Log'!$AA3001)), "")</f>
        <v/>
      </c>
      <c r="AC3001" s="161" t="str">
        <f>IF(ISNUMBER(Table3[[#This Row],[Predicted Spread]]), IF(OR(ISBLANK(Games!#REF!),Table3[[#This Row],[Market Side Correct]]="",ISBLANK('Prediction Log'!$L3001)), "",IF(OR(AND('Prediction Log'!D3001&lt;0, 'Prediction Log'!L3001='Prediction Log'!B3001), AND('Prediction Log'!D3001&gt;0, 'Prediction Log'!C3001='Prediction Log'!L3001)),"Y", IF(ISBLANK(Games!$B$2), "","N"))), "")</f>
        <v/>
      </c>
      <c r="AD3001" s="161" t="str">
        <f>'Prediction Log'!$S3001</f>
        <v/>
      </c>
    </row>
    <row r="3002" spans="1:30" x14ac:dyDescent="0.45">
      <c r="A3002" s="140" t="e">
        <f>IF(ISBLANK(Games!#REF!), "",Games!#REF!)</f>
        <v>#REF!</v>
      </c>
      <c r="B3002" s="133" t="e">
        <f>IF(ISBLANK(Games!#REF!), "",Games!#REF!)</f>
        <v>#REF!</v>
      </c>
      <c r="C3002" s="133" t="e">
        <f>IF(ISBLANK(Games!#REF!), "",Games!#REF!)</f>
        <v>#REF!</v>
      </c>
      <c r="D3002" s="134" t="str">
        <f>IF(ISBLANK(Games!$D3001), "",IF(_xlfn.NUMBERVALUE(Games!D3001)=0, "",_xlfn.NUMBERVALUE(Games!D3001) ))</f>
        <v/>
      </c>
      <c r="E3002" s="141" t="str">
        <f>IF(ISBLANK(_xlfn.NUMBERVALUE(Games!#REF!)), "",IF(ISNUMBER(Table3[[#This Row],[Week]]), _xlfn.NUMBERVALUE(Games!#REF!), ""))</f>
        <v/>
      </c>
      <c r="F3002" s="125" t="str">
        <f>IFERROR(IF(ISBLANK(Games!#REF!), "", IF(Games!#REF!=Games!#REF!, Games!#REF!, 1-Games!#REF!)), "")</f>
        <v/>
      </c>
      <c r="G3002" s="142" t="str">
        <f>IF(OR(ISBLANK(Games!#REF!),Table3[[#This Row],[Spread]]=""), "", IF('Prediction Log'!$D3002&lt;0, 'Prediction Log'!$B3002, 'Prediction Log'!$C3002))</f>
        <v/>
      </c>
      <c r="H3002" s="123" t="e">
        <f>IF(ISBLANK(Games!#REF!), "",Games!#REF!)</f>
        <v>#REF!</v>
      </c>
      <c r="I3002" s="123" t="e">
        <f>IF('Prediction Log'!$F3002&gt;0.5, 'Prediction Log'!$B3002, IF('Prediction Log'!$F3002&lt;0.5, 'Prediction Log'!$C3002, "PICK"))</f>
        <v>#REF!</v>
      </c>
      <c r="J3002" s="124" t="e">
        <f>IF(ISBLANK(Games!#REF!), "",IF('Prediction Log'!$I3002='Prediction Log'!$B3002, 'Prediction Log'!$F3002, 1-'Prediction Log'!$F3002))</f>
        <v>#REF!</v>
      </c>
      <c r="K3002" s="6" t="e">
        <f>IF(ISBLANK(Games!#REF!), "",Games!#REF!)</f>
        <v>#REF!</v>
      </c>
      <c r="L3002" s="143" t="e">
        <f>IF(ISBLANK(Games!#REF!), "",Games!#REF!)</f>
        <v>#REF!</v>
      </c>
      <c r="M3002" s="144" t="e">
        <f>IF(ISBLANK(Games!#REF!), "",_xlfn.NUMBERVALUE(Games!#REF!)-_xlfn.NUMBERVALUE(Games!#REF!))</f>
        <v>#REF!</v>
      </c>
      <c r="N300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0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0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02" s="145" t="str">
        <f>IFERROR(IF(OR(ISBLANK(Games!#REF!), Table3[[#This Row],[Spread]]=""),"",IF('Prediction Log'!$L3002='Prediction Log'!$G3002, "Y", "N")), "")</f>
        <v/>
      </c>
      <c r="R3002" s="145" t="str">
        <f>IF(ISNUMBER(Table3[[#This Row],[Predicted Spread]]), Table3[[#This Row],[Home Team Covered Market]],"")</f>
        <v/>
      </c>
      <c r="S3002" s="145" t="str">
        <f>IF(ISNUMBER(Table3[[#This Row],[Predicted Spread]]), IF(OR(Table3[[#This Row],[Market Side Correct]]="",ISBLANK(Games!#REF!)), "",IF(AND('Prediction Log'!$Q3002="Y", 'Prediction Log'!$R3002="Y"), "Y", "N")),"")</f>
        <v/>
      </c>
      <c r="T3002" s="145" t="str">
        <f>IF(ISNUMBER(Table3[[#This Row],[Predicted Spread]]), IF(ISBLANK(Games!#REF!),"",IF(Games!#REF!='Prediction Log'!$H3002, "Y", "N")), "")</f>
        <v/>
      </c>
      <c r="U3002" s="145" t="str">
        <f>IF(ISNUMBER(Table3[[#This Row],[Predicted Spread]]), IF(OR(Table3[[#This Row],[Spread]]="",ISBLANK(Games!#REF!)), "", IF(Table3[[#This Row],[Home Team Covered Market]]=Games!#REF!, "Y", "N")),"")</f>
        <v/>
      </c>
      <c r="V3002" s="145" t="e">
        <f>IF(ISBLANK(Games!#REF!), "",IF('Prediction Log'!$I3002='Prediction Log'!$L3002, "Y", "N"))</f>
        <v>#REF!</v>
      </c>
      <c r="W3002" s="145" t="str">
        <f>IF(ISNUMBER(Table3[[#This Row],[Predicted Spread]]), IF(OR(Table3[[#This Row],[Model Spread Correct]]="",ISBLANK(Games!#REF!)), "",IF('Prediction Log'!$H3002&lt;&gt;'Prediction Log'!$L3002, "N",IF(AND('Prediction Log'!$E3002&gt;0, 'Prediction Log'!$M3002&gt;'Prediction Log'!$E3002, 'Prediction Log'!$H3002='Prediction Log'!$C3002), "Y", IF(AND('Prediction Log'!$E3002&lt;0, 'Prediction Log'!$M3002&lt;'Prediction Log'!$E3002,'Prediction Log'!$H3002='Prediction Log'!$B3002 ), "Y", IF('Prediction Log'!$M3002='Prediction Log'!$E3002, "PUSH", "N"))))), "")</f>
        <v/>
      </c>
      <c r="X3002" s="145" t="str">
        <f>IF(ISNUMBER(Table3[[#This Row],[Predicted Spread]]), IF(OR(Table3[[#This Row],[Model Spread Correct]]="",ISBLANK(Games!#REF!)), "",IF(AND('Prediction Log'!$T3002="Y", 'Prediction Log'!$U3002="Y"), "Y", "N")), "")</f>
        <v/>
      </c>
      <c r="Y3002" s="145" t="str">
        <f>IFERROR(IF(ISNUMBER(Table3[[#This Row],[Predicted Spread]]), IF(ISBLANK(Games!#REF!), "",IF('Prediction Log'!$D3002&gt;0, 'Prediction Log'!$M3002-'Prediction Log'!$D3002, IF('Prediction Log'!$D3002&lt;0, -'Prediction Log'!$M3002+'Prediction Log'!$D3002, "NA"))), ""), "")</f>
        <v/>
      </c>
      <c r="Z3002" s="145" t="str">
        <f>IF(ISNUMBER(Table3[[#This Row],[Difference from Market]]), IF(ISBLANK(Games!#REF!), "",ABS('Prediction Log'!$Y3002)), "")</f>
        <v/>
      </c>
      <c r="AA3002" s="146" t="str">
        <f>IF(ISNUMBER(Table3[[#This Row],[Predicted Spread]]), IF(ISBLANK(Games!#REF!), "",IF('Prediction Log'!$E3002&gt;0, 'Prediction Log'!$M3002-'Prediction Log'!$E3002, IF('Prediction Log'!$E3002&lt;0, -'Prediction Log'!$M3002+'Prediction Log'!$E3002, "NA"))), "")</f>
        <v/>
      </c>
      <c r="AB3002" s="147" t="str">
        <f>IF(ISNUMBER(Table3[[#This Row],[Difference from Prediction]]), IF(ISBLANK(Games!#REF!), "",ABS('Prediction Log'!$AA3002)), "")</f>
        <v/>
      </c>
      <c r="AC3002" s="161" t="str">
        <f>IF(ISNUMBER(Table3[[#This Row],[Predicted Spread]]), IF(OR(ISBLANK(Games!#REF!),Table3[[#This Row],[Market Side Correct]]="",ISBLANK('Prediction Log'!$L3002)), "",IF(OR(AND('Prediction Log'!D3002&lt;0, 'Prediction Log'!L3002='Prediction Log'!B3002), AND('Prediction Log'!D3002&gt;0, 'Prediction Log'!C3002='Prediction Log'!L3002)),"Y", IF(ISBLANK(Games!$B$2), "","N"))), "")</f>
        <v/>
      </c>
      <c r="AD3002" s="161" t="str">
        <f>'Prediction Log'!$S3002</f>
        <v/>
      </c>
    </row>
    <row r="3003" spans="1:30" x14ac:dyDescent="0.45">
      <c r="A3003" s="140" t="e">
        <f>IF(ISBLANK(Games!#REF!), "",Games!#REF!)</f>
        <v>#REF!</v>
      </c>
      <c r="B3003" s="133" t="e">
        <f>IF(ISBLANK(Games!#REF!), "",Games!#REF!)</f>
        <v>#REF!</v>
      </c>
      <c r="C3003" s="133" t="e">
        <f>IF(ISBLANK(Games!#REF!), "",Games!#REF!)</f>
        <v>#REF!</v>
      </c>
      <c r="D3003" s="134" t="str">
        <f>IF(ISBLANK(Games!$D3002), "",IF(_xlfn.NUMBERVALUE(Games!D3002)=0, "",_xlfn.NUMBERVALUE(Games!D3002) ))</f>
        <v/>
      </c>
      <c r="E3003" s="141" t="str">
        <f>IF(ISBLANK(_xlfn.NUMBERVALUE(Games!#REF!)), "",IF(ISNUMBER(Table3[[#This Row],[Week]]), _xlfn.NUMBERVALUE(Games!#REF!), ""))</f>
        <v/>
      </c>
      <c r="F3003" s="125" t="str">
        <f>IFERROR(IF(ISBLANK(Games!#REF!), "", IF(Games!#REF!=Games!#REF!, Games!#REF!, 1-Games!#REF!)), "")</f>
        <v/>
      </c>
      <c r="G3003" s="142" t="str">
        <f>IF(OR(ISBLANK(Games!#REF!),Table3[[#This Row],[Spread]]=""), "", IF('Prediction Log'!$D3003&lt;0, 'Prediction Log'!$B3003, 'Prediction Log'!$C3003))</f>
        <v/>
      </c>
      <c r="H3003" s="123" t="e">
        <f>IF(ISBLANK(Games!#REF!), "",Games!#REF!)</f>
        <v>#REF!</v>
      </c>
      <c r="I3003" s="123" t="e">
        <f>IF('Prediction Log'!$F3003&gt;0.5, 'Prediction Log'!$B3003, IF('Prediction Log'!$F3003&lt;0.5, 'Prediction Log'!$C3003, "PICK"))</f>
        <v>#REF!</v>
      </c>
      <c r="J3003" s="124" t="e">
        <f>IF(ISBLANK(Games!#REF!), "",IF('Prediction Log'!$I3003='Prediction Log'!$B3003, 'Prediction Log'!$F3003, 1-'Prediction Log'!$F3003))</f>
        <v>#REF!</v>
      </c>
      <c r="K3003" s="6" t="e">
        <f>IF(ISBLANK(Games!#REF!), "",Games!#REF!)</f>
        <v>#REF!</v>
      </c>
      <c r="L3003" s="143" t="e">
        <f>IF(ISBLANK(Games!#REF!), "",Games!#REF!)</f>
        <v>#REF!</v>
      </c>
      <c r="M3003" s="144" t="e">
        <f>IF(ISBLANK(Games!#REF!), "",_xlfn.NUMBERVALUE(Games!#REF!)-_xlfn.NUMBERVALUE(Games!#REF!))</f>
        <v>#REF!</v>
      </c>
      <c r="N300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0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0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03" s="145" t="str">
        <f>IFERROR(IF(OR(ISBLANK(Games!#REF!), Table3[[#This Row],[Spread]]=""),"",IF('Prediction Log'!$L3003='Prediction Log'!$G3003, "Y", "N")), "")</f>
        <v/>
      </c>
      <c r="R3003" s="145" t="str">
        <f>IF(ISNUMBER(Table3[[#This Row],[Predicted Spread]]), Table3[[#This Row],[Home Team Covered Market]],"")</f>
        <v/>
      </c>
      <c r="S3003" s="145" t="str">
        <f>IF(ISNUMBER(Table3[[#This Row],[Predicted Spread]]), IF(OR(Table3[[#This Row],[Market Side Correct]]="",ISBLANK(Games!#REF!)), "",IF(AND('Prediction Log'!$Q3003="Y", 'Prediction Log'!$R3003="Y"), "Y", "N")),"")</f>
        <v/>
      </c>
      <c r="T3003" s="145" t="str">
        <f>IF(ISNUMBER(Table3[[#This Row],[Predicted Spread]]), IF(ISBLANK(Games!#REF!),"",IF(Games!#REF!='Prediction Log'!$H3003, "Y", "N")), "")</f>
        <v/>
      </c>
      <c r="U3003" s="145" t="str">
        <f>IF(ISNUMBER(Table3[[#This Row],[Predicted Spread]]), IF(OR(Table3[[#This Row],[Spread]]="",ISBLANK(Games!#REF!)), "", IF(Table3[[#This Row],[Home Team Covered Market]]=Games!#REF!, "Y", "N")),"")</f>
        <v/>
      </c>
      <c r="V3003" s="145" t="e">
        <f>IF(ISBLANK(Games!#REF!), "",IF('Prediction Log'!$I3003='Prediction Log'!$L3003, "Y", "N"))</f>
        <v>#REF!</v>
      </c>
      <c r="W3003" s="145" t="str">
        <f>IF(ISNUMBER(Table3[[#This Row],[Predicted Spread]]), IF(OR(Table3[[#This Row],[Model Spread Correct]]="",ISBLANK(Games!#REF!)), "",IF('Prediction Log'!$H3003&lt;&gt;'Prediction Log'!$L3003, "N",IF(AND('Prediction Log'!$E3003&gt;0, 'Prediction Log'!$M3003&gt;'Prediction Log'!$E3003, 'Prediction Log'!$H3003='Prediction Log'!$C3003), "Y", IF(AND('Prediction Log'!$E3003&lt;0, 'Prediction Log'!$M3003&lt;'Prediction Log'!$E3003,'Prediction Log'!$H3003='Prediction Log'!$B3003 ), "Y", IF('Prediction Log'!$M3003='Prediction Log'!$E3003, "PUSH", "N"))))), "")</f>
        <v/>
      </c>
      <c r="X3003" s="145" t="str">
        <f>IF(ISNUMBER(Table3[[#This Row],[Predicted Spread]]), IF(OR(Table3[[#This Row],[Model Spread Correct]]="",ISBLANK(Games!#REF!)), "",IF(AND('Prediction Log'!$T3003="Y", 'Prediction Log'!$U3003="Y"), "Y", "N")), "")</f>
        <v/>
      </c>
      <c r="Y3003" s="145" t="str">
        <f>IFERROR(IF(ISNUMBER(Table3[[#This Row],[Predicted Spread]]), IF(ISBLANK(Games!#REF!), "",IF('Prediction Log'!$D3003&gt;0, 'Prediction Log'!$M3003-'Prediction Log'!$D3003, IF('Prediction Log'!$D3003&lt;0, -'Prediction Log'!$M3003+'Prediction Log'!$D3003, "NA"))), ""), "")</f>
        <v/>
      </c>
      <c r="Z3003" s="145" t="str">
        <f>IF(ISNUMBER(Table3[[#This Row],[Difference from Market]]), IF(ISBLANK(Games!#REF!), "",ABS('Prediction Log'!$Y3003)), "")</f>
        <v/>
      </c>
      <c r="AA3003" s="146" t="str">
        <f>IF(ISNUMBER(Table3[[#This Row],[Predicted Spread]]), IF(ISBLANK(Games!#REF!), "",IF('Prediction Log'!$E3003&gt;0, 'Prediction Log'!$M3003-'Prediction Log'!$E3003, IF('Prediction Log'!$E3003&lt;0, -'Prediction Log'!$M3003+'Prediction Log'!$E3003, "NA"))), "")</f>
        <v/>
      </c>
      <c r="AB3003" s="147" t="str">
        <f>IF(ISNUMBER(Table3[[#This Row],[Difference from Prediction]]), IF(ISBLANK(Games!#REF!), "",ABS('Prediction Log'!$AA3003)), "")</f>
        <v/>
      </c>
      <c r="AC3003" s="161" t="str">
        <f>IF(ISNUMBER(Table3[[#This Row],[Predicted Spread]]), IF(OR(ISBLANK(Games!#REF!),Table3[[#This Row],[Market Side Correct]]="",ISBLANK('Prediction Log'!$L3003)), "",IF(OR(AND('Prediction Log'!D3003&lt;0, 'Prediction Log'!L3003='Prediction Log'!B3003), AND('Prediction Log'!D3003&gt;0, 'Prediction Log'!C3003='Prediction Log'!L3003)),"Y", IF(ISBLANK(Games!$B$2), "","N"))), "")</f>
        <v/>
      </c>
      <c r="AD3003" s="161" t="str">
        <f>'Prediction Log'!$S3003</f>
        <v/>
      </c>
    </row>
    <row r="3004" spans="1:30" x14ac:dyDescent="0.45">
      <c r="A3004" s="140" t="e">
        <f>IF(ISBLANK(Games!#REF!), "",Games!#REF!)</f>
        <v>#REF!</v>
      </c>
      <c r="B3004" s="133" t="e">
        <f>IF(ISBLANK(Games!#REF!), "",Games!#REF!)</f>
        <v>#REF!</v>
      </c>
      <c r="C3004" s="133" t="e">
        <f>IF(ISBLANK(Games!#REF!), "",Games!#REF!)</f>
        <v>#REF!</v>
      </c>
      <c r="D3004" s="134" t="str">
        <f>IF(ISBLANK(Games!$D3003), "",IF(_xlfn.NUMBERVALUE(Games!D3003)=0, "",_xlfn.NUMBERVALUE(Games!D3003) ))</f>
        <v/>
      </c>
      <c r="E3004" s="141" t="str">
        <f>IF(ISBLANK(_xlfn.NUMBERVALUE(Games!#REF!)), "",IF(ISNUMBER(Table3[[#This Row],[Week]]), _xlfn.NUMBERVALUE(Games!#REF!), ""))</f>
        <v/>
      </c>
      <c r="F3004" s="125" t="str">
        <f>IFERROR(IF(ISBLANK(Games!#REF!), "", IF(Games!#REF!=Games!#REF!, Games!#REF!, 1-Games!#REF!)), "")</f>
        <v/>
      </c>
      <c r="G3004" s="142" t="str">
        <f>IF(OR(ISBLANK(Games!#REF!),Table3[[#This Row],[Spread]]=""), "", IF('Prediction Log'!$D3004&lt;0, 'Prediction Log'!$B3004, 'Prediction Log'!$C3004))</f>
        <v/>
      </c>
      <c r="H3004" s="123" t="e">
        <f>IF(ISBLANK(Games!#REF!), "",Games!#REF!)</f>
        <v>#REF!</v>
      </c>
      <c r="I3004" s="123" t="e">
        <f>IF('Prediction Log'!$F3004&gt;0.5, 'Prediction Log'!$B3004, IF('Prediction Log'!$F3004&lt;0.5, 'Prediction Log'!$C3004, "PICK"))</f>
        <v>#REF!</v>
      </c>
      <c r="J3004" s="124" t="e">
        <f>IF(ISBLANK(Games!#REF!), "",IF('Prediction Log'!$I3004='Prediction Log'!$B3004, 'Prediction Log'!$F3004, 1-'Prediction Log'!$F3004))</f>
        <v>#REF!</v>
      </c>
      <c r="K3004" s="6" t="e">
        <f>IF(ISBLANK(Games!#REF!), "",Games!#REF!)</f>
        <v>#REF!</v>
      </c>
      <c r="L3004" s="143" t="e">
        <f>IF(ISBLANK(Games!#REF!), "",Games!#REF!)</f>
        <v>#REF!</v>
      </c>
      <c r="M3004" s="144" t="e">
        <f>IF(ISBLANK(Games!#REF!), "",_xlfn.NUMBERVALUE(Games!#REF!)-_xlfn.NUMBERVALUE(Games!#REF!))</f>
        <v>#REF!</v>
      </c>
      <c r="N30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04" s="145" t="str">
        <f>IFERROR(IF(OR(ISBLANK(Games!#REF!), Table3[[#This Row],[Spread]]=""),"",IF('Prediction Log'!$L3004='Prediction Log'!$G3004, "Y", "N")), "")</f>
        <v/>
      </c>
      <c r="R3004" s="145" t="str">
        <f>IF(ISNUMBER(Table3[[#This Row],[Predicted Spread]]), Table3[[#This Row],[Home Team Covered Market]],"")</f>
        <v/>
      </c>
      <c r="S3004" s="145" t="str">
        <f>IF(ISNUMBER(Table3[[#This Row],[Predicted Spread]]), IF(OR(Table3[[#This Row],[Market Side Correct]]="",ISBLANK(Games!#REF!)), "",IF(AND('Prediction Log'!$Q3004="Y", 'Prediction Log'!$R3004="Y"), "Y", "N")),"")</f>
        <v/>
      </c>
      <c r="T3004" s="145" t="str">
        <f>IF(ISNUMBER(Table3[[#This Row],[Predicted Spread]]), IF(ISBLANK(Games!#REF!),"",IF(Games!#REF!='Prediction Log'!$H3004, "Y", "N")), "")</f>
        <v/>
      </c>
      <c r="U3004" s="145" t="str">
        <f>IF(ISNUMBER(Table3[[#This Row],[Predicted Spread]]), IF(OR(Table3[[#This Row],[Spread]]="",ISBLANK(Games!#REF!)), "", IF(Table3[[#This Row],[Home Team Covered Market]]=Games!#REF!, "Y", "N")),"")</f>
        <v/>
      </c>
      <c r="V3004" s="145" t="e">
        <f>IF(ISBLANK(Games!#REF!), "",IF('Prediction Log'!$I3004='Prediction Log'!$L3004, "Y", "N"))</f>
        <v>#REF!</v>
      </c>
      <c r="W3004" s="145" t="str">
        <f>IF(ISNUMBER(Table3[[#This Row],[Predicted Spread]]), IF(OR(Table3[[#This Row],[Model Spread Correct]]="",ISBLANK(Games!#REF!)), "",IF('Prediction Log'!$H3004&lt;&gt;'Prediction Log'!$L3004, "N",IF(AND('Prediction Log'!$E3004&gt;0, 'Prediction Log'!$M3004&gt;'Prediction Log'!$E3004, 'Prediction Log'!$H3004='Prediction Log'!$C3004), "Y", IF(AND('Prediction Log'!$E3004&lt;0, 'Prediction Log'!$M3004&lt;'Prediction Log'!$E3004,'Prediction Log'!$H3004='Prediction Log'!$B3004 ), "Y", IF('Prediction Log'!$M3004='Prediction Log'!$E3004, "PUSH", "N"))))), "")</f>
        <v/>
      </c>
      <c r="X3004" s="145" t="str">
        <f>IF(ISNUMBER(Table3[[#This Row],[Predicted Spread]]), IF(OR(Table3[[#This Row],[Model Spread Correct]]="",ISBLANK(Games!#REF!)), "",IF(AND('Prediction Log'!$T3004="Y", 'Prediction Log'!$U3004="Y"), "Y", "N")), "")</f>
        <v/>
      </c>
      <c r="Y3004" s="145" t="str">
        <f>IFERROR(IF(ISNUMBER(Table3[[#This Row],[Predicted Spread]]), IF(ISBLANK(Games!#REF!), "",IF('Prediction Log'!$D3004&gt;0, 'Prediction Log'!$M3004-'Prediction Log'!$D3004, IF('Prediction Log'!$D3004&lt;0, -'Prediction Log'!$M3004+'Prediction Log'!$D3004, "NA"))), ""), "")</f>
        <v/>
      </c>
      <c r="Z3004" s="145" t="str">
        <f>IF(ISNUMBER(Table3[[#This Row],[Difference from Market]]), IF(ISBLANK(Games!#REF!), "",ABS('Prediction Log'!$Y3004)), "")</f>
        <v/>
      </c>
      <c r="AA3004" s="146" t="str">
        <f>IF(ISNUMBER(Table3[[#This Row],[Predicted Spread]]), IF(ISBLANK(Games!#REF!), "",IF('Prediction Log'!$E3004&gt;0, 'Prediction Log'!$M3004-'Prediction Log'!$E3004, IF('Prediction Log'!$E3004&lt;0, -'Prediction Log'!$M3004+'Prediction Log'!$E3004, "NA"))), "")</f>
        <v/>
      </c>
      <c r="AB3004" s="147" t="str">
        <f>IF(ISNUMBER(Table3[[#This Row],[Difference from Prediction]]), IF(ISBLANK(Games!#REF!), "",ABS('Prediction Log'!$AA3004)), "")</f>
        <v/>
      </c>
      <c r="AC3004" s="161" t="str">
        <f>IF(ISNUMBER(Table3[[#This Row],[Predicted Spread]]), IF(OR(ISBLANK(Games!#REF!),Table3[[#This Row],[Market Side Correct]]="",ISBLANK('Prediction Log'!$L3004)), "",IF(OR(AND('Prediction Log'!D3004&lt;0, 'Prediction Log'!L3004='Prediction Log'!B3004), AND('Prediction Log'!D3004&gt;0, 'Prediction Log'!C3004='Prediction Log'!L3004)),"Y", IF(ISBLANK(Games!$B$2), "","N"))), "")</f>
        <v/>
      </c>
      <c r="AD3004" s="161" t="str">
        <f>'Prediction Log'!$S3004</f>
        <v/>
      </c>
    </row>
    <row r="3005" spans="1:30" x14ac:dyDescent="0.45">
      <c r="A3005" s="140" t="e">
        <f>IF(ISBLANK(Games!#REF!), "",Games!#REF!)</f>
        <v>#REF!</v>
      </c>
      <c r="B3005" s="133" t="e">
        <f>IF(ISBLANK(Games!#REF!), "",Games!#REF!)</f>
        <v>#REF!</v>
      </c>
      <c r="C3005" s="133" t="e">
        <f>IF(ISBLANK(Games!#REF!), "",Games!#REF!)</f>
        <v>#REF!</v>
      </c>
      <c r="D3005" s="134" t="str">
        <f>IF(ISBLANK(Games!$D3004), "",IF(_xlfn.NUMBERVALUE(Games!D3004)=0, "",_xlfn.NUMBERVALUE(Games!D3004) ))</f>
        <v/>
      </c>
      <c r="E3005" s="141" t="str">
        <f>IF(ISBLANK(_xlfn.NUMBERVALUE(Games!#REF!)), "",IF(ISNUMBER(Table3[[#This Row],[Week]]), _xlfn.NUMBERVALUE(Games!#REF!), ""))</f>
        <v/>
      </c>
      <c r="F3005" s="125" t="str">
        <f>IFERROR(IF(ISBLANK(Games!#REF!), "", IF(Games!#REF!=Games!#REF!, Games!#REF!, 1-Games!#REF!)), "")</f>
        <v/>
      </c>
      <c r="G3005" s="142" t="str">
        <f>IF(OR(ISBLANK(Games!#REF!),Table3[[#This Row],[Spread]]=""), "", IF('Prediction Log'!$D3005&lt;0, 'Prediction Log'!$B3005, 'Prediction Log'!$C3005))</f>
        <v/>
      </c>
      <c r="H3005" s="123" t="e">
        <f>IF(ISBLANK(Games!#REF!), "",Games!#REF!)</f>
        <v>#REF!</v>
      </c>
      <c r="I3005" s="123" t="e">
        <f>IF('Prediction Log'!$F3005&gt;0.5, 'Prediction Log'!$B3005, IF('Prediction Log'!$F3005&lt;0.5, 'Prediction Log'!$C3005, "PICK"))</f>
        <v>#REF!</v>
      </c>
      <c r="J3005" s="124" t="e">
        <f>IF(ISBLANK(Games!#REF!), "",IF('Prediction Log'!$I3005='Prediction Log'!$B3005, 'Prediction Log'!$F3005, 1-'Prediction Log'!$F3005))</f>
        <v>#REF!</v>
      </c>
      <c r="K3005" s="6" t="e">
        <f>IF(ISBLANK(Games!#REF!), "",Games!#REF!)</f>
        <v>#REF!</v>
      </c>
      <c r="L3005" s="143" t="e">
        <f>IF(ISBLANK(Games!#REF!), "",Games!#REF!)</f>
        <v>#REF!</v>
      </c>
      <c r="M3005" s="144" t="e">
        <f>IF(ISBLANK(Games!#REF!), "",_xlfn.NUMBERVALUE(Games!#REF!)-_xlfn.NUMBERVALUE(Games!#REF!))</f>
        <v>#REF!</v>
      </c>
      <c r="N30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05" s="145" t="str">
        <f>IFERROR(IF(OR(ISBLANK(Games!#REF!), Table3[[#This Row],[Spread]]=""),"",IF('Prediction Log'!$L3005='Prediction Log'!$G3005, "Y", "N")), "")</f>
        <v/>
      </c>
      <c r="R3005" s="145" t="str">
        <f>IF(ISNUMBER(Table3[[#This Row],[Predicted Spread]]), Table3[[#This Row],[Home Team Covered Market]],"")</f>
        <v/>
      </c>
      <c r="S3005" s="145" t="str">
        <f>IF(ISNUMBER(Table3[[#This Row],[Predicted Spread]]), IF(OR(Table3[[#This Row],[Market Side Correct]]="",ISBLANK(Games!#REF!)), "",IF(AND('Prediction Log'!$Q3005="Y", 'Prediction Log'!$R3005="Y"), "Y", "N")),"")</f>
        <v/>
      </c>
      <c r="T3005" s="145" t="str">
        <f>IF(ISNUMBER(Table3[[#This Row],[Predicted Spread]]), IF(ISBLANK(Games!#REF!),"",IF(Games!#REF!='Prediction Log'!$H3005, "Y", "N")), "")</f>
        <v/>
      </c>
      <c r="U3005" s="145" t="str">
        <f>IF(ISNUMBER(Table3[[#This Row],[Predicted Spread]]), IF(OR(Table3[[#This Row],[Spread]]="",ISBLANK(Games!#REF!)), "", IF(Table3[[#This Row],[Home Team Covered Market]]=Games!#REF!, "Y", "N")),"")</f>
        <v/>
      </c>
      <c r="V3005" s="145" t="e">
        <f>IF(ISBLANK(Games!#REF!), "",IF('Prediction Log'!$I3005='Prediction Log'!$L3005, "Y", "N"))</f>
        <v>#REF!</v>
      </c>
      <c r="W3005" s="145" t="str">
        <f>IF(ISNUMBER(Table3[[#This Row],[Predicted Spread]]), IF(OR(Table3[[#This Row],[Model Spread Correct]]="",ISBLANK(Games!#REF!)), "",IF('Prediction Log'!$H3005&lt;&gt;'Prediction Log'!$L3005, "N",IF(AND('Prediction Log'!$E3005&gt;0, 'Prediction Log'!$M3005&gt;'Prediction Log'!$E3005, 'Prediction Log'!$H3005='Prediction Log'!$C3005), "Y", IF(AND('Prediction Log'!$E3005&lt;0, 'Prediction Log'!$M3005&lt;'Prediction Log'!$E3005,'Prediction Log'!$H3005='Prediction Log'!$B3005 ), "Y", IF('Prediction Log'!$M3005='Prediction Log'!$E3005, "PUSH", "N"))))), "")</f>
        <v/>
      </c>
      <c r="X3005" s="145" t="str">
        <f>IF(ISNUMBER(Table3[[#This Row],[Predicted Spread]]), IF(OR(Table3[[#This Row],[Model Spread Correct]]="",ISBLANK(Games!#REF!)), "",IF(AND('Prediction Log'!$T3005="Y", 'Prediction Log'!$U3005="Y"), "Y", "N")), "")</f>
        <v/>
      </c>
      <c r="Y3005" s="145" t="str">
        <f>IFERROR(IF(ISNUMBER(Table3[[#This Row],[Predicted Spread]]), IF(ISBLANK(Games!#REF!), "",IF('Prediction Log'!$D3005&gt;0, 'Prediction Log'!$M3005-'Prediction Log'!$D3005, IF('Prediction Log'!$D3005&lt;0, -'Prediction Log'!$M3005+'Prediction Log'!$D3005, "NA"))), ""), "")</f>
        <v/>
      </c>
      <c r="Z3005" s="145" t="str">
        <f>IF(ISNUMBER(Table3[[#This Row],[Difference from Market]]), IF(ISBLANK(Games!#REF!), "",ABS('Prediction Log'!$Y3005)), "")</f>
        <v/>
      </c>
      <c r="AA3005" s="146" t="str">
        <f>IF(ISNUMBER(Table3[[#This Row],[Predicted Spread]]), IF(ISBLANK(Games!#REF!), "",IF('Prediction Log'!$E3005&gt;0, 'Prediction Log'!$M3005-'Prediction Log'!$E3005, IF('Prediction Log'!$E3005&lt;0, -'Prediction Log'!$M3005+'Prediction Log'!$E3005, "NA"))), "")</f>
        <v/>
      </c>
      <c r="AB3005" s="147" t="str">
        <f>IF(ISNUMBER(Table3[[#This Row],[Difference from Prediction]]), IF(ISBLANK(Games!#REF!), "",ABS('Prediction Log'!$AA3005)), "")</f>
        <v/>
      </c>
      <c r="AC3005" s="161" t="str">
        <f>IF(ISNUMBER(Table3[[#This Row],[Predicted Spread]]), IF(OR(ISBLANK(Games!#REF!),Table3[[#This Row],[Market Side Correct]]="",ISBLANK('Prediction Log'!$L3005)), "",IF(OR(AND('Prediction Log'!D3005&lt;0, 'Prediction Log'!L3005='Prediction Log'!B3005), AND('Prediction Log'!D3005&gt;0, 'Prediction Log'!C3005='Prediction Log'!L3005)),"Y", IF(ISBLANK(Games!$B$2), "","N"))), "")</f>
        <v/>
      </c>
      <c r="AD3005" s="161" t="str">
        <f>'Prediction Log'!$S3005</f>
        <v/>
      </c>
    </row>
    <row r="3006" spans="1:30" x14ac:dyDescent="0.45">
      <c r="A3006" s="140" t="e">
        <f>IF(ISBLANK(Games!#REF!), "",Games!#REF!)</f>
        <v>#REF!</v>
      </c>
      <c r="B3006" s="133" t="e">
        <f>IF(ISBLANK(Games!#REF!), "",Games!#REF!)</f>
        <v>#REF!</v>
      </c>
      <c r="C3006" s="133" t="e">
        <f>IF(ISBLANK(Games!#REF!), "",Games!#REF!)</f>
        <v>#REF!</v>
      </c>
      <c r="D3006" s="134" t="str">
        <f>IF(ISBLANK(Games!$D3005), "",IF(_xlfn.NUMBERVALUE(Games!D3005)=0, "",_xlfn.NUMBERVALUE(Games!D3005) ))</f>
        <v/>
      </c>
      <c r="E3006" s="141" t="str">
        <f>IF(ISBLANK(_xlfn.NUMBERVALUE(Games!#REF!)), "",IF(ISNUMBER(Table3[[#This Row],[Week]]), _xlfn.NUMBERVALUE(Games!#REF!), ""))</f>
        <v/>
      </c>
      <c r="F3006" s="125" t="str">
        <f>IFERROR(IF(ISBLANK(Games!#REF!), "", IF(Games!#REF!=Games!#REF!, Games!#REF!, 1-Games!#REF!)), "")</f>
        <v/>
      </c>
      <c r="G3006" s="142" t="str">
        <f>IF(OR(ISBLANK(Games!#REF!),Table3[[#This Row],[Spread]]=""), "", IF('Prediction Log'!$D3006&lt;0, 'Prediction Log'!$B3006, 'Prediction Log'!$C3006))</f>
        <v/>
      </c>
      <c r="H3006" s="123" t="e">
        <f>IF(ISBLANK(Games!#REF!), "",Games!#REF!)</f>
        <v>#REF!</v>
      </c>
      <c r="I3006" s="123" t="e">
        <f>IF('Prediction Log'!$F3006&gt;0.5, 'Prediction Log'!$B3006, IF('Prediction Log'!$F3006&lt;0.5, 'Prediction Log'!$C3006, "PICK"))</f>
        <v>#REF!</v>
      </c>
      <c r="J3006" s="124" t="e">
        <f>IF(ISBLANK(Games!#REF!), "",IF('Prediction Log'!$I3006='Prediction Log'!$B3006, 'Prediction Log'!$F3006, 1-'Prediction Log'!$F3006))</f>
        <v>#REF!</v>
      </c>
      <c r="K3006" s="6" t="e">
        <f>IF(ISBLANK(Games!#REF!), "",Games!#REF!)</f>
        <v>#REF!</v>
      </c>
      <c r="L3006" s="143" t="e">
        <f>IF(ISBLANK(Games!#REF!), "",Games!#REF!)</f>
        <v>#REF!</v>
      </c>
      <c r="M3006" s="144" t="e">
        <f>IF(ISBLANK(Games!#REF!), "",_xlfn.NUMBERVALUE(Games!#REF!)-_xlfn.NUMBERVALUE(Games!#REF!))</f>
        <v>#REF!</v>
      </c>
      <c r="N30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06" s="145" t="str">
        <f>IFERROR(IF(OR(ISBLANK(Games!#REF!), Table3[[#This Row],[Spread]]=""),"",IF('Prediction Log'!$L3006='Prediction Log'!$G3006, "Y", "N")), "")</f>
        <v/>
      </c>
      <c r="R3006" s="145" t="str">
        <f>IF(ISNUMBER(Table3[[#This Row],[Predicted Spread]]), Table3[[#This Row],[Home Team Covered Market]],"")</f>
        <v/>
      </c>
      <c r="S3006" s="145" t="str">
        <f>IF(ISNUMBER(Table3[[#This Row],[Predicted Spread]]), IF(OR(Table3[[#This Row],[Market Side Correct]]="",ISBLANK(Games!#REF!)), "",IF(AND('Prediction Log'!$Q3006="Y", 'Prediction Log'!$R3006="Y"), "Y", "N")),"")</f>
        <v/>
      </c>
      <c r="T3006" s="145" t="str">
        <f>IF(ISNUMBER(Table3[[#This Row],[Predicted Spread]]), IF(ISBLANK(Games!#REF!),"",IF(Games!#REF!='Prediction Log'!$H3006, "Y", "N")), "")</f>
        <v/>
      </c>
      <c r="U3006" s="145" t="str">
        <f>IF(ISNUMBER(Table3[[#This Row],[Predicted Spread]]), IF(OR(Table3[[#This Row],[Spread]]="",ISBLANK(Games!#REF!)), "", IF(Table3[[#This Row],[Home Team Covered Market]]=Games!#REF!, "Y", "N")),"")</f>
        <v/>
      </c>
      <c r="V3006" s="145" t="e">
        <f>IF(ISBLANK(Games!#REF!), "",IF('Prediction Log'!$I3006='Prediction Log'!$L3006, "Y", "N"))</f>
        <v>#REF!</v>
      </c>
      <c r="W3006" s="145" t="str">
        <f>IF(ISNUMBER(Table3[[#This Row],[Predicted Spread]]), IF(OR(Table3[[#This Row],[Model Spread Correct]]="",ISBLANK(Games!#REF!)), "",IF('Prediction Log'!$H3006&lt;&gt;'Prediction Log'!$L3006, "N",IF(AND('Prediction Log'!$E3006&gt;0, 'Prediction Log'!$M3006&gt;'Prediction Log'!$E3006, 'Prediction Log'!$H3006='Prediction Log'!$C3006), "Y", IF(AND('Prediction Log'!$E3006&lt;0, 'Prediction Log'!$M3006&lt;'Prediction Log'!$E3006,'Prediction Log'!$H3006='Prediction Log'!$B3006 ), "Y", IF('Prediction Log'!$M3006='Prediction Log'!$E3006, "PUSH", "N"))))), "")</f>
        <v/>
      </c>
      <c r="X3006" s="145" t="str">
        <f>IF(ISNUMBER(Table3[[#This Row],[Predicted Spread]]), IF(OR(Table3[[#This Row],[Model Spread Correct]]="",ISBLANK(Games!#REF!)), "",IF(AND('Prediction Log'!$T3006="Y", 'Prediction Log'!$U3006="Y"), "Y", "N")), "")</f>
        <v/>
      </c>
      <c r="Y3006" s="145" t="str">
        <f>IFERROR(IF(ISNUMBER(Table3[[#This Row],[Predicted Spread]]), IF(ISBLANK(Games!#REF!), "",IF('Prediction Log'!$D3006&gt;0, 'Prediction Log'!$M3006-'Prediction Log'!$D3006, IF('Prediction Log'!$D3006&lt;0, -'Prediction Log'!$M3006+'Prediction Log'!$D3006, "NA"))), ""), "")</f>
        <v/>
      </c>
      <c r="Z3006" s="145" t="str">
        <f>IF(ISNUMBER(Table3[[#This Row],[Difference from Market]]), IF(ISBLANK(Games!#REF!), "",ABS('Prediction Log'!$Y3006)), "")</f>
        <v/>
      </c>
      <c r="AA3006" s="146" t="str">
        <f>IF(ISNUMBER(Table3[[#This Row],[Predicted Spread]]), IF(ISBLANK(Games!#REF!), "",IF('Prediction Log'!$E3006&gt;0, 'Prediction Log'!$M3006-'Prediction Log'!$E3006, IF('Prediction Log'!$E3006&lt;0, -'Prediction Log'!$M3006+'Prediction Log'!$E3006, "NA"))), "")</f>
        <v/>
      </c>
      <c r="AB3006" s="147" t="str">
        <f>IF(ISNUMBER(Table3[[#This Row],[Difference from Prediction]]), IF(ISBLANK(Games!#REF!), "",ABS('Prediction Log'!$AA3006)), "")</f>
        <v/>
      </c>
      <c r="AC3006" s="161" t="str">
        <f>IF(ISNUMBER(Table3[[#This Row],[Predicted Spread]]), IF(OR(ISBLANK(Games!#REF!),Table3[[#This Row],[Market Side Correct]]="",ISBLANK('Prediction Log'!$L3006)), "",IF(OR(AND('Prediction Log'!D3006&lt;0, 'Prediction Log'!L3006='Prediction Log'!B3006), AND('Prediction Log'!D3006&gt;0, 'Prediction Log'!C3006='Prediction Log'!L3006)),"Y", IF(ISBLANK(Games!$B$2), "","N"))), "")</f>
        <v/>
      </c>
      <c r="AD3006" s="161" t="str">
        <f>'Prediction Log'!$S3006</f>
        <v/>
      </c>
    </row>
    <row r="3007" spans="1:30" x14ac:dyDescent="0.45">
      <c r="A3007" s="140" t="e">
        <f>IF(ISBLANK(Games!#REF!), "",Games!#REF!)</f>
        <v>#REF!</v>
      </c>
      <c r="B3007" s="133" t="e">
        <f>IF(ISBLANK(Games!#REF!), "",Games!#REF!)</f>
        <v>#REF!</v>
      </c>
      <c r="C3007" s="133" t="e">
        <f>IF(ISBLANK(Games!#REF!), "",Games!#REF!)</f>
        <v>#REF!</v>
      </c>
      <c r="D3007" s="134" t="str">
        <f>IF(ISBLANK(Games!$D3006), "",IF(_xlfn.NUMBERVALUE(Games!D3006)=0, "",_xlfn.NUMBERVALUE(Games!D3006) ))</f>
        <v/>
      </c>
      <c r="E3007" s="141" t="str">
        <f>IF(ISBLANK(_xlfn.NUMBERVALUE(Games!#REF!)), "",IF(ISNUMBER(Table3[[#This Row],[Week]]), _xlfn.NUMBERVALUE(Games!#REF!), ""))</f>
        <v/>
      </c>
      <c r="F3007" s="125" t="str">
        <f>IFERROR(IF(ISBLANK(Games!#REF!), "", IF(Games!#REF!=Games!#REF!, Games!#REF!, 1-Games!#REF!)), "")</f>
        <v/>
      </c>
      <c r="G3007" s="142" t="str">
        <f>IF(OR(ISBLANK(Games!#REF!),Table3[[#This Row],[Spread]]=""), "", IF('Prediction Log'!$D3007&lt;0, 'Prediction Log'!$B3007, 'Prediction Log'!$C3007))</f>
        <v/>
      </c>
      <c r="H3007" s="123" t="e">
        <f>IF(ISBLANK(Games!#REF!), "",Games!#REF!)</f>
        <v>#REF!</v>
      </c>
      <c r="I3007" s="123" t="e">
        <f>IF('Prediction Log'!$F3007&gt;0.5, 'Prediction Log'!$B3007, IF('Prediction Log'!$F3007&lt;0.5, 'Prediction Log'!$C3007, "PICK"))</f>
        <v>#REF!</v>
      </c>
      <c r="J3007" s="124" t="e">
        <f>IF(ISBLANK(Games!#REF!), "",IF('Prediction Log'!$I3007='Prediction Log'!$B3007, 'Prediction Log'!$F3007, 1-'Prediction Log'!$F3007))</f>
        <v>#REF!</v>
      </c>
      <c r="K3007" s="6" t="e">
        <f>IF(ISBLANK(Games!#REF!), "",Games!#REF!)</f>
        <v>#REF!</v>
      </c>
      <c r="L3007" s="143" t="e">
        <f>IF(ISBLANK(Games!#REF!), "",Games!#REF!)</f>
        <v>#REF!</v>
      </c>
      <c r="M3007" s="144" t="e">
        <f>IF(ISBLANK(Games!#REF!), "",_xlfn.NUMBERVALUE(Games!#REF!)-_xlfn.NUMBERVALUE(Games!#REF!))</f>
        <v>#REF!</v>
      </c>
      <c r="N30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07" s="145" t="str">
        <f>IFERROR(IF(OR(ISBLANK(Games!#REF!), Table3[[#This Row],[Spread]]=""),"",IF('Prediction Log'!$L3007='Prediction Log'!$G3007, "Y", "N")), "")</f>
        <v/>
      </c>
      <c r="R3007" s="145" t="str">
        <f>IF(ISNUMBER(Table3[[#This Row],[Predicted Spread]]), Table3[[#This Row],[Home Team Covered Market]],"")</f>
        <v/>
      </c>
      <c r="S3007" s="145" t="str">
        <f>IF(ISNUMBER(Table3[[#This Row],[Predicted Spread]]), IF(OR(Table3[[#This Row],[Market Side Correct]]="",ISBLANK(Games!#REF!)), "",IF(AND('Prediction Log'!$Q3007="Y", 'Prediction Log'!$R3007="Y"), "Y", "N")),"")</f>
        <v/>
      </c>
      <c r="T3007" s="145" t="str">
        <f>IF(ISNUMBER(Table3[[#This Row],[Predicted Spread]]), IF(ISBLANK(Games!#REF!),"",IF(Games!#REF!='Prediction Log'!$H3007, "Y", "N")), "")</f>
        <v/>
      </c>
      <c r="U3007" s="145" t="str">
        <f>IF(ISNUMBER(Table3[[#This Row],[Predicted Spread]]), IF(OR(Table3[[#This Row],[Spread]]="",ISBLANK(Games!#REF!)), "", IF(Table3[[#This Row],[Home Team Covered Market]]=Games!#REF!, "Y", "N")),"")</f>
        <v/>
      </c>
      <c r="V3007" s="145" t="e">
        <f>IF(ISBLANK(Games!#REF!), "",IF('Prediction Log'!$I3007='Prediction Log'!$L3007, "Y", "N"))</f>
        <v>#REF!</v>
      </c>
      <c r="W3007" s="145" t="str">
        <f>IF(ISNUMBER(Table3[[#This Row],[Predicted Spread]]), IF(OR(Table3[[#This Row],[Model Spread Correct]]="",ISBLANK(Games!#REF!)), "",IF('Prediction Log'!$H3007&lt;&gt;'Prediction Log'!$L3007, "N",IF(AND('Prediction Log'!$E3007&gt;0, 'Prediction Log'!$M3007&gt;'Prediction Log'!$E3007, 'Prediction Log'!$H3007='Prediction Log'!$C3007), "Y", IF(AND('Prediction Log'!$E3007&lt;0, 'Prediction Log'!$M3007&lt;'Prediction Log'!$E3007,'Prediction Log'!$H3007='Prediction Log'!$B3007 ), "Y", IF('Prediction Log'!$M3007='Prediction Log'!$E3007, "PUSH", "N"))))), "")</f>
        <v/>
      </c>
      <c r="X3007" s="145" t="str">
        <f>IF(ISNUMBER(Table3[[#This Row],[Predicted Spread]]), IF(OR(Table3[[#This Row],[Model Spread Correct]]="",ISBLANK(Games!#REF!)), "",IF(AND('Prediction Log'!$T3007="Y", 'Prediction Log'!$U3007="Y"), "Y", "N")), "")</f>
        <v/>
      </c>
      <c r="Y3007" s="145" t="str">
        <f>IFERROR(IF(ISNUMBER(Table3[[#This Row],[Predicted Spread]]), IF(ISBLANK(Games!#REF!), "",IF('Prediction Log'!$D3007&gt;0, 'Prediction Log'!$M3007-'Prediction Log'!$D3007, IF('Prediction Log'!$D3007&lt;0, -'Prediction Log'!$M3007+'Prediction Log'!$D3007, "NA"))), ""), "")</f>
        <v/>
      </c>
      <c r="Z3007" s="145" t="str">
        <f>IF(ISNUMBER(Table3[[#This Row],[Difference from Market]]), IF(ISBLANK(Games!#REF!), "",ABS('Prediction Log'!$Y3007)), "")</f>
        <v/>
      </c>
      <c r="AA3007" s="146" t="str">
        <f>IF(ISNUMBER(Table3[[#This Row],[Predicted Spread]]), IF(ISBLANK(Games!#REF!), "",IF('Prediction Log'!$E3007&gt;0, 'Prediction Log'!$M3007-'Prediction Log'!$E3007, IF('Prediction Log'!$E3007&lt;0, -'Prediction Log'!$M3007+'Prediction Log'!$E3007, "NA"))), "")</f>
        <v/>
      </c>
      <c r="AB3007" s="147" t="str">
        <f>IF(ISNUMBER(Table3[[#This Row],[Difference from Prediction]]), IF(ISBLANK(Games!#REF!), "",ABS('Prediction Log'!$AA3007)), "")</f>
        <v/>
      </c>
      <c r="AC3007" s="161" t="str">
        <f>IF(ISNUMBER(Table3[[#This Row],[Predicted Spread]]), IF(OR(ISBLANK(Games!#REF!),Table3[[#This Row],[Market Side Correct]]="",ISBLANK('Prediction Log'!$L3007)), "",IF(OR(AND('Prediction Log'!D3007&lt;0, 'Prediction Log'!L3007='Prediction Log'!B3007), AND('Prediction Log'!D3007&gt;0, 'Prediction Log'!C3007='Prediction Log'!L3007)),"Y", IF(ISBLANK(Games!$B$2), "","N"))), "")</f>
        <v/>
      </c>
      <c r="AD3007" s="161" t="str">
        <f>'Prediction Log'!$S3007</f>
        <v/>
      </c>
    </row>
    <row r="3008" spans="1:30" x14ac:dyDescent="0.45">
      <c r="A3008" s="140" t="e">
        <f>IF(ISBLANK(Games!#REF!), "",Games!#REF!)</f>
        <v>#REF!</v>
      </c>
      <c r="B3008" s="133" t="e">
        <f>IF(ISBLANK(Games!#REF!), "",Games!#REF!)</f>
        <v>#REF!</v>
      </c>
      <c r="C3008" s="133" t="e">
        <f>IF(ISBLANK(Games!#REF!), "",Games!#REF!)</f>
        <v>#REF!</v>
      </c>
      <c r="D3008" s="134" t="str">
        <f>IF(ISBLANK(Games!$D3007), "",IF(_xlfn.NUMBERVALUE(Games!D3007)=0, "",_xlfn.NUMBERVALUE(Games!D3007) ))</f>
        <v/>
      </c>
      <c r="E3008" s="141" t="str">
        <f>IF(ISBLANK(_xlfn.NUMBERVALUE(Games!#REF!)), "",IF(ISNUMBER(Table3[[#This Row],[Week]]), _xlfn.NUMBERVALUE(Games!#REF!), ""))</f>
        <v/>
      </c>
      <c r="F3008" s="125" t="str">
        <f>IFERROR(IF(ISBLANK(Games!#REF!), "", IF(Games!#REF!=Games!#REF!, Games!#REF!, 1-Games!#REF!)), "")</f>
        <v/>
      </c>
      <c r="G3008" s="142" t="str">
        <f>IF(OR(ISBLANK(Games!#REF!),Table3[[#This Row],[Spread]]=""), "", IF('Prediction Log'!$D3008&lt;0, 'Prediction Log'!$B3008, 'Prediction Log'!$C3008))</f>
        <v/>
      </c>
      <c r="H3008" s="123" t="e">
        <f>IF(ISBLANK(Games!#REF!), "",Games!#REF!)</f>
        <v>#REF!</v>
      </c>
      <c r="I3008" s="123" t="e">
        <f>IF('Prediction Log'!$F3008&gt;0.5, 'Prediction Log'!$B3008, IF('Prediction Log'!$F3008&lt;0.5, 'Prediction Log'!$C3008, "PICK"))</f>
        <v>#REF!</v>
      </c>
      <c r="J3008" s="124" t="e">
        <f>IF(ISBLANK(Games!#REF!), "",IF('Prediction Log'!$I3008='Prediction Log'!$B3008, 'Prediction Log'!$F3008, 1-'Prediction Log'!$F3008))</f>
        <v>#REF!</v>
      </c>
      <c r="K3008" s="6" t="e">
        <f>IF(ISBLANK(Games!#REF!), "",Games!#REF!)</f>
        <v>#REF!</v>
      </c>
      <c r="L3008" s="143" t="e">
        <f>IF(ISBLANK(Games!#REF!), "",Games!#REF!)</f>
        <v>#REF!</v>
      </c>
      <c r="M3008" s="144" t="e">
        <f>IF(ISBLANK(Games!#REF!), "",_xlfn.NUMBERVALUE(Games!#REF!)-_xlfn.NUMBERVALUE(Games!#REF!))</f>
        <v>#REF!</v>
      </c>
      <c r="N30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08" s="145" t="str">
        <f>IFERROR(IF(OR(ISBLANK(Games!#REF!), Table3[[#This Row],[Spread]]=""),"",IF('Prediction Log'!$L3008='Prediction Log'!$G3008, "Y", "N")), "")</f>
        <v/>
      </c>
      <c r="R3008" s="145" t="str">
        <f>IF(ISNUMBER(Table3[[#This Row],[Predicted Spread]]), Table3[[#This Row],[Home Team Covered Market]],"")</f>
        <v/>
      </c>
      <c r="S3008" s="145" t="str">
        <f>IF(ISNUMBER(Table3[[#This Row],[Predicted Spread]]), IF(OR(Table3[[#This Row],[Market Side Correct]]="",ISBLANK(Games!#REF!)), "",IF(AND('Prediction Log'!$Q3008="Y", 'Prediction Log'!$R3008="Y"), "Y", "N")),"")</f>
        <v/>
      </c>
      <c r="T3008" s="145" t="str">
        <f>IF(ISNUMBER(Table3[[#This Row],[Predicted Spread]]), IF(ISBLANK(Games!#REF!),"",IF(Games!#REF!='Prediction Log'!$H3008, "Y", "N")), "")</f>
        <v/>
      </c>
      <c r="U3008" s="145" t="str">
        <f>IF(ISNUMBER(Table3[[#This Row],[Predicted Spread]]), IF(OR(Table3[[#This Row],[Spread]]="",ISBLANK(Games!#REF!)), "", IF(Table3[[#This Row],[Home Team Covered Market]]=Games!#REF!, "Y", "N")),"")</f>
        <v/>
      </c>
      <c r="V3008" s="145" t="e">
        <f>IF(ISBLANK(Games!#REF!), "",IF('Prediction Log'!$I3008='Prediction Log'!$L3008, "Y", "N"))</f>
        <v>#REF!</v>
      </c>
      <c r="W3008" s="145" t="str">
        <f>IF(ISNUMBER(Table3[[#This Row],[Predicted Spread]]), IF(OR(Table3[[#This Row],[Model Spread Correct]]="",ISBLANK(Games!#REF!)), "",IF('Prediction Log'!$H3008&lt;&gt;'Prediction Log'!$L3008, "N",IF(AND('Prediction Log'!$E3008&gt;0, 'Prediction Log'!$M3008&gt;'Prediction Log'!$E3008, 'Prediction Log'!$H3008='Prediction Log'!$C3008), "Y", IF(AND('Prediction Log'!$E3008&lt;0, 'Prediction Log'!$M3008&lt;'Prediction Log'!$E3008,'Prediction Log'!$H3008='Prediction Log'!$B3008 ), "Y", IF('Prediction Log'!$M3008='Prediction Log'!$E3008, "PUSH", "N"))))), "")</f>
        <v/>
      </c>
      <c r="X3008" s="145" t="str">
        <f>IF(ISNUMBER(Table3[[#This Row],[Predicted Spread]]), IF(OR(Table3[[#This Row],[Model Spread Correct]]="",ISBLANK(Games!#REF!)), "",IF(AND('Prediction Log'!$T3008="Y", 'Prediction Log'!$U3008="Y"), "Y", "N")), "")</f>
        <v/>
      </c>
      <c r="Y3008" s="145" t="str">
        <f>IFERROR(IF(ISNUMBER(Table3[[#This Row],[Predicted Spread]]), IF(ISBLANK(Games!#REF!), "",IF('Prediction Log'!$D3008&gt;0, 'Prediction Log'!$M3008-'Prediction Log'!$D3008, IF('Prediction Log'!$D3008&lt;0, -'Prediction Log'!$M3008+'Prediction Log'!$D3008, "NA"))), ""), "")</f>
        <v/>
      </c>
      <c r="Z3008" s="145" t="str">
        <f>IF(ISNUMBER(Table3[[#This Row],[Difference from Market]]), IF(ISBLANK(Games!#REF!), "",ABS('Prediction Log'!$Y3008)), "")</f>
        <v/>
      </c>
      <c r="AA3008" s="146" t="str">
        <f>IF(ISNUMBER(Table3[[#This Row],[Predicted Spread]]), IF(ISBLANK(Games!#REF!), "",IF('Prediction Log'!$E3008&gt;0, 'Prediction Log'!$M3008-'Prediction Log'!$E3008, IF('Prediction Log'!$E3008&lt;0, -'Prediction Log'!$M3008+'Prediction Log'!$E3008, "NA"))), "")</f>
        <v/>
      </c>
      <c r="AB3008" s="147" t="str">
        <f>IF(ISNUMBER(Table3[[#This Row],[Difference from Prediction]]), IF(ISBLANK(Games!#REF!), "",ABS('Prediction Log'!$AA3008)), "")</f>
        <v/>
      </c>
      <c r="AC3008" s="161" t="str">
        <f>IF(ISNUMBER(Table3[[#This Row],[Predicted Spread]]), IF(OR(ISBLANK(Games!#REF!),Table3[[#This Row],[Market Side Correct]]="",ISBLANK('Prediction Log'!$L3008)), "",IF(OR(AND('Prediction Log'!D3008&lt;0, 'Prediction Log'!L3008='Prediction Log'!B3008), AND('Prediction Log'!D3008&gt;0, 'Prediction Log'!C3008='Prediction Log'!L3008)),"Y", IF(ISBLANK(Games!$B$2), "","N"))), "")</f>
        <v/>
      </c>
      <c r="AD3008" s="161" t="str">
        <f>'Prediction Log'!$S3008</f>
        <v/>
      </c>
    </row>
    <row r="3009" spans="1:30" x14ac:dyDescent="0.45">
      <c r="A3009" s="140" t="e">
        <f>IF(ISBLANK(Games!#REF!), "",Games!#REF!)</f>
        <v>#REF!</v>
      </c>
      <c r="B3009" s="133" t="e">
        <f>IF(ISBLANK(Games!#REF!), "",Games!#REF!)</f>
        <v>#REF!</v>
      </c>
      <c r="C3009" s="133" t="e">
        <f>IF(ISBLANK(Games!#REF!), "",Games!#REF!)</f>
        <v>#REF!</v>
      </c>
      <c r="D3009" s="134" t="str">
        <f>IF(ISBLANK(Games!$D3008), "",IF(_xlfn.NUMBERVALUE(Games!D3008)=0, "",_xlfn.NUMBERVALUE(Games!D3008) ))</f>
        <v/>
      </c>
      <c r="E3009" s="141" t="str">
        <f>IF(ISBLANK(_xlfn.NUMBERVALUE(Games!#REF!)), "",IF(ISNUMBER(Table3[[#This Row],[Week]]), _xlfn.NUMBERVALUE(Games!#REF!), ""))</f>
        <v/>
      </c>
      <c r="F3009" s="125" t="str">
        <f>IFERROR(IF(ISBLANK(Games!#REF!), "", IF(Games!#REF!=Games!#REF!, Games!#REF!, 1-Games!#REF!)), "")</f>
        <v/>
      </c>
      <c r="G3009" s="142" t="str">
        <f>IF(OR(ISBLANK(Games!#REF!),Table3[[#This Row],[Spread]]=""), "", IF('Prediction Log'!$D3009&lt;0, 'Prediction Log'!$B3009, 'Prediction Log'!$C3009))</f>
        <v/>
      </c>
      <c r="H3009" s="123" t="e">
        <f>IF(ISBLANK(Games!#REF!), "",Games!#REF!)</f>
        <v>#REF!</v>
      </c>
      <c r="I3009" s="123" t="e">
        <f>IF('Prediction Log'!$F3009&gt;0.5, 'Prediction Log'!$B3009, IF('Prediction Log'!$F3009&lt;0.5, 'Prediction Log'!$C3009, "PICK"))</f>
        <v>#REF!</v>
      </c>
      <c r="J3009" s="124" t="e">
        <f>IF(ISBLANK(Games!#REF!), "",IF('Prediction Log'!$I3009='Prediction Log'!$B3009, 'Prediction Log'!$F3009, 1-'Prediction Log'!$F3009))</f>
        <v>#REF!</v>
      </c>
      <c r="K3009" s="6" t="e">
        <f>IF(ISBLANK(Games!#REF!), "",Games!#REF!)</f>
        <v>#REF!</v>
      </c>
      <c r="L3009" s="143" t="e">
        <f>IF(ISBLANK(Games!#REF!), "",Games!#REF!)</f>
        <v>#REF!</v>
      </c>
      <c r="M3009" s="144" t="e">
        <f>IF(ISBLANK(Games!#REF!), "",_xlfn.NUMBERVALUE(Games!#REF!)-_xlfn.NUMBERVALUE(Games!#REF!))</f>
        <v>#REF!</v>
      </c>
      <c r="N30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09" s="145" t="str">
        <f>IFERROR(IF(OR(ISBLANK(Games!#REF!), Table3[[#This Row],[Spread]]=""),"",IF('Prediction Log'!$L3009='Prediction Log'!$G3009, "Y", "N")), "")</f>
        <v/>
      </c>
      <c r="R3009" s="145" t="str">
        <f>IF(ISNUMBER(Table3[[#This Row],[Predicted Spread]]), Table3[[#This Row],[Home Team Covered Market]],"")</f>
        <v/>
      </c>
      <c r="S3009" s="145" t="str">
        <f>IF(ISNUMBER(Table3[[#This Row],[Predicted Spread]]), IF(OR(Table3[[#This Row],[Market Side Correct]]="",ISBLANK(Games!#REF!)), "",IF(AND('Prediction Log'!$Q3009="Y", 'Prediction Log'!$R3009="Y"), "Y", "N")),"")</f>
        <v/>
      </c>
      <c r="T3009" s="145" t="str">
        <f>IF(ISNUMBER(Table3[[#This Row],[Predicted Spread]]), IF(ISBLANK(Games!#REF!),"",IF(Games!#REF!='Prediction Log'!$H3009, "Y", "N")), "")</f>
        <v/>
      </c>
      <c r="U3009" s="145" t="str">
        <f>IF(ISNUMBER(Table3[[#This Row],[Predicted Spread]]), IF(OR(Table3[[#This Row],[Spread]]="",ISBLANK(Games!#REF!)), "", IF(Table3[[#This Row],[Home Team Covered Market]]=Games!#REF!, "Y", "N")),"")</f>
        <v/>
      </c>
      <c r="V3009" s="145" t="e">
        <f>IF(ISBLANK(Games!#REF!), "",IF('Prediction Log'!$I3009='Prediction Log'!$L3009, "Y", "N"))</f>
        <v>#REF!</v>
      </c>
      <c r="W3009" s="145" t="str">
        <f>IF(ISNUMBER(Table3[[#This Row],[Predicted Spread]]), IF(OR(Table3[[#This Row],[Model Spread Correct]]="",ISBLANK(Games!#REF!)), "",IF('Prediction Log'!$H3009&lt;&gt;'Prediction Log'!$L3009, "N",IF(AND('Prediction Log'!$E3009&gt;0, 'Prediction Log'!$M3009&gt;'Prediction Log'!$E3009, 'Prediction Log'!$H3009='Prediction Log'!$C3009), "Y", IF(AND('Prediction Log'!$E3009&lt;0, 'Prediction Log'!$M3009&lt;'Prediction Log'!$E3009,'Prediction Log'!$H3009='Prediction Log'!$B3009 ), "Y", IF('Prediction Log'!$M3009='Prediction Log'!$E3009, "PUSH", "N"))))), "")</f>
        <v/>
      </c>
      <c r="X3009" s="145" t="str">
        <f>IF(ISNUMBER(Table3[[#This Row],[Predicted Spread]]), IF(OR(Table3[[#This Row],[Model Spread Correct]]="",ISBLANK(Games!#REF!)), "",IF(AND('Prediction Log'!$T3009="Y", 'Prediction Log'!$U3009="Y"), "Y", "N")), "")</f>
        <v/>
      </c>
      <c r="Y3009" s="145" t="str">
        <f>IFERROR(IF(ISNUMBER(Table3[[#This Row],[Predicted Spread]]), IF(ISBLANK(Games!#REF!), "",IF('Prediction Log'!$D3009&gt;0, 'Prediction Log'!$M3009-'Prediction Log'!$D3009, IF('Prediction Log'!$D3009&lt;0, -'Prediction Log'!$M3009+'Prediction Log'!$D3009, "NA"))), ""), "")</f>
        <v/>
      </c>
      <c r="Z3009" s="145" t="str">
        <f>IF(ISNUMBER(Table3[[#This Row],[Difference from Market]]), IF(ISBLANK(Games!#REF!), "",ABS('Prediction Log'!$Y3009)), "")</f>
        <v/>
      </c>
      <c r="AA3009" s="146" t="str">
        <f>IF(ISNUMBER(Table3[[#This Row],[Predicted Spread]]), IF(ISBLANK(Games!#REF!), "",IF('Prediction Log'!$E3009&gt;0, 'Prediction Log'!$M3009-'Prediction Log'!$E3009, IF('Prediction Log'!$E3009&lt;0, -'Prediction Log'!$M3009+'Prediction Log'!$E3009, "NA"))), "")</f>
        <v/>
      </c>
      <c r="AB3009" s="147" t="str">
        <f>IF(ISNUMBER(Table3[[#This Row],[Difference from Prediction]]), IF(ISBLANK(Games!#REF!), "",ABS('Prediction Log'!$AA3009)), "")</f>
        <v/>
      </c>
      <c r="AC3009" s="161" t="str">
        <f>IF(ISNUMBER(Table3[[#This Row],[Predicted Spread]]), IF(OR(ISBLANK(Games!#REF!),Table3[[#This Row],[Market Side Correct]]="",ISBLANK('Prediction Log'!$L3009)), "",IF(OR(AND('Prediction Log'!D3009&lt;0, 'Prediction Log'!L3009='Prediction Log'!B3009), AND('Prediction Log'!D3009&gt;0, 'Prediction Log'!C3009='Prediction Log'!L3009)),"Y", IF(ISBLANK(Games!$B$2), "","N"))), "")</f>
        <v/>
      </c>
      <c r="AD3009" s="161" t="str">
        <f>'Prediction Log'!$S3009</f>
        <v/>
      </c>
    </row>
    <row r="3010" spans="1:30" x14ac:dyDescent="0.45">
      <c r="A3010" s="140" t="e">
        <f>IF(ISBLANK(Games!#REF!), "",Games!#REF!)</f>
        <v>#REF!</v>
      </c>
      <c r="B3010" s="133" t="e">
        <f>IF(ISBLANK(Games!#REF!), "",Games!#REF!)</f>
        <v>#REF!</v>
      </c>
      <c r="C3010" s="133" t="e">
        <f>IF(ISBLANK(Games!#REF!), "",Games!#REF!)</f>
        <v>#REF!</v>
      </c>
      <c r="D3010" s="134" t="str">
        <f>IF(ISBLANK(Games!$D3009), "",IF(_xlfn.NUMBERVALUE(Games!D3009)=0, "",_xlfn.NUMBERVALUE(Games!D3009) ))</f>
        <v/>
      </c>
      <c r="E3010" s="141" t="str">
        <f>IF(ISBLANK(_xlfn.NUMBERVALUE(Games!#REF!)), "",IF(ISNUMBER(Table3[[#This Row],[Week]]), _xlfn.NUMBERVALUE(Games!#REF!), ""))</f>
        <v/>
      </c>
      <c r="F3010" s="125" t="str">
        <f>IFERROR(IF(ISBLANK(Games!#REF!), "", IF(Games!#REF!=Games!#REF!, Games!#REF!, 1-Games!#REF!)), "")</f>
        <v/>
      </c>
      <c r="G3010" s="142" t="str">
        <f>IF(OR(ISBLANK(Games!#REF!),Table3[[#This Row],[Spread]]=""), "", IF('Prediction Log'!$D3010&lt;0, 'Prediction Log'!$B3010, 'Prediction Log'!$C3010))</f>
        <v/>
      </c>
      <c r="H3010" s="123" t="e">
        <f>IF(ISBLANK(Games!#REF!), "",Games!#REF!)</f>
        <v>#REF!</v>
      </c>
      <c r="I3010" s="123" t="e">
        <f>IF('Prediction Log'!$F3010&gt;0.5, 'Prediction Log'!$B3010, IF('Prediction Log'!$F3010&lt;0.5, 'Prediction Log'!$C3010, "PICK"))</f>
        <v>#REF!</v>
      </c>
      <c r="J3010" s="124" t="e">
        <f>IF(ISBLANK(Games!#REF!), "",IF('Prediction Log'!$I3010='Prediction Log'!$B3010, 'Prediction Log'!$F3010, 1-'Prediction Log'!$F3010))</f>
        <v>#REF!</v>
      </c>
      <c r="K3010" s="6" t="e">
        <f>IF(ISBLANK(Games!#REF!), "",Games!#REF!)</f>
        <v>#REF!</v>
      </c>
      <c r="L3010" s="143" t="e">
        <f>IF(ISBLANK(Games!#REF!), "",Games!#REF!)</f>
        <v>#REF!</v>
      </c>
      <c r="M3010" s="144" t="e">
        <f>IF(ISBLANK(Games!#REF!), "",_xlfn.NUMBERVALUE(Games!#REF!)-_xlfn.NUMBERVALUE(Games!#REF!))</f>
        <v>#REF!</v>
      </c>
      <c r="N30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10" s="145" t="str">
        <f>IFERROR(IF(OR(ISBLANK(Games!#REF!), Table3[[#This Row],[Spread]]=""),"",IF('Prediction Log'!$L3010='Prediction Log'!$G3010, "Y", "N")), "")</f>
        <v/>
      </c>
      <c r="R3010" s="145" t="str">
        <f>IF(ISNUMBER(Table3[[#This Row],[Predicted Spread]]), Table3[[#This Row],[Home Team Covered Market]],"")</f>
        <v/>
      </c>
      <c r="S3010" s="145" t="str">
        <f>IF(ISNUMBER(Table3[[#This Row],[Predicted Spread]]), IF(OR(Table3[[#This Row],[Market Side Correct]]="",ISBLANK(Games!#REF!)), "",IF(AND('Prediction Log'!$Q3010="Y", 'Prediction Log'!$R3010="Y"), "Y", "N")),"")</f>
        <v/>
      </c>
      <c r="T3010" s="145" t="str">
        <f>IF(ISNUMBER(Table3[[#This Row],[Predicted Spread]]), IF(ISBLANK(Games!#REF!),"",IF(Games!#REF!='Prediction Log'!$H3010, "Y", "N")), "")</f>
        <v/>
      </c>
      <c r="U3010" s="145" t="str">
        <f>IF(ISNUMBER(Table3[[#This Row],[Predicted Spread]]), IF(OR(Table3[[#This Row],[Spread]]="",ISBLANK(Games!#REF!)), "", IF(Table3[[#This Row],[Home Team Covered Market]]=Games!#REF!, "Y", "N")),"")</f>
        <v/>
      </c>
      <c r="V3010" s="145" t="e">
        <f>IF(ISBLANK(Games!#REF!), "",IF('Prediction Log'!$I3010='Prediction Log'!$L3010, "Y", "N"))</f>
        <v>#REF!</v>
      </c>
      <c r="W3010" s="145" t="str">
        <f>IF(ISNUMBER(Table3[[#This Row],[Predicted Spread]]), IF(OR(Table3[[#This Row],[Model Spread Correct]]="",ISBLANK(Games!#REF!)), "",IF('Prediction Log'!$H3010&lt;&gt;'Prediction Log'!$L3010, "N",IF(AND('Prediction Log'!$E3010&gt;0, 'Prediction Log'!$M3010&gt;'Prediction Log'!$E3010, 'Prediction Log'!$H3010='Prediction Log'!$C3010), "Y", IF(AND('Prediction Log'!$E3010&lt;0, 'Prediction Log'!$M3010&lt;'Prediction Log'!$E3010,'Prediction Log'!$H3010='Prediction Log'!$B3010 ), "Y", IF('Prediction Log'!$M3010='Prediction Log'!$E3010, "PUSH", "N"))))), "")</f>
        <v/>
      </c>
      <c r="X3010" s="145" t="str">
        <f>IF(ISNUMBER(Table3[[#This Row],[Predicted Spread]]), IF(OR(Table3[[#This Row],[Model Spread Correct]]="",ISBLANK(Games!#REF!)), "",IF(AND('Prediction Log'!$T3010="Y", 'Prediction Log'!$U3010="Y"), "Y", "N")), "")</f>
        <v/>
      </c>
      <c r="Y3010" s="145" t="str">
        <f>IFERROR(IF(ISNUMBER(Table3[[#This Row],[Predicted Spread]]), IF(ISBLANK(Games!#REF!), "",IF('Prediction Log'!$D3010&gt;0, 'Prediction Log'!$M3010-'Prediction Log'!$D3010, IF('Prediction Log'!$D3010&lt;0, -'Prediction Log'!$M3010+'Prediction Log'!$D3010, "NA"))), ""), "")</f>
        <v/>
      </c>
      <c r="Z3010" s="145" t="str">
        <f>IF(ISNUMBER(Table3[[#This Row],[Difference from Market]]), IF(ISBLANK(Games!#REF!), "",ABS('Prediction Log'!$Y3010)), "")</f>
        <v/>
      </c>
      <c r="AA3010" s="146" t="str">
        <f>IF(ISNUMBER(Table3[[#This Row],[Predicted Spread]]), IF(ISBLANK(Games!#REF!), "",IF('Prediction Log'!$E3010&gt;0, 'Prediction Log'!$M3010-'Prediction Log'!$E3010, IF('Prediction Log'!$E3010&lt;0, -'Prediction Log'!$M3010+'Prediction Log'!$E3010, "NA"))), "")</f>
        <v/>
      </c>
      <c r="AB3010" s="147" t="str">
        <f>IF(ISNUMBER(Table3[[#This Row],[Difference from Prediction]]), IF(ISBLANK(Games!#REF!), "",ABS('Prediction Log'!$AA3010)), "")</f>
        <v/>
      </c>
      <c r="AC3010" s="161" t="str">
        <f>IF(ISNUMBER(Table3[[#This Row],[Predicted Spread]]), IF(OR(ISBLANK(Games!#REF!),Table3[[#This Row],[Market Side Correct]]="",ISBLANK('Prediction Log'!$L3010)), "",IF(OR(AND('Prediction Log'!D3010&lt;0, 'Prediction Log'!L3010='Prediction Log'!B3010), AND('Prediction Log'!D3010&gt;0, 'Prediction Log'!C3010='Prediction Log'!L3010)),"Y", IF(ISBLANK(Games!$B$2), "","N"))), "")</f>
        <v/>
      </c>
      <c r="AD3010" s="161" t="str">
        <f>'Prediction Log'!$S3010</f>
        <v/>
      </c>
    </row>
    <row r="3011" spans="1:30" x14ac:dyDescent="0.45">
      <c r="A3011" s="140" t="e">
        <f>IF(ISBLANK(Games!#REF!), "",Games!#REF!)</f>
        <v>#REF!</v>
      </c>
      <c r="B3011" s="133" t="e">
        <f>IF(ISBLANK(Games!#REF!), "",Games!#REF!)</f>
        <v>#REF!</v>
      </c>
      <c r="C3011" s="133" t="e">
        <f>IF(ISBLANK(Games!#REF!), "",Games!#REF!)</f>
        <v>#REF!</v>
      </c>
      <c r="D3011" s="134" t="str">
        <f>IF(ISBLANK(Games!$D3010), "",IF(_xlfn.NUMBERVALUE(Games!D3010)=0, "",_xlfn.NUMBERVALUE(Games!D3010) ))</f>
        <v/>
      </c>
      <c r="E3011" s="141" t="str">
        <f>IF(ISBLANK(_xlfn.NUMBERVALUE(Games!#REF!)), "",IF(ISNUMBER(Table3[[#This Row],[Week]]), _xlfn.NUMBERVALUE(Games!#REF!), ""))</f>
        <v/>
      </c>
      <c r="F3011" s="125" t="str">
        <f>IFERROR(IF(ISBLANK(Games!#REF!), "", IF(Games!#REF!=Games!#REF!, Games!#REF!, 1-Games!#REF!)), "")</f>
        <v/>
      </c>
      <c r="G3011" s="142" t="str">
        <f>IF(OR(ISBLANK(Games!#REF!),Table3[[#This Row],[Spread]]=""), "", IF('Prediction Log'!$D3011&lt;0, 'Prediction Log'!$B3011, 'Prediction Log'!$C3011))</f>
        <v/>
      </c>
      <c r="H3011" s="123" t="e">
        <f>IF(ISBLANK(Games!#REF!), "",Games!#REF!)</f>
        <v>#REF!</v>
      </c>
      <c r="I3011" s="123" t="e">
        <f>IF('Prediction Log'!$F3011&gt;0.5, 'Prediction Log'!$B3011, IF('Prediction Log'!$F3011&lt;0.5, 'Prediction Log'!$C3011, "PICK"))</f>
        <v>#REF!</v>
      </c>
      <c r="J3011" s="124" t="e">
        <f>IF(ISBLANK(Games!#REF!), "",IF('Prediction Log'!$I3011='Prediction Log'!$B3011, 'Prediction Log'!$F3011, 1-'Prediction Log'!$F3011))</f>
        <v>#REF!</v>
      </c>
      <c r="K3011" s="6" t="e">
        <f>IF(ISBLANK(Games!#REF!), "",Games!#REF!)</f>
        <v>#REF!</v>
      </c>
      <c r="L3011" s="143" t="e">
        <f>IF(ISBLANK(Games!#REF!), "",Games!#REF!)</f>
        <v>#REF!</v>
      </c>
      <c r="M3011" s="144" t="e">
        <f>IF(ISBLANK(Games!#REF!), "",_xlfn.NUMBERVALUE(Games!#REF!)-_xlfn.NUMBERVALUE(Games!#REF!))</f>
        <v>#REF!</v>
      </c>
      <c r="N30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11" s="145" t="str">
        <f>IFERROR(IF(OR(ISBLANK(Games!#REF!), Table3[[#This Row],[Spread]]=""),"",IF('Prediction Log'!$L3011='Prediction Log'!$G3011, "Y", "N")), "")</f>
        <v/>
      </c>
      <c r="R3011" s="145" t="str">
        <f>IF(ISNUMBER(Table3[[#This Row],[Predicted Spread]]), Table3[[#This Row],[Home Team Covered Market]],"")</f>
        <v/>
      </c>
      <c r="S3011" s="145" t="str">
        <f>IF(ISNUMBER(Table3[[#This Row],[Predicted Spread]]), IF(OR(Table3[[#This Row],[Market Side Correct]]="",ISBLANK(Games!#REF!)), "",IF(AND('Prediction Log'!$Q3011="Y", 'Prediction Log'!$R3011="Y"), "Y", "N")),"")</f>
        <v/>
      </c>
      <c r="T3011" s="145" t="str">
        <f>IF(ISNUMBER(Table3[[#This Row],[Predicted Spread]]), IF(ISBLANK(Games!#REF!),"",IF(Games!#REF!='Prediction Log'!$H3011, "Y", "N")), "")</f>
        <v/>
      </c>
      <c r="U3011" s="145" t="str">
        <f>IF(ISNUMBER(Table3[[#This Row],[Predicted Spread]]), IF(OR(Table3[[#This Row],[Spread]]="",ISBLANK(Games!#REF!)), "", IF(Table3[[#This Row],[Home Team Covered Market]]=Games!#REF!, "Y", "N")),"")</f>
        <v/>
      </c>
      <c r="V3011" s="145" t="e">
        <f>IF(ISBLANK(Games!#REF!), "",IF('Prediction Log'!$I3011='Prediction Log'!$L3011, "Y", "N"))</f>
        <v>#REF!</v>
      </c>
      <c r="W3011" s="145" t="str">
        <f>IF(ISNUMBER(Table3[[#This Row],[Predicted Spread]]), IF(OR(Table3[[#This Row],[Model Spread Correct]]="",ISBLANK(Games!#REF!)), "",IF('Prediction Log'!$H3011&lt;&gt;'Prediction Log'!$L3011, "N",IF(AND('Prediction Log'!$E3011&gt;0, 'Prediction Log'!$M3011&gt;'Prediction Log'!$E3011, 'Prediction Log'!$H3011='Prediction Log'!$C3011), "Y", IF(AND('Prediction Log'!$E3011&lt;0, 'Prediction Log'!$M3011&lt;'Prediction Log'!$E3011,'Prediction Log'!$H3011='Prediction Log'!$B3011 ), "Y", IF('Prediction Log'!$M3011='Prediction Log'!$E3011, "PUSH", "N"))))), "")</f>
        <v/>
      </c>
      <c r="X3011" s="145" t="str">
        <f>IF(ISNUMBER(Table3[[#This Row],[Predicted Spread]]), IF(OR(Table3[[#This Row],[Model Spread Correct]]="",ISBLANK(Games!#REF!)), "",IF(AND('Prediction Log'!$T3011="Y", 'Prediction Log'!$U3011="Y"), "Y", "N")), "")</f>
        <v/>
      </c>
      <c r="Y3011" s="145" t="str">
        <f>IFERROR(IF(ISNUMBER(Table3[[#This Row],[Predicted Spread]]), IF(ISBLANK(Games!#REF!), "",IF('Prediction Log'!$D3011&gt;0, 'Prediction Log'!$M3011-'Prediction Log'!$D3011, IF('Prediction Log'!$D3011&lt;0, -'Prediction Log'!$M3011+'Prediction Log'!$D3011, "NA"))), ""), "")</f>
        <v/>
      </c>
      <c r="Z3011" s="145" t="str">
        <f>IF(ISNUMBER(Table3[[#This Row],[Difference from Market]]), IF(ISBLANK(Games!#REF!), "",ABS('Prediction Log'!$Y3011)), "")</f>
        <v/>
      </c>
      <c r="AA3011" s="146" t="str">
        <f>IF(ISNUMBER(Table3[[#This Row],[Predicted Spread]]), IF(ISBLANK(Games!#REF!), "",IF('Prediction Log'!$E3011&gt;0, 'Prediction Log'!$M3011-'Prediction Log'!$E3011, IF('Prediction Log'!$E3011&lt;0, -'Prediction Log'!$M3011+'Prediction Log'!$E3011, "NA"))), "")</f>
        <v/>
      </c>
      <c r="AB3011" s="147" t="str">
        <f>IF(ISNUMBER(Table3[[#This Row],[Difference from Prediction]]), IF(ISBLANK(Games!#REF!), "",ABS('Prediction Log'!$AA3011)), "")</f>
        <v/>
      </c>
      <c r="AC3011" s="161" t="str">
        <f>IF(ISNUMBER(Table3[[#This Row],[Predicted Spread]]), IF(OR(ISBLANK(Games!#REF!),Table3[[#This Row],[Market Side Correct]]="",ISBLANK('Prediction Log'!$L3011)), "",IF(OR(AND('Prediction Log'!D3011&lt;0, 'Prediction Log'!L3011='Prediction Log'!B3011), AND('Prediction Log'!D3011&gt;0, 'Prediction Log'!C3011='Prediction Log'!L3011)),"Y", IF(ISBLANK(Games!$B$2), "","N"))), "")</f>
        <v/>
      </c>
      <c r="AD3011" s="161" t="str">
        <f>'Prediction Log'!$S3011</f>
        <v/>
      </c>
    </row>
    <row r="3012" spans="1:30" x14ac:dyDescent="0.45">
      <c r="A3012" s="140" t="e">
        <f>IF(ISBLANK(Games!#REF!), "",Games!#REF!)</f>
        <v>#REF!</v>
      </c>
      <c r="B3012" s="133" t="e">
        <f>IF(ISBLANK(Games!#REF!), "",Games!#REF!)</f>
        <v>#REF!</v>
      </c>
      <c r="C3012" s="133" t="e">
        <f>IF(ISBLANK(Games!#REF!), "",Games!#REF!)</f>
        <v>#REF!</v>
      </c>
      <c r="D3012" s="134" t="str">
        <f>IF(ISBLANK(Games!$D3011), "",IF(_xlfn.NUMBERVALUE(Games!D3011)=0, "",_xlfn.NUMBERVALUE(Games!D3011) ))</f>
        <v/>
      </c>
      <c r="E3012" s="141" t="str">
        <f>IF(ISBLANK(_xlfn.NUMBERVALUE(Games!#REF!)), "",IF(ISNUMBER(Table3[[#This Row],[Week]]), _xlfn.NUMBERVALUE(Games!#REF!), ""))</f>
        <v/>
      </c>
      <c r="F3012" s="125" t="str">
        <f>IFERROR(IF(ISBLANK(Games!#REF!), "", IF(Games!#REF!=Games!#REF!, Games!#REF!, 1-Games!#REF!)), "")</f>
        <v/>
      </c>
      <c r="G3012" s="142" t="str">
        <f>IF(OR(ISBLANK(Games!#REF!),Table3[[#This Row],[Spread]]=""), "", IF('Prediction Log'!$D3012&lt;0, 'Prediction Log'!$B3012, 'Prediction Log'!$C3012))</f>
        <v/>
      </c>
      <c r="H3012" s="123" t="e">
        <f>IF(ISBLANK(Games!#REF!), "",Games!#REF!)</f>
        <v>#REF!</v>
      </c>
      <c r="I3012" s="123" t="e">
        <f>IF('Prediction Log'!$F3012&gt;0.5, 'Prediction Log'!$B3012, IF('Prediction Log'!$F3012&lt;0.5, 'Prediction Log'!$C3012, "PICK"))</f>
        <v>#REF!</v>
      </c>
      <c r="J3012" s="124" t="e">
        <f>IF(ISBLANK(Games!#REF!), "",IF('Prediction Log'!$I3012='Prediction Log'!$B3012, 'Prediction Log'!$F3012, 1-'Prediction Log'!$F3012))</f>
        <v>#REF!</v>
      </c>
      <c r="K3012" s="6" t="e">
        <f>IF(ISBLANK(Games!#REF!), "",Games!#REF!)</f>
        <v>#REF!</v>
      </c>
      <c r="L3012" s="143" t="e">
        <f>IF(ISBLANK(Games!#REF!), "",Games!#REF!)</f>
        <v>#REF!</v>
      </c>
      <c r="M3012" s="144" t="e">
        <f>IF(ISBLANK(Games!#REF!), "",_xlfn.NUMBERVALUE(Games!#REF!)-_xlfn.NUMBERVALUE(Games!#REF!))</f>
        <v>#REF!</v>
      </c>
      <c r="N30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12" s="145" t="str">
        <f>IFERROR(IF(OR(ISBLANK(Games!#REF!), Table3[[#This Row],[Spread]]=""),"",IF('Prediction Log'!$L3012='Prediction Log'!$G3012, "Y", "N")), "")</f>
        <v/>
      </c>
      <c r="R3012" s="145" t="str">
        <f>IF(ISNUMBER(Table3[[#This Row],[Predicted Spread]]), Table3[[#This Row],[Home Team Covered Market]],"")</f>
        <v/>
      </c>
      <c r="S3012" s="145" t="str">
        <f>IF(ISNUMBER(Table3[[#This Row],[Predicted Spread]]), IF(OR(Table3[[#This Row],[Market Side Correct]]="",ISBLANK(Games!#REF!)), "",IF(AND('Prediction Log'!$Q3012="Y", 'Prediction Log'!$R3012="Y"), "Y", "N")),"")</f>
        <v/>
      </c>
      <c r="T3012" s="145" t="str">
        <f>IF(ISNUMBER(Table3[[#This Row],[Predicted Spread]]), IF(ISBLANK(Games!#REF!),"",IF(Games!#REF!='Prediction Log'!$H3012, "Y", "N")), "")</f>
        <v/>
      </c>
      <c r="U3012" s="145" t="str">
        <f>IF(ISNUMBER(Table3[[#This Row],[Predicted Spread]]), IF(OR(Table3[[#This Row],[Spread]]="",ISBLANK(Games!#REF!)), "", IF(Table3[[#This Row],[Home Team Covered Market]]=Games!#REF!, "Y", "N")),"")</f>
        <v/>
      </c>
      <c r="V3012" s="145" t="e">
        <f>IF(ISBLANK(Games!#REF!), "",IF('Prediction Log'!$I3012='Prediction Log'!$L3012, "Y", "N"))</f>
        <v>#REF!</v>
      </c>
      <c r="W3012" s="145" t="str">
        <f>IF(ISNUMBER(Table3[[#This Row],[Predicted Spread]]), IF(OR(Table3[[#This Row],[Model Spread Correct]]="",ISBLANK(Games!#REF!)), "",IF('Prediction Log'!$H3012&lt;&gt;'Prediction Log'!$L3012, "N",IF(AND('Prediction Log'!$E3012&gt;0, 'Prediction Log'!$M3012&gt;'Prediction Log'!$E3012, 'Prediction Log'!$H3012='Prediction Log'!$C3012), "Y", IF(AND('Prediction Log'!$E3012&lt;0, 'Prediction Log'!$M3012&lt;'Prediction Log'!$E3012,'Prediction Log'!$H3012='Prediction Log'!$B3012 ), "Y", IF('Prediction Log'!$M3012='Prediction Log'!$E3012, "PUSH", "N"))))), "")</f>
        <v/>
      </c>
      <c r="X3012" s="145" t="str">
        <f>IF(ISNUMBER(Table3[[#This Row],[Predicted Spread]]), IF(OR(Table3[[#This Row],[Model Spread Correct]]="",ISBLANK(Games!#REF!)), "",IF(AND('Prediction Log'!$T3012="Y", 'Prediction Log'!$U3012="Y"), "Y", "N")), "")</f>
        <v/>
      </c>
      <c r="Y3012" s="145" t="str">
        <f>IFERROR(IF(ISNUMBER(Table3[[#This Row],[Predicted Spread]]), IF(ISBLANK(Games!#REF!), "",IF('Prediction Log'!$D3012&gt;0, 'Prediction Log'!$M3012-'Prediction Log'!$D3012, IF('Prediction Log'!$D3012&lt;0, -'Prediction Log'!$M3012+'Prediction Log'!$D3012, "NA"))), ""), "")</f>
        <v/>
      </c>
      <c r="Z3012" s="145" t="str">
        <f>IF(ISNUMBER(Table3[[#This Row],[Difference from Market]]), IF(ISBLANK(Games!#REF!), "",ABS('Prediction Log'!$Y3012)), "")</f>
        <v/>
      </c>
      <c r="AA3012" s="146" t="str">
        <f>IF(ISNUMBER(Table3[[#This Row],[Predicted Spread]]), IF(ISBLANK(Games!#REF!), "",IF('Prediction Log'!$E3012&gt;0, 'Prediction Log'!$M3012-'Prediction Log'!$E3012, IF('Prediction Log'!$E3012&lt;0, -'Prediction Log'!$M3012+'Prediction Log'!$E3012, "NA"))), "")</f>
        <v/>
      </c>
      <c r="AB3012" s="147" t="str">
        <f>IF(ISNUMBER(Table3[[#This Row],[Difference from Prediction]]), IF(ISBLANK(Games!#REF!), "",ABS('Prediction Log'!$AA3012)), "")</f>
        <v/>
      </c>
      <c r="AC3012" s="161" t="str">
        <f>IF(ISNUMBER(Table3[[#This Row],[Predicted Spread]]), IF(OR(ISBLANK(Games!#REF!),Table3[[#This Row],[Market Side Correct]]="",ISBLANK('Prediction Log'!$L3012)), "",IF(OR(AND('Prediction Log'!D3012&lt;0, 'Prediction Log'!L3012='Prediction Log'!B3012), AND('Prediction Log'!D3012&gt;0, 'Prediction Log'!C3012='Prediction Log'!L3012)),"Y", IF(ISBLANK(Games!$B$2), "","N"))), "")</f>
        <v/>
      </c>
      <c r="AD3012" s="161" t="str">
        <f>'Prediction Log'!$S3012</f>
        <v/>
      </c>
    </row>
    <row r="3013" spans="1:30" x14ac:dyDescent="0.45">
      <c r="A3013" s="140" t="e">
        <f>IF(ISBLANK(Games!#REF!), "",Games!#REF!)</f>
        <v>#REF!</v>
      </c>
      <c r="B3013" s="133" t="e">
        <f>IF(ISBLANK(Games!#REF!), "",Games!#REF!)</f>
        <v>#REF!</v>
      </c>
      <c r="C3013" s="133" t="e">
        <f>IF(ISBLANK(Games!#REF!), "",Games!#REF!)</f>
        <v>#REF!</v>
      </c>
      <c r="D3013" s="134" t="str">
        <f>IF(ISBLANK(Games!$D3012), "",IF(_xlfn.NUMBERVALUE(Games!D3012)=0, "",_xlfn.NUMBERVALUE(Games!D3012) ))</f>
        <v/>
      </c>
      <c r="E3013" s="141" t="str">
        <f>IF(ISBLANK(_xlfn.NUMBERVALUE(Games!#REF!)), "",IF(ISNUMBER(Table3[[#This Row],[Week]]), _xlfn.NUMBERVALUE(Games!#REF!), ""))</f>
        <v/>
      </c>
      <c r="F3013" s="125" t="str">
        <f>IFERROR(IF(ISBLANK(Games!#REF!), "", IF(Games!#REF!=Games!#REF!, Games!#REF!, 1-Games!#REF!)), "")</f>
        <v/>
      </c>
      <c r="G3013" s="142" t="str">
        <f>IF(OR(ISBLANK(Games!#REF!),Table3[[#This Row],[Spread]]=""), "", IF('Prediction Log'!$D3013&lt;0, 'Prediction Log'!$B3013, 'Prediction Log'!$C3013))</f>
        <v/>
      </c>
      <c r="H3013" s="123" t="e">
        <f>IF(ISBLANK(Games!#REF!), "",Games!#REF!)</f>
        <v>#REF!</v>
      </c>
      <c r="I3013" s="123" t="e">
        <f>IF('Prediction Log'!$F3013&gt;0.5, 'Prediction Log'!$B3013, IF('Prediction Log'!$F3013&lt;0.5, 'Prediction Log'!$C3013, "PICK"))</f>
        <v>#REF!</v>
      </c>
      <c r="J3013" s="124" t="e">
        <f>IF(ISBLANK(Games!#REF!), "",IF('Prediction Log'!$I3013='Prediction Log'!$B3013, 'Prediction Log'!$F3013, 1-'Prediction Log'!$F3013))</f>
        <v>#REF!</v>
      </c>
      <c r="K3013" s="6" t="e">
        <f>IF(ISBLANK(Games!#REF!), "",Games!#REF!)</f>
        <v>#REF!</v>
      </c>
      <c r="L3013" s="143" t="e">
        <f>IF(ISBLANK(Games!#REF!), "",Games!#REF!)</f>
        <v>#REF!</v>
      </c>
      <c r="M3013" s="144" t="e">
        <f>IF(ISBLANK(Games!#REF!), "",_xlfn.NUMBERVALUE(Games!#REF!)-_xlfn.NUMBERVALUE(Games!#REF!))</f>
        <v>#REF!</v>
      </c>
      <c r="N30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13" s="145" t="str">
        <f>IFERROR(IF(OR(ISBLANK(Games!#REF!), Table3[[#This Row],[Spread]]=""),"",IF('Prediction Log'!$L3013='Prediction Log'!$G3013, "Y", "N")), "")</f>
        <v/>
      </c>
      <c r="R3013" s="145" t="str">
        <f>IF(ISNUMBER(Table3[[#This Row],[Predicted Spread]]), Table3[[#This Row],[Home Team Covered Market]],"")</f>
        <v/>
      </c>
      <c r="S3013" s="145" t="str">
        <f>IF(ISNUMBER(Table3[[#This Row],[Predicted Spread]]), IF(OR(Table3[[#This Row],[Market Side Correct]]="",ISBLANK(Games!#REF!)), "",IF(AND('Prediction Log'!$Q3013="Y", 'Prediction Log'!$R3013="Y"), "Y", "N")),"")</f>
        <v/>
      </c>
      <c r="T3013" s="145" t="str">
        <f>IF(ISNUMBER(Table3[[#This Row],[Predicted Spread]]), IF(ISBLANK(Games!#REF!),"",IF(Games!#REF!='Prediction Log'!$H3013, "Y", "N")), "")</f>
        <v/>
      </c>
      <c r="U3013" s="145" t="str">
        <f>IF(ISNUMBER(Table3[[#This Row],[Predicted Spread]]), IF(OR(Table3[[#This Row],[Spread]]="",ISBLANK(Games!#REF!)), "", IF(Table3[[#This Row],[Home Team Covered Market]]=Games!#REF!, "Y", "N")),"")</f>
        <v/>
      </c>
      <c r="V3013" s="145" t="e">
        <f>IF(ISBLANK(Games!#REF!), "",IF('Prediction Log'!$I3013='Prediction Log'!$L3013, "Y", "N"))</f>
        <v>#REF!</v>
      </c>
      <c r="W3013" s="145" t="str">
        <f>IF(ISNUMBER(Table3[[#This Row],[Predicted Spread]]), IF(OR(Table3[[#This Row],[Model Spread Correct]]="",ISBLANK(Games!#REF!)), "",IF('Prediction Log'!$H3013&lt;&gt;'Prediction Log'!$L3013, "N",IF(AND('Prediction Log'!$E3013&gt;0, 'Prediction Log'!$M3013&gt;'Prediction Log'!$E3013, 'Prediction Log'!$H3013='Prediction Log'!$C3013), "Y", IF(AND('Prediction Log'!$E3013&lt;0, 'Prediction Log'!$M3013&lt;'Prediction Log'!$E3013,'Prediction Log'!$H3013='Prediction Log'!$B3013 ), "Y", IF('Prediction Log'!$M3013='Prediction Log'!$E3013, "PUSH", "N"))))), "")</f>
        <v/>
      </c>
      <c r="X3013" s="145" t="str">
        <f>IF(ISNUMBER(Table3[[#This Row],[Predicted Spread]]), IF(OR(Table3[[#This Row],[Model Spread Correct]]="",ISBLANK(Games!#REF!)), "",IF(AND('Prediction Log'!$T3013="Y", 'Prediction Log'!$U3013="Y"), "Y", "N")), "")</f>
        <v/>
      </c>
      <c r="Y3013" s="145" t="str">
        <f>IFERROR(IF(ISNUMBER(Table3[[#This Row],[Predicted Spread]]), IF(ISBLANK(Games!#REF!), "",IF('Prediction Log'!$D3013&gt;0, 'Prediction Log'!$M3013-'Prediction Log'!$D3013, IF('Prediction Log'!$D3013&lt;0, -'Prediction Log'!$M3013+'Prediction Log'!$D3013, "NA"))), ""), "")</f>
        <v/>
      </c>
      <c r="Z3013" s="145" t="str">
        <f>IF(ISNUMBER(Table3[[#This Row],[Difference from Market]]), IF(ISBLANK(Games!#REF!), "",ABS('Prediction Log'!$Y3013)), "")</f>
        <v/>
      </c>
      <c r="AA3013" s="146" t="str">
        <f>IF(ISNUMBER(Table3[[#This Row],[Predicted Spread]]), IF(ISBLANK(Games!#REF!), "",IF('Prediction Log'!$E3013&gt;0, 'Prediction Log'!$M3013-'Prediction Log'!$E3013, IF('Prediction Log'!$E3013&lt;0, -'Prediction Log'!$M3013+'Prediction Log'!$E3013, "NA"))), "")</f>
        <v/>
      </c>
      <c r="AB3013" s="147" t="str">
        <f>IF(ISNUMBER(Table3[[#This Row],[Difference from Prediction]]), IF(ISBLANK(Games!#REF!), "",ABS('Prediction Log'!$AA3013)), "")</f>
        <v/>
      </c>
      <c r="AC3013" s="161" t="str">
        <f>IF(ISNUMBER(Table3[[#This Row],[Predicted Spread]]), IF(OR(ISBLANK(Games!#REF!),Table3[[#This Row],[Market Side Correct]]="",ISBLANK('Prediction Log'!$L3013)), "",IF(OR(AND('Prediction Log'!D3013&lt;0, 'Prediction Log'!L3013='Prediction Log'!B3013), AND('Prediction Log'!D3013&gt;0, 'Prediction Log'!C3013='Prediction Log'!L3013)),"Y", IF(ISBLANK(Games!$B$2), "","N"))), "")</f>
        <v/>
      </c>
      <c r="AD3013" s="161" t="str">
        <f>'Prediction Log'!$S3013</f>
        <v/>
      </c>
    </row>
    <row r="3014" spans="1:30" x14ac:dyDescent="0.45">
      <c r="A3014" s="140" t="e">
        <f>IF(ISBLANK(Games!#REF!), "",Games!#REF!)</f>
        <v>#REF!</v>
      </c>
      <c r="B3014" s="133" t="e">
        <f>IF(ISBLANK(Games!#REF!), "",Games!#REF!)</f>
        <v>#REF!</v>
      </c>
      <c r="C3014" s="133" t="e">
        <f>IF(ISBLANK(Games!#REF!), "",Games!#REF!)</f>
        <v>#REF!</v>
      </c>
      <c r="D3014" s="134" t="str">
        <f>IF(ISBLANK(Games!$D3013), "",IF(_xlfn.NUMBERVALUE(Games!D3013)=0, "",_xlfn.NUMBERVALUE(Games!D3013) ))</f>
        <v/>
      </c>
      <c r="E3014" s="141" t="str">
        <f>IF(ISBLANK(_xlfn.NUMBERVALUE(Games!#REF!)), "",IF(ISNUMBER(Table3[[#This Row],[Week]]), _xlfn.NUMBERVALUE(Games!#REF!), ""))</f>
        <v/>
      </c>
      <c r="F3014" s="125" t="str">
        <f>IFERROR(IF(ISBLANK(Games!#REF!), "", IF(Games!#REF!=Games!#REF!, Games!#REF!, 1-Games!#REF!)), "")</f>
        <v/>
      </c>
      <c r="G3014" s="142" t="str">
        <f>IF(OR(ISBLANK(Games!#REF!),Table3[[#This Row],[Spread]]=""), "", IF('Prediction Log'!$D3014&lt;0, 'Prediction Log'!$B3014, 'Prediction Log'!$C3014))</f>
        <v/>
      </c>
      <c r="H3014" s="123" t="e">
        <f>IF(ISBLANK(Games!#REF!), "",Games!#REF!)</f>
        <v>#REF!</v>
      </c>
      <c r="I3014" s="123" t="e">
        <f>IF('Prediction Log'!$F3014&gt;0.5, 'Prediction Log'!$B3014, IF('Prediction Log'!$F3014&lt;0.5, 'Prediction Log'!$C3014, "PICK"))</f>
        <v>#REF!</v>
      </c>
      <c r="J3014" s="124" t="e">
        <f>IF(ISBLANK(Games!#REF!), "",IF('Prediction Log'!$I3014='Prediction Log'!$B3014, 'Prediction Log'!$F3014, 1-'Prediction Log'!$F3014))</f>
        <v>#REF!</v>
      </c>
      <c r="K3014" s="6" t="e">
        <f>IF(ISBLANK(Games!#REF!), "",Games!#REF!)</f>
        <v>#REF!</v>
      </c>
      <c r="L3014" s="143" t="e">
        <f>IF(ISBLANK(Games!#REF!), "",Games!#REF!)</f>
        <v>#REF!</v>
      </c>
      <c r="M3014" s="144" t="e">
        <f>IF(ISBLANK(Games!#REF!), "",_xlfn.NUMBERVALUE(Games!#REF!)-_xlfn.NUMBERVALUE(Games!#REF!))</f>
        <v>#REF!</v>
      </c>
      <c r="N30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14" s="145" t="str">
        <f>IFERROR(IF(OR(ISBLANK(Games!#REF!), Table3[[#This Row],[Spread]]=""),"",IF('Prediction Log'!$L3014='Prediction Log'!$G3014, "Y", "N")), "")</f>
        <v/>
      </c>
      <c r="R3014" s="145" t="str">
        <f>IF(ISNUMBER(Table3[[#This Row],[Predicted Spread]]), Table3[[#This Row],[Home Team Covered Market]],"")</f>
        <v/>
      </c>
      <c r="S3014" s="145" t="str">
        <f>IF(ISNUMBER(Table3[[#This Row],[Predicted Spread]]), IF(OR(Table3[[#This Row],[Market Side Correct]]="",ISBLANK(Games!#REF!)), "",IF(AND('Prediction Log'!$Q3014="Y", 'Prediction Log'!$R3014="Y"), "Y", "N")),"")</f>
        <v/>
      </c>
      <c r="T3014" s="145" t="str">
        <f>IF(ISNUMBER(Table3[[#This Row],[Predicted Spread]]), IF(ISBLANK(Games!#REF!),"",IF(Games!#REF!='Prediction Log'!$H3014, "Y", "N")), "")</f>
        <v/>
      </c>
      <c r="U3014" s="145" t="str">
        <f>IF(ISNUMBER(Table3[[#This Row],[Predicted Spread]]), IF(OR(Table3[[#This Row],[Spread]]="",ISBLANK(Games!#REF!)), "", IF(Table3[[#This Row],[Home Team Covered Market]]=Games!#REF!, "Y", "N")),"")</f>
        <v/>
      </c>
      <c r="V3014" s="145" t="e">
        <f>IF(ISBLANK(Games!#REF!), "",IF('Prediction Log'!$I3014='Prediction Log'!$L3014, "Y", "N"))</f>
        <v>#REF!</v>
      </c>
      <c r="W3014" s="145" t="str">
        <f>IF(ISNUMBER(Table3[[#This Row],[Predicted Spread]]), IF(OR(Table3[[#This Row],[Model Spread Correct]]="",ISBLANK(Games!#REF!)), "",IF('Prediction Log'!$H3014&lt;&gt;'Prediction Log'!$L3014, "N",IF(AND('Prediction Log'!$E3014&gt;0, 'Prediction Log'!$M3014&gt;'Prediction Log'!$E3014, 'Prediction Log'!$H3014='Prediction Log'!$C3014), "Y", IF(AND('Prediction Log'!$E3014&lt;0, 'Prediction Log'!$M3014&lt;'Prediction Log'!$E3014,'Prediction Log'!$H3014='Prediction Log'!$B3014 ), "Y", IF('Prediction Log'!$M3014='Prediction Log'!$E3014, "PUSH", "N"))))), "")</f>
        <v/>
      </c>
      <c r="X3014" s="145" t="str">
        <f>IF(ISNUMBER(Table3[[#This Row],[Predicted Spread]]), IF(OR(Table3[[#This Row],[Model Spread Correct]]="",ISBLANK(Games!#REF!)), "",IF(AND('Prediction Log'!$T3014="Y", 'Prediction Log'!$U3014="Y"), "Y", "N")), "")</f>
        <v/>
      </c>
      <c r="Y3014" s="145" t="str">
        <f>IFERROR(IF(ISNUMBER(Table3[[#This Row],[Predicted Spread]]), IF(ISBLANK(Games!#REF!), "",IF('Prediction Log'!$D3014&gt;0, 'Prediction Log'!$M3014-'Prediction Log'!$D3014, IF('Prediction Log'!$D3014&lt;0, -'Prediction Log'!$M3014+'Prediction Log'!$D3014, "NA"))), ""), "")</f>
        <v/>
      </c>
      <c r="Z3014" s="145" t="str">
        <f>IF(ISNUMBER(Table3[[#This Row],[Difference from Market]]), IF(ISBLANK(Games!#REF!), "",ABS('Prediction Log'!$Y3014)), "")</f>
        <v/>
      </c>
      <c r="AA3014" s="146" t="str">
        <f>IF(ISNUMBER(Table3[[#This Row],[Predicted Spread]]), IF(ISBLANK(Games!#REF!), "",IF('Prediction Log'!$E3014&gt;0, 'Prediction Log'!$M3014-'Prediction Log'!$E3014, IF('Prediction Log'!$E3014&lt;0, -'Prediction Log'!$M3014+'Prediction Log'!$E3014, "NA"))), "")</f>
        <v/>
      </c>
      <c r="AB3014" s="147" t="str">
        <f>IF(ISNUMBER(Table3[[#This Row],[Difference from Prediction]]), IF(ISBLANK(Games!#REF!), "",ABS('Prediction Log'!$AA3014)), "")</f>
        <v/>
      </c>
      <c r="AC3014" s="161" t="str">
        <f>IF(ISNUMBER(Table3[[#This Row],[Predicted Spread]]), IF(OR(ISBLANK(Games!#REF!),Table3[[#This Row],[Market Side Correct]]="",ISBLANK('Prediction Log'!$L3014)), "",IF(OR(AND('Prediction Log'!D3014&lt;0, 'Prediction Log'!L3014='Prediction Log'!B3014), AND('Prediction Log'!D3014&gt;0, 'Prediction Log'!C3014='Prediction Log'!L3014)),"Y", IF(ISBLANK(Games!$B$2), "","N"))), "")</f>
        <v/>
      </c>
      <c r="AD3014" s="161" t="str">
        <f>'Prediction Log'!$S3014</f>
        <v/>
      </c>
    </row>
    <row r="3015" spans="1:30" x14ac:dyDescent="0.45">
      <c r="A3015" s="140" t="e">
        <f>IF(ISBLANK(Games!#REF!), "",Games!#REF!)</f>
        <v>#REF!</v>
      </c>
      <c r="B3015" s="133" t="e">
        <f>IF(ISBLANK(Games!#REF!), "",Games!#REF!)</f>
        <v>#REF!</v>
      </c>
      <c r="C3015" s="133" t="e">
        <f>IF(ISBLANK(Games!#REF!), "",Games!#REF!)</f>
        <v>#REF!</v>
      </c>
      <c r="D3015" s="134" t="str">
        <f>IF(ISBLANK(Games!$D3014), "",IF(_xlfn.NUMBERVALUE(Games!D3014)=0, "",_xlfn.NUMBERVALUE(Games!D3014) ))</f>
        <v/>
      </c>
      <c r="E3015" s="141" t="str">
        <f>IF(ISBLANK(_xlfn.NUMBERVALUE(Games!#REF!)), "",IF(ISNUMBER(Table3[[#This Row],[Week]]), _xlfn.NUMBERVALUE(Games!#REF!), ""))</f>
        <v/>
      </c>
      <c r="F3015" s="125" t="str">
        <f>IFERROR(IF(ISBLANK(Games!#REF!), "", IF(Games!#REF!=Games!#REF!, Games!#REF!, 1-Games!#REF!)), "")</f>
        <v/>
      </c>
      <c r="G3015" s="142" t="str">
        <f>IF(OR(ISBLANK(Games!#REF!),Table3[[#This Row],[Spread]]=""), "", IF('Prediction Log'!$D3015&lt;0, 'Prediction Log'!$B3015, 'Prediction Log'!$C3015))</f>
        <v/>
      </c>
      <c r="H3015" s="123" t="e">
        <f>IF(ISBLANK(Games!#REF!), "",Games!#REF!)</f>
        <v>#REF!</v>
      </c>
      <c r="I3015" s="123" t="e">
        <f>IF('Prediction Log'!$F3015&gt;0.5, 'Prediction Log'!$B3015, IF('Prediction Log'!$F3015&lt;0.5, 'Prediction Log'!$C3015, "PICK"))</f>
        <v>#REF!</v>
      </c>
      <c r="J3015" s="124" t="e">
        <f>IF(ISBLANK(Games!#REF!), "",IF('Prediction Log'!$I3015='Prediction Log'!$B3015, 'Prediction Log'!$F3015, 1-'Prediction Log'!$F3015))</f>
        <v>#REF!</v>
      </c>
      <c r="K3015" s="6" t="e">
        <f>IF(ISBLANK(Games!#REF!), "",Games!#REF!)</f>
        <v>#REF!</v>
      </c>
      <c r="L3015" s="143" t="e">
        <f>IF(ISBLANK(Games!#REF!), "",Games!#REF!)</f>
        <v>#REF!</v>
      </c>
      <c r="M3015" s="144" t="e">
        <f>IF(ISBLANK(Games!#REF!), "",_xlfn.NUMBERVALUE(Games!#REF!)-_xlfn.NUMBERVALUE(Games!#REF!))</f>
        <v>#REF!</v>
      </c>
      <c r="N30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15" s="145" t="str">
        <f>IFERROR(IF(OR(ISBLANK(Games!#REF!), Table3[[#This Row],[Spread]]=""),"",IF('Prediction Log'!$L3015='Prediction Log'!$G3015, "Y", "N")), "")</f>
        <v/>
      </c>
      <c r="R3015" s="145" t="str">
        <f>IF(ISNUMBER(Table3[[#This Row],[Predicted Spread]]), Table3[[#This Row],[Home Team Covered Market]],"")</f>
        <v/>
      </c>
      <c r="S3015" s="145" t="str">
        <f>IF(ISNUMBER(Table3[[#This Row],[Predicted Spread]]), IF(OR(Table3[[#This Row],[Market Side Correct]]="",ISBLANK(Games!#REF!)), "",IF(AND('Prediction Log'!$Q3015="Y", 'Prediction Log'!$R3015="Y"), "Y", "N")),"")</f>
        <v/>
      </c>
      <c r="T3015" s="145" t="str">
        <f>IF(ISNUMBER(Table3[[#This Row],[Predicted Spread]]), IF(ISBLANK(Games!#REF!),"",IF(Games!#REF!='Prediction Log'!$H3015, "Y", "N")), "")</f>
        <v/>
      </c>
      <c r="U3015" s="145" t="str">
        <f>IF(ISNUMBER(Table3[[#This Row],[Predicted Spread]]), IF(OR(Table3[[#This Row],[Spread]]="",ISBLANK(Games!#REF!)), "", IF(Table3[[#This Row],[Home Team Covered Market]]=Games!#REF!, "Y", "N")),"")</f>
        <v/>
      </c>
      <c r="V3015" s="145" t="e">
        <f>IF(ISBLANK(Games!#REF!), "",IF('Prediction Log'!$I3015='Prediction Log'!$L3015, "Y", "N"))</f>
        <v>#REF!</v>
      </c>
      <c r="W3015" s="145" t="str">
        <f>IF(ISNUMBER(Table3[[#This Row],[Predicted Spread]]), IF(OR(Table3[[#This Row],[Model Spread Correct]]="",ISBLANK(Games!#REF!)), "",IF('Prediction Log'!$H3015&lt;&gt;'Prediction Log'!$L3015, "N",IF(AND('Prediction Log'!$E3015&gt;0, 'Prediction Log'!$M3015&gt;'Prediction Log'!$E3015, 'Prediction Log'!$H3015='Prediction Log'!$C3015), "Y", IF(AND('Prediction Log'!$E3015&lt;0, 'Prediction Log'!$M3015&lt;'Prediction Log'!$E3015,'Prediction Log'!$H3015='Prediction Log'!$B3015 ), "Y", IF('Prediction Log'!$M3015='Prediction Log'!$E3015, "PUSH", "N"))))), "")</f>
        <v/>
      </c>
      <c r="X3015" s="145" t="str">
        <f>IF(ISNUMBER(Table3[[#This Row],[Predicted Spread]]), IF(OR(Table3[[#This Row],[Model Spread Correct]]="",ISBLANK(Games!#REF!)), "",IF(AND('Prediction Log'!$T3015="Y", 'Prediction Log'!$U3015="Y"), "Y", "N")), "")</f>
        <v/>
      </c>
      <c r="Y3015" s="145" t="str">
        <f>IFERROR(IF(ISNUMBER(Table3[[#This Row],[Predicted Spread]]), IF(ISBLANK(Games!#REF!), "",IF('Prediction Log'!$D3015&gt;0, 'Prediction Log'!$M3015-'Prediction Log'!$D3015, IF('Prediction Log'!$D3015&lt;0, -'Prediction Log'!$M3015+'Prediction Log'!$D3015, "NA"))), ""), "")</f>
        <v/>
      </c>
      <c r="Z3015" s="145" t="str">
        <f>IF(ISNUMBER(Table3[[#This Row],[Difference from Market]]), IF(ISBLANK(Games!#REF!), "",ABS('Prediction Log'!$Y3015)), "")</f>
        <v/>
      </c>
      <c r="AA3015" s="146" t="str">
        <f>IF(ISNUMBER(Table3[[#This Row],[Predicted Spread]]), IF(ISBLANK(Games!#REF!), "",IF('Prediction Log'!$E3015&gt;0, 'Prediction Log'!$M3015-'Prediction Log'!$E3015, IF('Prediction Log'!$E3015&lt;0, -'Prediction Log'!$M3015+'Prediction Log'!$E3015, "NA"))), "")</f>
        <v/>
      </c>
      <c r="AB3015" s="147" t="str">
        <f>IF(ISNUMBER(Table3[[#This Row],[Difference from Prediction]]), IF(ISBLANK(Games!#REF!), "",ABS('Prediction Log'!$AA3015)), "")</f>
        <v/>
      </c>
      <c r="AC3015" s="161" t="str">
        <f>IF(ISNUMBER(Table3[[#This Row],[Predicted Spread]]), IF(OR(ISBLANK(Games!#REF!),Table3[[#This Row],[Market Side Correct]]="",ISBLANK('Prediction Log'!$L3015)), "",IF(OR(AND('Prediction Log'!D3015&lt;0, 'Prediction Log'!L3015='Prediction Log'!B3015), AND('Prediction Log'!D3015&gt;0, 'Prediction Log'!C3015='Prediction Log'!L3015)),"Y", IF(ISBLANK(Games!$B$2), "","N"))), "")</f>
        <v/>
      </c>
      <c r="AD3015" s="161" t="str">
        <f>'Prediction Log'!$S3015</f>
        <v/>
      </c>
    </row>
    <row r="3016" spans="1:30" x14ac:dyDescent="0.45">
      <c r="A3016" s="140" t="e">
        <f>IF(ISBLANK(Games!#REF!), "",Games!#REF!)</f>
        <v>#REF!</v>
      </c>
      <c r="B3016" s="133" t="e">
        <f>IF(ISBLANK(Games!#REF!), "",Games!#REF!)</f>
        <v>#REF!</v>
      </c>
      <c r="C3016" s="133" t="e">
        <f>IF(ISBLANK(Games!#REF!), "",Games!#REF!)</f>
        <v>#REF!</v>
      </c>
      <c r="D3016" s="134" t="str">
        <f>IF(ISBLANK(Games!$D3015), "",IF(_xlfn.NUMBERVALUE(Games!D3015)=0, "",_xlfn.NUMBERVALUE(Games!D3015) ))</f>
        <v/>
      </c>
      <c r="E3016" s="141" t="str">
        <f>IF(ISBLANK(_xlfn.NUMBERVALUE(Games!#REF!)), "",IF(ISNUMBER(Table3[[#This Row],[Week]]), _xlfn.NUMBERVALUE(Games!#REF!), ""))</f>
        <v/>
      </c>
      <c r="F3016" s="125" t="str">
        <f>IFERROR(IF(ISBLANK(Games!#REF!), "", IF(Games!#REF!=Games!#REF!, Games!#REF!, 1-Games!#REF!)), "")</f>
        <v/>
      </c>
      <c r="G3016" s="142" t="str">
        <f>IF(OR(ISBLANK(Games!#REF!),Table3[[#This Row],[Spread]]=""), "", IF('Prediction Log'!$D3016&lt;0, 'Prediction Log'!$B3016, 'Prediction Log'!$C3016))</f>
        <v/>
      </c>
      <c r="H3016" s="123" t="e">
        <f>IF(ISBLANK(Games!#REF!), "",Games!#REF!)</f>
        <v>#REF!</v>
      </c>
      <c r="I3016" s="123" t="e">
        <f>IF('Prediction Log'!$F3016&gt;0.5, 'Prediction Log'!$B3016, IF('Prediction Log'!$F3016&lt;0.5, 'Prediction Log'!$C3016, "PICK"))</f>
        <v>#REF!</v>
      </c>
      <c r="J3016" s="124" t="e">
        <f>IF(ISBLANK(Games!#REF!), "",IF('Prediction Log'!$I3016='Prediction Log'!$B3016, 'Prediction Log'!$F3016, 1-'Prediction Log'!$F3016))</f>
        <v>#REF!</v>
      </c>
      <c r="K3016" s="6" t="e">
        <f>IF(ISBLANK(Games!#REF!), "",Games!#REF!)</f>
        <v>#REF!</v>
      </c>
      <c r="L3016" s="143" t="e">
        <f>IF(ISBLANK(Games!#REF!), "",Games!#REF!)</f>
        <v>#REF!</v>
      </c>
      <c r="M3016" s="144" t="e">
        <f>IF(ISBLANK(Games!#REF!), "",_xlfn.NUMBERVALUE(Games!#REF!)-_xlfn.NUMBERVALUE(Games!#REF!))</f>
        <v>#REF!</v>
      </c>
      <c r="N30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16" s="145" t="str">
        <f>IFERROR(IF(OR(ISBLANK(Games!#REF!), Table3[[#This Row],[Spread]]=""),"",IF('Prediction Log'!$L3016='Prediction Log'!$G3016, "Y", "N")), "")</f>
        <v/>
      </c>
      <c r="R3016" s="145" t="str">
        <f>IF(ISNUMBER(Table3[[#This Row],[Predicted Spread]]), Table3[[#This Row],[Home Team Covered Market]],"")</f>
        <v/>
      </c>
      <c r="S3016" s="145" t="str">
        <f>IF(ISNUMBER(Table3[[#This Row],[Predicted Spread]]), IF(OR(Table3[[#This Row],[Market Side Correct]]="",ISBLANK(Games!#REF!)), "",IF(AND('Prediction Log'!$Q3016="Y", 'Prediction Log'!$R3016="Y"), "Y", "N")),"")</f>
        <v/>
      </c>
      <c r="T3016" s="145" t="str">
        <f>IF(ISNUMBER(Table3[[#This Row],[Predicted Spread]]), IF(ISBLANK(Games!#REF!),"",IF(Games!#REF!='Prediction Log'!$H3016, "Y", "N")), "")</f>
        <v/>
      </c>
      <c r="U3016" s="145" t="str">
        <f>IF(ISNUMBER(Table3[[#This Row],[Predicted Spread]]), IF(OR(Table3[[#This Row],[Spread]]="",ISBLANK(Games!#REF!)), "", IF(Table3[[#This Row],[Home Team Covered Market]]=Games!#REF!, "Y", "N")),"")</f>
        <v/>
      </c>
      <c r="V3016" s="145" t="e">
        <f>IF(ISBLANK(Games!#REF!), "",IF('Prediction Log'!$I3016='Prediction Log'!$L3016, "Y", "N"))</f>
        <v>#REF!</v>
      </c>
      <c r="W3016" s="145" t="str">
        <f>IF(ISNUMBER(Table3[[#This Row],[Predicted Spread]]), IF(OR(Table3[[#This Row],[Model Spread Correct]]="",ISBLANK(Games!#REF!)), "",IF('Prediction Log'!$H3016&lt;&gt;'Prediction Log'!$L3016, "N",IF(AND('Prediction Log'!$E3016&gt;0, 'Prediction Log'!$M3016&gt;'Prediction Log'!$E3016, 'Prediction Log'!$H3016='Prediction Log'!$C3016), "Y", IF(AND('Prediction Log'!$E3016&lt;0, 'Prediction Log'!$M3016&lt;'Prediction Log'!$E3016,'Prediction Log'!$H3016='Prediction Log'!$B3016 ), "Y", IF('Prediction Log'!$M3016='Prediction Log'!$E3016, "PUSH", "N"))))), "")</f>
        <v/>
      </c>
      <c r="X3016" s="145" t="str">
        <f>IF(ISNUMBER(Table3[[#This Row],[Predicted Spread]]), IF(OR(Table3[[#This Row],[Model Spread Correct]]="",ISBLANK(Games!#REF!)), "",IF(AND('Prediction Log'!$T3016="Y", 'Prediction Log'!$U3016="Y"), "Y", "N")), "")</f>
        <v/>
      </c>
      <c r="Y3016" s="145" t="str">
        <f>IFERROR(IF(ISNUMBER(Table3[[#This Row],[Predicted Spread]]), IF(ISBLANK(Games!#REF!), "",IF('Prediction Log'!$D3016&gt;0, 'Prediction Log'!$M3016-'Prediction Log'!$D3016, IF('Prediction Log'!$D3016&lt;0, -'Prediction Log'!$M3016+'Prediction Log'!$D3016, "NA"))), ""), "")</f>
        <v/>
      </c>
      <c r="Z3016" s="145" t="str">
        <f>IF(ISNUMBER(Table3[[#This Row],[Difference from Market]]), IF(ISBLANK(Games!#REF!), "",ABS('Prediction Log'!$Y3016)), "")</f>
        <v/>
      </c>
      <c r="AA3016" s="146" t="str">
        <f>IF(ISNUMBER(Table3[[#This Row],[Predicted Spread]]), IF(ISBLANK(Games!#REF!), "",IF('Prediction Log'!$E3016&gt;0, 'Prediction Log'!$M3016-'Prediction Log'!$E3016, IF('Prediction Log'!$E3016&lt;0, -'Prediction Log'!$M3016+'Prediction Log'!$E3016, "NA"))), "")</f>
        <v/>
      </c>
      <c r="AB3016" s="147" t="str">
        <f>IF(ISNUMBER(Table3[[#This Row],[Difference from Prediction]]), IF(ISBLANK(Games!#REF!), "",ABS('Prediction Log'!$AA3016)), "")</f>
        <v/>
      </c>
      <c r="AC3016" s="161" t="str">
        <f>IF(ISNUMBER(Table3[[#This Row],[Predicted Spread]]), IF(OR(ISBLANK(Games!#REF!),Table3[[#This Row],[Market Side Correct]]="",ISBLANK('Prediction Log'!$L3016)), "",IF(OR(AND('Prediction Log'!D3016&lt;0, 'Prediction Log'!L3016='Prediction Log'!B3016), AND('Prediction Log'!D3016&gt;0, 'Prediction Log'!C3016='Prediction Log'!L3016)),"Y", IF(ISBLANK(Games!$B$2), "","N"))), "")</f>
        <v/>
      </c>
      <c r="AD3016" s="161" t="str">
        <f>'Prediction Log'!$S3016</f>
        <v/>
      </c>
    </row>
    <row r="3017" spans="1:30" x14ac:dyDescent="0.45">
      <c r="A3017" s="140" t="e">
        <f>IF(ISBLANK(Games!#REF!), "",Games!#REF!)</f>
        <v>#REF!</v>
      </c>
      <c r="B3017" s="133" t="e">
        <f>IF(ISBLANK(Games!#REF!), "",Games!#REF!)</f>
        <v>#REF!</v>
      </c>
      <c r="C3017" s="133" t="e">
        <f>IF(ISBLANK(Games!#REF!), "",Games!#REF!)</f>
        <v>#REF!</v>
      </c>
      <c r="D3017" s="134" t="str">
        <f>IF(ISBLANK(Games!$D3016), "",IF(_xlfn.NUMBERVALUE(Games!D3016)=0, "",_xlfn.NUMBERVALUE(Games!D3016) ))</f>
        <v/>
      </c>
      <c r="E3017" s="141" t="str">
        <f>IF(ISBLANK(_xlfn.NUMBERVALUE(Games!#REF!)), "",IF(ISNUMBER(Table3[[#This Row],[Week]]), _xlfn.NUMBERVALUE(Games!#REF!), ""))</f>
        <v/>
      </c>
      <c r="F3017" s="125" t="str">
        <f>IFERROR(IF(ISBLANK(Games!#REF!), "", IF(Games!#REF!=Games!#REF!, Games!#REF!, 1-Games!#REF!)), "")</f>
        <v/>
      </c>
      <c r="G3017" s="142" t="str">
        <f>IF(OR(ISBLANK(Games!#REF!),Table3[[#This Row],[Spread]]=""), "", IF('Prediction Log'!$D3017&lt;0, 'Prediction Log'!$B3017, 'Prediction Log'!$C3017))</f>
        <v/>
      </c>
      <c r="H3017" s="123" t="e">
        <f>IF(ISBLANK(Games!#REF!), "",Games!#REF!)</f>
        <v>#REF!</v>
      </c>
      <c r="I3017" s="123" t="e">
        <f>IF('Prediction Log'!$F3017&gt;0.5, 'Prediction Log'!$B3017, IF('Prediction Log'!$F3017&lt;0.5, 'Prediction Log'!$C3017, "PICK"))</f>
        <v>#REF!</v>
      </c>
      <c r="J3017" s="124" t="e">
        <f>IF(ISBLANK(Games!#REF!), "",IF('Prediction Log'!$I3017='Prediction Log'!$B3017, 'Prediction Log'!$F3017, 1-'Prediction Log'!$F3017))</f>
        <v>#REF!</v>
      </c>
      <c r="K3017" s="6" t="e">
        <f>IF(ISBLANK(Games!#REF!), "",Games!#REF!)</f>
        <v>#REF!</v>
      </c>
      <c r="L3017" s="143" t="e">
        <f>IF(ISBLANK(Games!#REF!), "",Games!#REF!)</f>
        <v>#REF!</v>
      </c>
      <c r="M3017" s="144" t="e">
        <f>IF(ISBLANK(Games!#REF!), "",_xlfn.NUMBERVALUE(Games!#REF!)-_xlfn.NUMBERVALUE(Games!#REF!))</f>
        <v>#REF!</v>
      </c>
      <c r="N30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17" s="145" t="str">
        <f>IFERROR(IF(OR(ISBLANK(Games!#REF!), Table3[[#This Row],[Spread]]=""),"",IF('Prediction Log'!$L3017='Prediction Log'!$G3017, "Y", "N")), "")</f>
        <v/>
      </c>
      <c r="R3017" s="145" t="str">
        <f>IF(ISNUMBER(Table3[[#This Row],[Predicted Spread]]), Table3[[#This Row],[Home Team Covered Market]],"")</f>
        <v/>
      </c>
      <c r="S3017" s="145" t="str">
        <f>IF(ISNUMBER(Table3[[#This Row],[Predicted Spread]]), IF(OR(Table3[[#This Row],[Market Side Correct]]="",ISBLANK(Games!#REF!)), "",IF(AND('Prediction Log'!$Q3017="Y", 'Prediction Log'!$R3017="Y"), "Y", "N")),"")</f>
        <v/>
      </c>
      <c r="T3017" s="145" t="str">
        <f>IF(ISNUMBER(Table3[[#This Row],[Predicted Spread]]), IF(ISBLANK(Games!#REF!),"",IF(Games!#REF!='Prediction Log'!$H3017, "Y", "N")), "")</f>
        <v/>
      </c>
      <c r="U3017" s="145" t="str">
        <f>IF(ISNUMBER(Table3[[#This Row],[Predicted Spread]]), IF(OR(Table3[[#This Row],[Spread]]="",ISBLANK(Games!#REF!)), "", IF(Table3[[#This Row],[Home Team Covered Market]]=Games!#REF!, "Y", "N")),"")</f>
        <v/>
      </c>
      <c r="V3017" s="145" t="e">
        <f>IF(ISBLANK(Games!#REF!), "",IF('Prediction Log'!$I3017='Prediction Log'!$L3017, "Y", "N"))</f>
        <v>#REF!</v>
      </c>
      <c r="W3017" s="145" t="str">
        <f>IF(ISNUMBER(Table3[[#This Row],[Predicted Spread]]), IF(OR(Table3[[#This Row],[Model Spread Correct]]="",ISBLANK(Games!#REF!)), "",IF('Prediction Log'!$H3017&lt;&gt;'Prediction Log'!$L3017, "N",IF(AND('Prediction Log'!$E3017&gt;0, 'Prediction Log'!$M3017&gt;'Prediction Log'!$E3017, 'Prediction Log'!$H3017='Prediction Log'!$C3017), "Y", IF(AND('Prediction Log'!$E3017&lt;0, 'Prediction Log'!$M3017&lt;'Prediction Log'!$E3017,'Prediction Log'!$H3017='Prediction Log'!$B3017 ), "Y", IF('Prediction Log'!$M3017='Prediction Log'!$E3017, "PUSH", "N"))))), "")</f>
        <v/>
      </c>
      <c r="X3017" s="145" t="str">
        <f>IF(ISNUMBER(Table3[[#This Row],[Predicted Spread]]), IF(OR(Table3[[#This Row],[Model Spread Correct]]="",ISBLANK(Games!#REF!)), "",IF(AND('Prediction Log'!$T3017="Y", 'Prediction Log'!$U3017="Y"), "Y", "N")), "")</f>
        <v/>
      </c>
      <c r="Y3017" s="145" t="str">
        <f>IFERROR(IF(ISNUMBER(Table3[[#This Row],[Predicted Spread]]), IF(ISBLANK(Games!#REF!), "",IF('Prediction Log'!$D3017&gt;0, 'Prediction Log'!$M3017-'Prediction Log'!$D3017, IF('Prediction Log'!$D3017&lt;0, -'Prediction Log'!$M3017+'Prediction Log'!$D3017, "NA"))), ""), "")</f>
        <v/>
      </c>
      <c r="Z3017" s="145" t="str">
        <f>IF(ISNUMBER(Table3[[#This Row],[Difference from Market]]), IF(ISBLANK(Games!#REF!), "",ABS('Prediction Log'!$Y3017)), "")</f>
        <v/>
      </c>
      <c r="AA3017" s="146" t="str">
        <f>IF(ISNUMBER(Table3[[#This Row],[Predicted Spread]]), IF(ISBLANK(Games!#REF!), "",IF('Prediction Log'!$E3017&gt;0, 'Prediction Log'!$M3017-'Prediction Log'!$E3017, IF('Prediction Log'!$E3017&lt;0, -'Prediction Log'!$M3017+'Prediction Log'!$E3017, "NA"))), "")</f>
        <v/>
      </c>
      <c r="AB3017" s="147" t="str">
        <f>IF(ISNUMBER(Table3[[#This Row],[Difference from Prediction]]), IF(ISBLANK(Games!#REF!), "",ABS('Prediction Log'!$AA3017)), "")</f>
        <v/>
      </c>
      <c r="AC3017" s="161" t="str">
        <f>IF(ISNUMBER(Table3[[#This Row],[Predicted Spread]]), IF(OR(ISBLANK(Games!#REF!),Table3[[#This Row],[Market Side Correct]]="",ISBLANK('Prediction Log'!$L3017)), "",IF(OR(AND('Prediction Log'!D3017&lt;0, 'Prediction Log'!L3017='Prediction Log'!B3017), AND('Prediction Log'!D3017&gt;0, 'Prediction Log'!C3017='Prediction Log'!L3017)),"Y", IF(ISBLANK(Games!$B$2), "","N"))), "")</f>
        <v/>
      </c>
      <c r="AD3017" s="161" t="str">
        <f>'Prediction Log'!$S3017</f>
        <v/>
      </c>
    </row>
    <row r="3018" spans="1:30" x14ac:dyDescent="0.45">
      <c r="A3018" s="140" t="e">
        <f>IF(ISBLANK(Games!#REF!), "",Games!#REF!)</f>
        <v>#REF!</v>
      </c>
      <c r="B3018" s="133" t="e">
        <f>IF(ISBLANK(Games!#REF!), "",Games!#REF!)</f>
        <v>#REF!</v>
      </c>
      <c r="C3018" s="133" t="e">
        <f>IF(ISBLANK(Games!#REF!), "",Games!#REF!)</f>
        <v>#REF!</v>
      </c>
      <c r="D3018" s="134" t="str">
        <f>IF(ISBLANK(Games!$D3017), "",IF(_xlfn.NUMBERVALUE(Games!D3017)=0, "",_xlfn.NUMBERVALUE(Games!D3017) ))</f>
        <v/>
      </c>
      <c r="E3018" s="141" t="str">
        <f>IF(ISBLANK(_xlfn.NUMBERVALUE(Games!#REF!)), "",IF(ISNUMBER(Table3[[#This Row],[Week]]), _xlfn.NUMBERVALUE(Games!#REF!), ""))</f>
        <v/>
      </c>
      <c r="F3018" s="125" t="str">
        <f>IFERROR(IF(ISBLANK(Games!#REF!), "", IF(Games!#REF!=Games!#REF!, Games!#REF!, 1-Games!#REF!)), "")</f>
        <v/>
      </c>
      <c r="G3018" s="142" t="str">
        <f>IF(OR(ISBLANK(Games!#REF!),Table3[[#This Row],[Spread]]=""), "", IF('Prediction Log'!$D3018&lt;0, 'Prediction Log'!$B3018, 'Prediction Log'!$C3018))</f>
        <v/>
      </c>
      <c r="H3018" s="123" t="e">
        <f>IF(ISBLANK(Games!#REF!), "",Games!#REF!)</f>
        <v>#REF!</v>
      </c>
      <c r="I3018" s="123" t="e">
        <f>IF('Prediction Log'!$F3018&gt;0.5, 'Prediction Log'!$B3018, IF('Prediction Log'!$F3018&lt;0.5, 'Prediction Log'!$C3018, "PICK"))</f>
        <v>#REF!</v>
      </c>
      <c r="J3018" s="124" t="e">
        <f>IF(ISBLANK(Games!#REF!), "",IF('Prediction Log'!$I3018='Prediction Log'!$B3018, 'Prediction Log'!$F3018, 1-'Prediction Log'!$F3018))</f>
        <v>#REF!</v>
      </c>
      <c r="K3018" s="6" t="e">
        <f>IF(ISBLANK(Games!#REF!), "",Games!#REF!)</f>
        <v>#REF!</v>
      </c>
      <c r="L3018" s="143" t="e">
        <f>IF(ISBLANK(Games!#REF!), "",Games!#REF!)</f>
        <v>#REF!</v>
      </c>
      <c r="M3018" s="144" t="e">
        <f>IF(ISBLANK(Games!#REF!), "",_xlfn.NUMBERVALUE(Games!#REF!)-_xlfn.NUMBERVALUE(Games!#REF!))</f>
        <v>#REF!</v>
      </c>
      <c r="N30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18" s="145" t="str">
        <f>IFERROR(IF(OR(ISBLANK(Games!#REF!), Table3[[#This Row],[Spread]]=""),"",IF('Prediction Log'!$L3018='Prediction Log'!$G3018, "Y", "N")), "")</f>
        <v/>
      </c>
      <c r="R3018" s="145" t="str">
        <f>IF(ISNUMBER(Table3[[#This Row],[Predicted Spread]]), Table3[[#This Row],[Home Team Covered Market]],"")</f>
        <v/>
      </c>
      <c r="S3018" s="145" t="str">
        <f>IF(ISNUMBER(Table3[[#This Row],[Predicted Spread]]), IF(OR(Table3[[#This Row],[Market Side Correct]]="",ISBLANK(Games!#REF!)), "",IF(AND('Prediction Log'!$Q3018="Y", 'Prediction Log'!$R3018="Y"), "Y", "N")),"")</f>
        <v/>
      </c>
      <c r="T3018" s="145" t="str">
        <f>IF(ISNUMBER(Table3[[#This Row],[Predicted Spread]]), IF(ISBLANK(Games!#REF!),"",IF(Games!#REF!='Prediction Log'!$H3018, "Y", "N")), "")</f>
        <v/>
      </c>
      <c r="U3018" s="145" t="str">
        <f>IF(ISNUMBER(Table3[[#This Row],[Predicted Spread]]), IF(OR(Table3[[#This Row],[Spread]]="",ISBLANK(Games!#REF!)), "", IF(Table3[[#This Row],[Home Team Covered Market]]=Games!#REF!, "Y", "N")),"")</f>
        <v/>
      </c>
      <c r="V3018" s="145" t="e">
        <f>IF(ISBLANK(Games!#REF!), "",IF('Prediction Log'!$I3018='Prediction Log'!$L3018, "Y", "N"))</f>
        <v>#REF!</v>
      </c>
      <c r="W3018" s="145" t="str">
        <f>IF(ISNUMBER(Table3[[#This Row],[Predicted Spread]]), IF(OR(Table3[[#This Row],[Model Spread Correct]]="",ISBLANK(Games!#REF!)), "",IF('Prediction Log'!$H3018&lt;&gt;'Prediction Log'!$L3018, "N",IF(AND('Prediction Log'!$E3018&gt;0, 'Prediction Log'!$M3018&gt;'Prediction Log'!$E3018, 'Prediction Log'!$H3018='Prediction Log'!$C3018), "Y", IF(AND('Prediction Log'!$E3018&lt;0, 'Prediction Log'!$M3018&lt;'Prediction Log'!$E3018,'Prediction Log'!$H3018='Prediction Log'!$B3018 ), "Y", IF('Prediction Log'!$M3018='Prediction Log'!$E3018, "PUSH", "N"))))), "")</f>
        <v/>
      </c>
      <c r="X3018" s="145" t="str">
        <f>IF(ISNUMBER(Table3[[#This Row],[Predicted Spread]]), IF(OR(Table3[[#This Row],[Model Spread Correct]]="",ISBLANK(Games!#REF!)), "",IF(AND('Prediction Log'!$T3018="Y", 'Prediction Log'!$U3018="Y"), "Y", "N")), "")</f>
        <v/>
      </c>
      <c r="Y3018" s="145" t="str">
        <f>IFERROR(IF(ISNUMBER(Table3[[#This Row],[Predicted Spread]]), IF(ISBLANK(Games!#REF!), "",IF('Prediction Log'!$D3018&gt;0, 'Prediction Log'!$M3018-'Prediction Log'!$D3018, IF('Prediction Log'!$D3018&lt;0, -'Prediction Log'!$M3018+'Prediction Log'!$D3018, "NA"))), ""), "")</f>
        <v/>
      </c>
      <c r="Z3018" s="145" t="str">
        <f>IF(ISNUMBER(Table3[[#This Row],[Difference from Market]]), IF(ISBLANK(Games!#REF!), "",ABS('Prediction Log'!$Y3018)), "")</f>
        <v/>
      </c>
      <c r="AA3018" s="146" t="str">
        <f>IF(ISNUMBER(Table3[[#This Row],[Predicted Spread]]), IF(ISBLANK(Games!#REF!), "",IF('Prediction Log'!$E3018&gt;0, 'Prediction Log'!$M3018-'Prediction Log'!$E3018, IF('Prediction Log'!$E3018&lt;0, -'Prediction Log'!$M3018+'Prediction Log'!$E3018, "NA"))), "")</f>
        <v/>
      </c>
      <c r="AB3018" s="147" t="str">
        <f>IF(ISNUMBER(Table3[[#This Row],[Difference from Prediction]]), IF(ISBLANK(Games!#REF!), "",ABS('Prediction Log'!$AA3018)), "")</f>
        <v/>
      </c>
      <c r="AC3018" s="161" t="str">
        <f>IF(ISNUMBER(Table3[[#This Row],[Predicted Spread]]), IF(OR(ISBLANK(Games!#REF!),Table3[[#This Row],[Market Side Correct]]="",ISBLANK('Prediction Log'!$L3018)), "",IF(OR(AND('Prediction Log'!D3018&lt;0, 'Prediction Log'!L3018='Prediction Log'!B3018), AND('Prediction Log'!D3018&gt;0, 'Prediction Log'!C3018='Prediction Log'!L3018)),"Y", IF(ISBLANK(Games!$B$2), "","N"))), "")</f>
        <v/>
      </c>
      <c r="AD3018" s="161" t="str">
        <f>'Prediction Log'!$S3018</f>
        <v/>
      </c>
    </row>
    <row r="3019" spans="1:30" x14ac:dyDescent="0.45">
      <c r="A3019" s="140" t="e">
        <f>IF(ISBLANK(Games!#REF!), "",Games!#REF!)</f>
        <v>#REF!</v>
      </c>
      <c r="B3019" s="133" t="e">
        <f>IF(ISBLANK(Games!#REF!), "",Games!#REF!)</f>
        <v>#REF!</v>
      </c>
      <c r="C3019" s="133" t="e">
        <f>IF(ISBLANK(Games!#REF!), "",Games!#REF!)</f>
        <v>#REF!</v>
      </c>
      <c r="D3019" s="134" t="str">
        <f>IF(ISBLANK(Games!$D3018), "",IF(_xlfn.NUMBERVALUE(Games!D3018)=0, "",_xlfn.NUMBERVALUE(Games!D3018) ))</f>
        <v/>
      </c>
      <c r="E3019" s="141" t="str">
        <f>IF(ISBLANK(_xlfn.NUMBERVALUE(Games!#REF!)), "",IF(ISNUMBER(Table3[[#This Row],[Week]]), _xlfn.NUMBERVALUE(Games!#REF!), ""))</f>
        <v/>
      </c>
      <c r="F3019" s="125" t="str">
        <f>IFERROR(IF(ISBLANK(Games!#REF!), "", IF(Games!#REF!=Games!#REF!, Games!#REF!, 1-Games!#REF!)), "")</f>
        <v/>
      </c>
      <c r="G3019" s="142" t="str">
        <f>IF(OR(ISBLANK(Games!#REF!),Table3[[#This Row],[Spread]]=""), "", IF('Prediction Log'!$D3019&lt;0, 'Prediction Log'!$B3019, 'Prediction Log'!$C3019))</f>
        <v/>
      </c>
      <c r="H3019" s="123" t="e">
        <f>IF(ISBLANK(Games!#REF!), "",Games!#REF!)</f>
        <v>#REF!</v>
      </c>
      <c r="I3019" s="123" t="e">
        <f>IF('Prediction Log'!$F3019&gt;0.5, 'Prediction Log'!$B3019, IF('Prediction Log'!$F3019&lt;0.5, 'Prediction Log'!$C3019, "PICK"))</f>
        <v>#REF!</v>
      </c>
      <c r="J3019" s="124" t="e">
        <f>IF(ISBLANK(Games!#REF!), "",IF('Prediction Log'!$I3019='Prediction Log'!$B3019, 'Prediction Log'!$F3019, 1-'Prediction Log'!$F3019))</f>
        <v>#REF!</v>
      </c>
      <c r="K3019" s="6" t="e">
        <f>IF(ISBLANK(Games!#REF!), "",Games!#REF!)</f>
        <v>#REF!</v>
      </c>
      <c r="L3019" s="143" t="e">
        <f>IF(ISBLANK(Games!#REF!), "",Games!#REF!)</f>
        <v>#REF!</v>
      </c>
      <c r="M3019" s="144" t="e">
        <f>IF(ISBLANK(Games!#REF!), "",_xlfn.NUMBERVALUE(Games!#REF!)-_xlfn.NUMBERVALUE(Games!#REF!))</f>
        <v>#REF!</v>
      </c>
      <c r="N30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19" s="145" t="str">
        <f>IFERROR(IF(OR(ISBLANK(Games!#REF!), Table3[[#This Row],[Spread]]=""),"",IF('Prediction Log'!$L3019='Prediction Log'!$G3019, "Y", "N")), "")</f>
        <v/>
      </c>
      <c r="R3019" s="145" t="str">
        <f>IF(ISNUMBER(Table3[[#This Row],[Predicted Spread]]), Table3[[#This Row],[Home Team Covered Market]],"")</f>
        <v/>
      </c>
      <c r="S3019" s="145" t="str">
        <f>IF(ISNUMBER(Table3[[#This Row],[Predicted Spread]]), IF(OR(Table3[[#This Row],[Market Side Correct]]="",ISBLANK(Games!#REF!)), "",IF(AND('Prediction Log'!$Q3019="Y", 'Prediction Log'!$R3019="Y"), "Y", "N")),"")</f>
        <v/>
      </c>
      <c r="T3019" s="145" t="str">
        <f>IF(ISNUMBER(Table3[[#This Row],[Predicted Spread]]), IF(ISBLANK(Games!#REF!),"",IF(Games!#REF!='Prediction Log'!$H3019, "Y", "N")), "")</f>
        <v/>
      </c>
      <c r="U3019" s="145" t="str">
        <f>IF(ISNUMBER(Table3[[#This Row],[Predicted Spread]]), IF(OR(Table3[[#This Row],[Spread]]="",ISBLANK(Games!#REF!)), "", IF(Table3[[#This Row],[Home Team Covered Market]]=Games!#REF!, "Y", "N")),"")</f>
        <v/>
      </c>
      <c r="V3019" s="145" t="e">
        <f>IF(ISBLANK(Games!#REF!), "",IF('Prediction Log'!$I3019='Prediction Log'!$L3019, "Y", "N"))</f>
        <v>#REF!</v>
      </c>
      <c r="W3019" s="145" t="str">
        <f>IF(ISNUMBER(Table3[[#This Row],[Predicted Spread]]), IF(OR(Table3[[#This Row],[Model Spread Correct]]="",ISBLANK(Games!#REF!)), "",IF('Prediction Log'!$H3019&lt;&gt;'Prediction Log'!$L3019, "N",IF(AND('Prediction Log'!$E3019&gt;0, 'Prediction Log'!$M3019&gt;'Prediction Log'!$E3019, 'Prediction Log'!$H3019='Prediction Log'!$C3019), "Y", IF(AND('Prediction Log'!$E3019&lt;0, 'Prediction Log'!$M3019&lt;'Prediction Log'!$E3019,'Prediction Log'!$H3019='Prediction Log'!$B3019 ), "Y", IF('Prediction Log'!$M3019='Prediction Log'!$E3019, "PUSH", "N"))))), "")</f>
        <v/>
      </c>
      <c r="X3019" s="145" t="str">
        <f>IF(ISNUMBER(Table3[[#This Row],[Predicted Spread]]), IF(OR(Table3[[#This Row],[Model Spread Correct]]="",ISBLANK(Games!#REF!)), "",IF(AND('Prediction Log'!$T3019="Y", 'Prediction Log'!$U3019="Y"), "Y", "N")), "")</f>
        <v/>
      </c>
      <c r="Y3019" s="145" t="str">
        <f>IFERROR(IF(ISNUMBER(Table3[[#This Row],[Predicted Spread]]), IF(ISBLANK(Games!#REF!), "",IF('Prediction Log'!$D3019&gt;0, 'Prediction Log'!$M3019-'Prediction Log'!$D3019, IF('Prediction Log'!$D3019&lt;0, -'Prediction Log'!$M3019+'Prediction Log'!$D3019, "NA"))), ""), "")</f>
        <v/>
      </c>
      <c r="Z3019" s="145" t="str">
        <f>IF(ISNUMBER(Table3[[#This Row],[Difference from Market]]), IF(ISBLANK(Games!#REF!), "",ABS('Prediction Log'!$Y3019)), "")</f>
        <v/>
      </c>
      <c r="AA3019" s="146" t="str">
        <f>IF(ISNUMBER(Table3[[#This Row],[Predicted Spread]]), IF(ISBLANK(Games!#REF!), "",IF('Prediction Log'!$E3019&gt;0, 'Prediction Log'!$M3019-'Prediction Log'!$E3019, IF('Prediction Log'!$E3019&lt;0, -'Prediction Log'!$M3019+'Prediction Log'!$E3019, "NA"))), "")</f>
        <v/>
      </c>
      <c r="AB3019" s="147" t="str">
        <f>IF(ISNUMBER(Table3[[#This Row],[Difference from Prediction]]), IF(ISBLANK(Games!#REF!), "",ABS('Prediction Log'!$AA3019)), "")</f>
        <v/>
      </c>
      <c r="AC3019" s="161" t="str">
        <f>IF(ISNUMBER(Table3[[#This Row],[Predicted Spread]]), IF(OR(ISBLANK(Games!#REF!),Table3[[#This Row],[Market Side Correct]]="",ISBLANK('Prediction Log'!$L3019)), "",IF(OR(AND('Prediction Log'!D3019&lt;0, 'Prediction Log'!L3019='Prediction Log'!B3019), AND('Prediction Log'!D3019&gt;0, 'Prediction Log'!C3019='Prediction Log'!L3019)),"Y", IF(ISBLANK(Games!$B$2), "","N"))), "")</f>
        <v/>
      </c>
      <c r="AD3019" s="161" t="str">
        <f>'Prediction Log'!$S3019</f>
        <v/>
      </c>
    </row>
    <row r="3020" spans="1:30" x14ac:dyDescent="0.45">
      <c r="A3020" s="140" t="e">
        <f>IF(ISBLANK(Games!#REF!), "",Games!#REF!)</f>
        <v>#REF!</v>
      </c>
      <c r="B3020" s="133" t="e">
        <f>IF(ISBLANK(Games!#REF!), "",Games!#REF!)</f>
        <v>#REF!</v>
      </c>
      <c r="C3020" s="133" t="e">
        <f>IF(ISBLANK(Games!#REF!), "",Games!#REF!)</f>
        <v>#REF!</v>
      </c>
      <c r="D3020" s="134" t="str">
        <f>IF(ISBLANK(Games!$D3019), "",IF(_xlfn.NUMBERVALUE(Games!D3019)=0, "",_xlfn.NUMBERVALUE(Games!D3019) ))</f>
        <v/>
      </c>
      <c r="E3020" s="141" t="str">
        <f>IF(ISBLANK(_xlfn.NUMBERVALUE(Games!#REF!)), "",IF(ISNUMBER(Table3[[#This Row],[Week]]), _xlfn.NUMBERVALUE(Games!#REF!), ""))</f>
        <v/>
      </c>
      <c r="F3020" s="125" t="str">
        <f>IFERROR(IF(ISBLANK(Games!#REF!), "", IF(Games!#REF!=Games!#REF!, Games!#REF!, 1-Games!#REF!)), "")</f>
        <v/>
      </c>
      <c r="G3020" s="142" t="str">
        <f>IF(OR(ISBLANK(Games!#REF!),Table3[[#This Row],[Spread]]=""), "", IF('Prediction Log'!$D3020&lt;0, 'Prediction Log'!$B3020, 'Prediction Log'!$C3020))</f>
        <v/>
      </c>
      <c r="H3020" s="123" t="e">
        <f>IF(ISBLANK(Games!#REF!), "",Games!#REF!)</f>
        <v>#REF!</v>
      </c>
      <c r="I3020" s="123" t="e">
        <f>IF('Prediction Log'!$F3020&gt;0.5, 'Prediction Log'!$B3020, IF('Prediction Log'!$F3020&lt;0.5, 'Prediction Log'!$C3020, "PICK"))</f>
        <v>#REF!</v>
      </c>
      <c r="J3020" s="124" t="e">
        <f>IF(ISBLANK(Games!#REF!), "",IF('Prediction Log'!$I3020='Prediction Log'!$B3020, 'Prediction Log'!$F3020, 1-'Prediction Log'!$F3020))</f>
        <v>#REF!</v>
      </c>
      <c r="K3020" s="6" t="e">
        <f>IF(ISBLANK(Games!#REF!), "",Games!#REF!)</f>
        <v>#REF!</v>
      </c>
      <c r="L3020" s="143" t="e">
        <f>IF(ISBLANK(Games!#REF!), "",Games!#REF!)</f>
        <v>#REF!</v>
      </c>
      <c r="M3020" s="144" t="e">
        <f>IF(ISBLANK(Games!#REF!), "",_xlfn.NUMBERVALUE(Games!#REF!)-_xlfn.NUMBERVALUE(Games!#REF!))</f>
        <v>#REF!</v>
      </c>
      <c r="N30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20" s="145" t="str">
        <f>IFERROR(IF(OR(ISBLANK(Games!#REF!), Table3[[#This Row],[Spread]]=""),"",IF('Prediction Log'!$L3020='Prediction Log'!$G3020, "Y", "N")), "")</f>
        <v/>
      </c>
      <c r="R3020" s="145" t="str">
        <f>IF(ISNUMBER(Table3[[#This Row],[Predicted Spread]]), Table3[[#This Row],[Home Team Covered Market]],"")</f>
        <v/>
      </c>
      <c r="S3020" s="145" t="str">
        <f>IF(ISNUMBER(Table3[[#This Row],[Predicted Spread]]), IF(OR(Table3[[#This Row],[Market Side Correct]]="",ISBLANK(Games!#REF!)), "",IF(AND('Prediction Log'!$Q3020="Y", 'Prediction Log'!$R3020="Y"), "Y", "N")),"")</f>
        <v/>
      </c>
      <c r="T3020" s="145" t="str">
        <f>IF(ISNUMBER(Table3[[#This Row],[Predicted Spread]]), IF(ISBLANK(Games!#REF!),"",IF(Games!#REF!='Prediction Log'!$H3020, "Y", "N")), "")</f>
        <v/>
      </c>
      <c r="U3020" s="145" t="str">
        <f>IF(ISNUMBER(Table3[[#This Row],[Predicted Spread]]), IF(OR(Table3[[#This Row],[Spread]]="",ISBLANK(Games!#REF!)), "", IF(Table3[[#This Row],[Home Team Covered Market]]=Games!#REF!, "Y", "N")),"")</f>
        <v/>
      </c>
      <c r="V3020" s="145" t="e">
        <f>IF(ISBLANK(Games!#REF!), "",IF('Prediction Log'!$I3020='Prediction Log'!$L3020, "Y", "N"))</f>
        <v>#REF!</v>
      </c>
      <c r="W3020" s="145" t="str">
        <f>IF(ISNUMBER(Table3[[#This Row],[Predicted Spread]]), IF(OR(Table3[[#This Row],[Model Spread Correct]]="",ISBLANK(Games!#REF!)), "",IF('Prediction Log'!$H3020&lt;&gt;'Prediction Log'!$L3020, "N",IF(AND('Prediction Log'!$E3020&gt;0, 'Prediction Log'!$M3020&gt;'Prediction Log'!$E3020, 'Prediction Log'!$H3020='Prediction Log'!$C3020), "Y", IF(AND('Prediction Log'!$E3020&lt;0, 'Prediction Log'!$M3020&lt;'Prediction Log'!$E3020,'Prediction Log'!$H3020='Prediction Log'!$B3020 ), "Y", IF('Prediction Log'!$M3020='Prediction Log'!$E3020, "PUSH", "N"))))), "")</f>
        <v/>
      </c>
      <c r="X3020" s="145" t="str">
        <f>IF(ISNUMBER(Table3[[#This Row],[Predicted Spread]]), IF(OR(Table3[[#This Row],[Model Spread Correct]]="",ISBLANK(Games!#REF!)), "",IF(AND('Prediction Log'!$T3020="Y", 'Prediction Log'!$U3020="Y"), "Y", "N")), "")</f>
        <v/>
      </c>
      <c r="Y3020" s="145" t="str">
        <f>IFERROR(IF(ISNUMBER(Table3[[#This Row],[Predicted Spread]]), IF(ISBLANK(Games!#REF!), "",IF('Prediction Log'!$D3020&gt;0, 'Prediction Log'!$M3020-'Prediction Log'!$D3020, IF('Prediction Log'!$D3020&lt;0, -'Prediction Log'!$M3020+'Prediction Log'!$D3020, "NA"))), ""), "")</f>
        <v/>
      </c>
      <c r="Z3020" s="145" t="str">
        <f>IF(ISNUMBER(Table3[[#This Row],[Difference from Market]]), IF(ISBLANK(Games!#REF!), "",ABS('Prediction Log'!$Y3020)), "")</f>
        <v/>
      </c>
      <c r="AA3020" s="146" t="str">
        <f>IF(ISNUMBER(Table3[[#This Row],[Predicted Spread]]), IF(ISBLANK(Games!#REF!), "",IF('Prediction Log'!$E3020&gt;0, 'Prediction Log'!$M3020-'Prediction Log'!$E3020, IF('Prediction Log'!$E3020&lt;0, -'Prediction Log'!$M3020+'Prediction Log'!$E3020, "NA"))), "")</f>
        <v/>
      </c>
      <c r="AB3020" s="147" t="str">
        <f>IF(ISNUMBER(Table3[[#This Row],[Difference from Prediction]]), IF(ISBLANK(Games!#REF!), "",ABS('Prediction Log'!$AA3020)), "")</f>
        <v/>
      </c>
      <c r="AC3020" s="161" t="str">
        <f>IF(ISNUMBER(Table3[[#This Row],[Predicted Spread]]), IF(OR(ISBLANK(Games!#REF!),Table3[[#This Row],[Market Side Correct]]="",ISBLANK('Prediction Log'!$L3020)), "",IF(OR(AND('Prediction Log'!D3020&lt;0, 'Prediction Log'!L3020='Prediction Log'!B3020), AND('Prediction Log'!D3020&gt;0, 'Prediction Log'!C3020='Prediction Log'!L3020)),"Y", IF(ISBLANK(Games!$B$2), "","N"))), "")</f>
        <v/>
      </c>
      <c r="AD3020" s="161" t="str">
        <f>'Prediction Log'!$S3020</f>
        <v/>
      </c>
    </row>
    <row r="3021" spans="1:30" x14ac:dyDescent="0.45">
      <c r="A3021" s="140" t="e">
        <f>IF(ISBLANK(Games!#REF!), "",Games!#REF!)</f>
        <v>#REF!</v>
      </c>
      <c r="B3021" s="133" t="e">
        <f>IF(ISBLANK(Games!#REF!), "",Games!#REF!)</f>
        <v>#REF!</v>
      </c>
      <c r="C3021" s="133" t="e">
        <f>IF(ISBLANK(Games!#REF!), "",Games!#REF!)</f>
        <v>#REF!</v>
      </c>
      <c r="D3021" s="134" t="str">
        <f>IF(ISBLANK(Games!$D3020), "",IF(_xlfn.NUMBERVALUE(Games!D3020)=0, "",_xlfn.NUMBERVALUE(Games!D3020) ))</f>
        <v/>
      </c>
      <c r="E3021" s="141" t="str">
        <f>IF(ISBLANK(_xlfn.NUMBERVALUE(Games!#REF!)), "",IF(ISNUMBER(Table3[[#This Row],[Week]]), _xlfn.NUMBERVALUE(Games!#REF!), ""))</f>
        <v/>
      </c>
      <c r="F3021" s="125" t="str">
        <f>IFERROR(IF(ISBLANK(Games!#REF!), "", IF(Games!#REF!=Games!#REF!, Games!#REF!, 1-Games!#REF!)), "")</f>
        <v/>
      </c>
      <c r="G3021" s="142" t="str">
        <f>IF(OR(ISBLANK(Games!#REF!),Table3[[#This Row],[Spread]]=""), "", IF('Prediction Log'!$D3021&lt;0, 'Prediction Log'!$B3021, 'Prediction Log'!$C3021))</f>
        <v/>
      </c>
      <c r="H3021" s="123" t="e">
        <f>IF(ISBLANK(Games!#REF!), "",Games!#REF!)</f>
        <v>#REF!</v>
      </c>
      <c r="I3021" s="123" t="e">
        <f>IF('Prediction Log'!$F3021&gt;0.5, 'Prediction Log'!$B3021, IF('Prediction Log'!$F3021&lt;0.5, 'Prediction Log'!$C3021, "PICK"))</f>
        <v>#REF!</v>
      </c>
      <c r="J3021" s="124" t="e">
        <f>IF(ISBLANK(Games!#REF!), "",IF('Prediction Log'!$I3021='Prediction Log'!$B3021, 'Prediction Log'!$F3021, 1-'Prediction Log'!$F3021))</f>
        <v>#REF!</v>
      </c>
      <c r="K3021" s="6" t="e">
        <f>IF(ISBLANK(Games!#REF!), "",Games!#REF!)</f>
        <v>#REF!</v>
      </c>
      <c r="L3021" s="143" t="e">
        <f>IF(ISBLANK(Games!#REF!), "",Games!#REF!)</f>
        <v>#REF!</v>
      </c>
      <c r="M3021" s="144" t="e">
        <f>IF(ISBLANK(Games!#REF!), "",_xlfn.NUMBERVALUE(Games!#REF!)-_xlfn.NUMBERVALUE(Games!#REF!))</f>
        <v>#REF!</v>
      </c>
      <c r="N30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21" s="145" t="str">
        <f>IFERROR(IF(OR(ISBLANK(Games!#REF!), Table3[[#This Row],[Spread]]=""),"",IF('Prediction Log'!$L3021='Prediction Log'!$G3021, "Y", "N")), "")</f>
        <v/>
      </c>
      <c r="R3021" s="145" t="str">
        <f>IF(ISNUMBER(Table3[[#This Row],[Predicted Spread]]), Table3[[#This Row],[Home Team Covered Market]],"")</f>
        <v/>
      </c>
      <c r="S3021" s="145" t="str">
        <f>IF(ISNUMBER(Table3[[#This Row],[Predicted Spread]]), IF(OR(Table3[[#This Row],[Market Side Correct]]="",ISBLANK(Games!#REF!)), "",IF(AND('Prediction Log'!$Q3021="Y", 'Prediction Log'!$R3021="Y"), "Y", "N")),"")</f>
        <v/>
      </c>
      <c r="T3021" s="145" t="str">
        <f>IF(ISNUMBER(Table3[[#This Row],[Predicted Spread]]), IF(ISBLANK(Games!#REF!),"",IF(Games!#REF!='Prediction Log'!$H3021, "Y", "N")), "")</f>
        <v/>
      </c>
      <c r="U3021" s="145" t="str">
        <f>IF(ISNUMBER(Table3[[#This Row],[Predicted Spread]]), IF(OR(Table3[[#This Row],[Spread]]="",ISBLANK(Games!#REF!)), "", IF(Table3[[#This Row],[Home Team Covered Market]]=Games!#REF!, "Y", "N")),"")</f>
        <v/>
      </c>
      <c r="V3021" s="145" t="e">
        <f>IF(ISBLANK(Games!#REF!), "",IF('Prediction Log'!$I3021='Prediction Log'!$L3021, "Y", "N"))</f>
        <v>#REF!</v>
      </c>
      <c r="W3021" s="145" t="str">
        <f>IF(ISNUMBER(Table3[[#This Row],[Predicted Spread]]), IF(OR(Table3[[#This Row],[Model Spread Correct]]="",ISBLANK(Games!#REF!)), "",IF('Prediction Log'!$H3021&lt;&gt;'Prediction Log'!$L3021, "N",IF(AND('Prediction Log'!$E3021&gt;0, 'Prediction Log'!$M3021&gt;'Prediction Log'!$E3021, 'Prediction Log'!$H3021='Prediction Log'!$C3021), "Y", IF(AND('Prediction Log'!$E3021&lt;0, 'Prediction Log'!$M3021&lt;'Prediction Log'!$E3021,'Prediction Log'!$H3021='Prediction Log'!$B3021 ), "Y", IF('Prediction Log'!$M3021='Prediction Log'!$E3021, "PUSH", "N"))))), "")</f>
        <v/>
      </c>
      <c r="X3021" s="145" t="str">
        <f>IF(ISNUMBER(Table3[[#This Row],[Predicted Spread]]), IF(OR(Table3[[#This Row],[Model Spread Correct]]="",ISBLANK(Games!#REF!)), "",IF(AND('Prediction Log'!$T3021="Y", 'Prediction Log'!$U3021="Y"), "Y", "N")), "")</f>
        <v/>
      </c>
      <c r="Y3021" s="145" t="str">
        <f>IFERROR(IF(ISNUMBER(Table3[[#This Row],[Predicted Spread]]), IF(ISBLANK(Games!#REF!), "",IF('Prediction Log'!$D3021&gt;0, 'Prediction Log'!$M3021-'Prediction Log'!$D3021, IF('Prediction Log'!$D3021&lt;0, -'Prediction Log'!$M3021+'Prediction Log'!$D3021, "NA"))), ""), "")</f>
        <v/>
      </c>
      <c r="Z3021" s="145" t="str">
        <f>IF(ISNUMBER(Table3[[#This Row],[Difference from Market]]), IF(ISBLANK(Games!#REF!), "",ABS('Prediction Log'!$Y3021)), "")</f>
        <v/>
      </c>
      <c r="AA3021" s="146" t="str">
        <f>IF(ISNUMBER(Table3[[#This Row],[Predicted Spread]]), IF(ISBLANK(Games!#REF!), "",IF('Prediction Log'!$E3021&gt;0, 'Prediction Log'!$M3021-'Prediction Log'!$E3021, IF('Prediction Log'!$E3021&lt;0, -'Prediction Log'!$M3021+'Prediction Log'!$E3021, "NA"))), "")</f>
        <v/>
      </c>
      <c r="AB3021" s="147" t="str">
        <f>IF(ISNUMBER(Table3[[#This Row],[Difference from Prediction]]), IF(ISBLANK(Games!#REF!), "",ABS('Prediction Log'!$AA3021)), "")</f>
        <v/>
      </c>
      <c r="AC3021" s="161" t="str">
        <f>IF(ISNUMBER(Table3[[#This Row],[Predicted Spread]]), IF(OR(ISBLANK(Games!#REF!),Table3[[#This Row],[Market Side Correct]]="",ISBLANK('Prediction Log'!$L3021)), "",IF(OR(AND('Prediction Log'!D3021&lt;0, 'Prediction Log'!L3021='Prediction Log'!B3021), AND('Prediction Log'!D3021&gt;0, 'Prediction Log'!C3021='Prediction Log'!L3021)),"Y", IF(ISBLANK(Games!$B$2), "","N"))), "")</f>
        <v/>
      </c>
      <c r="AD3021" s="161" t="str">
        <f>'Prediction Log'!$S3021</f>
        <v/>
      </c>
    </row>
    <row r="3022" spans="1:30" x14ac:dyDescent="0.45">
      <c r="A3022" s="140" t="e">
        <f>IF(ISBLANK(Games!#REF!), "",Games!#REF!)</f>
        <v>#REF!</v>
      </c>
      <c r="B3022" s="133" t="e">
        <f>IF(ISBLANK(Games!#REF!), "",Games!#REF!)</f>
        <v>#REF!</v>
      </c>
      <c r="C3022" s="133" t="e">
        <f>IF(ISBLANK(Games!#REF!), "",Games!#REF!)</f>
        <v>#REF!</v>
      </c>
      <c r="D3022" s="134" t="str">
        <f>IF(ISBLANK(Games!$D3021), "",IF(_xlfn.NUMBERVALUE(Games!D3021)=0, "",_xlfn.NUMBERVALUE(Games!D3021) ))</f>
        <v/>
      </c>
      <c r="E3022" s="141" t="str">
        <f>IF(ISBLANK(_xlfn.NUMBERVALUE(Games!#REF!)), "",IF(ISNUMBER(Table3[[#This Row],[Week]]), _xlfn.NUMBERVALUE(Games!#REF!), ""))</f>
        <v/>
      </c>
      <c r="F3022" s="125" t="str">
        <f>IFERROR(IF(ISBLANK(Games!#REF!), "", IF(Games!#REF!=Games!#REF!, Games!#REF!, 1-Games!#REF!)), "")</f>
        <v/>
      </c>
      <c r="G3022" s="142" t="str">
        <f>IF(OR(ISBLANK(Games!#REF!),Table3[[#This Row],[Spread]]=""), "", IF('Prediction Log'!$D3022&lt;0, 'Prediction Log'!$B3022, 'Prediction Log'!$C3022))</f>
        <v/>
      </c>
      <c r="H3022" s="123" t="e">
        <f>IF(ISBLANK(Games!#REF!), "",Games!#REF!)</f>
        <v>#REF!</v>
      </c>
      <c r="I3022" s="123" t="e">
        <f>IF('Prediction Log'!$F3022&gt;0.5, 'Prediction Log'!$B3022, IF('Prediction Log'!$F3022&lt;0.5, 'Prediction Log'!$C3022, "PICK"))</f>
        <v>#REF!</v>
      </c>
      <c r="J3022" s="124" t="e">
        <f>IF(ISBLANK(Games!#REF!), "",IF('Prediction Log'!$I3022='Prediction Log'!$B3022, 'Prediction Log'!$F3022, 1-'Prediction Log'!$F3022))</f>
        <v>#REF!</v>
      </c>
      <c r="K3022" s="6" t="e">
        <f>IF(ISBLANK(Games!#REF!), "",Games!#REF!)</f>
        <v>#REF!</v>
      </c>
      <c r="L3022" s="143" t="e">
        <f>IF(ISBLANK(Games!#REF!), "",Games!#REF!)</f>
        <v>#REF!</v>
      </c>
      <c r="M3022" s="144" t="e">
        <f>IF(ISBLANK(Games!#REF!), "",_xlfn.NUMBERVALUE(Games!#REF!)-_xlfn.NUMBERVALUE(Games!#REF!))</f>
        <v>#REF!</v>
      </c>
      <c r="N30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22" s="145" t="str">
        <f>IFERROR(IF(OR(ISBLANK(Games!#REF!), Table3[[#This Row],[Spread]]=""),"",IF('Prediction Log'!$L3022='Prediction Log'!$G3022, "Y", "N")), "")</f>
        <v/>
      </c>
      <c r="R3022" s="145" t="str">
        <f>IF(ISNUMBER(Table3[[#This Row],[Predicted Spread]]), Table3[[#This Row],[Home Team Covered Market]],"")</f>
        <v/>
      </c>
      <c r="S3022" s="145" t="str">
        <f>IF(ISNUMBER(Table3[[#This Row],[Predicted Spread]]), IF(OR(Table3[[#This Row],[Market Side Correct]]="",ISBLANK(Games!#REF!)), "",IF(AND('Prediction Log'!$Q3022="Y", 'Prediction Log'!$R3022="Y"), "Y", "N")),"")</f>
        <v/>
      </c>
      <c r="T3022" s="145" t="str">
        <f>IF(ISNUMBER(Table3[[#This Row],[Predicted Spread]]), IF(ISBLANK(Games!#REF!),"",IF(Games!#REF!='Prediction Log'!$H3022, "Y", "N")), "")</f>
        <v/>
      </c>
      <c r="U3022" s="145" t="str">
        <f>IF(ISNUMBER(Table3[[#This Row],[Predicted Spread]]), IF(OR(Table3[[#This Row],[Spread]]="",ISBLANK(Games!#REF!)), "", IF(Table3[[#This Row],[Home Team Covered Market]]=Games!#REF!, "Y", "N")),"")</f>
        <v/>
      </c>
      <c r="V3022" s="145" t="e">
        <f>IF(ISBLANK(Games!#REF!), "",IF('Prediction Log'!$I3022='Prediction Log'!$L3022, "Y", "N"))</f>
        <v>#REF!</v>
      </c>
      <c r="W3022" s="145" t="str">
        <f>IF(ISNUMBER(Table3[[#This Row],[Predicted Spread]]), IF(OR(Table3[[#This Row],[Model Spread Correct]]="",ISBLANK(Games!#REF!)), "",IF('Prediction Log'!$H3022&lt;&gt;'Prediction Log'!$L3022, "N",IF(AND('Prediction Log'!$E3022&gt;0, 'Prediction Log'!$M3022&gt;'Prediction Log'!$E3022, 'Prediction Log'!$H3022='Prediction Log'!$C3022), "Y", IF(AND('Prediction Log'!$E3022&lt;0, 'Prediction Log'!$M3022&lt;'Prediction Log'!$E3022,'Prediction Log'!$H3022='Prediction Log'!$B3022 ), "Y", IF('Prediction Log'!$M3022='Prediction Log'!$E3022, "PUSH", "N"))))), "")</f>
        <v/>
      </c>
      <c r="X3022" s="145" t="str">
        <f>IF(ISNUMBER(Table3[[#This Row],[Predicted Spread]]), IF(OR(Table3[[#This Row],[Model Spread Correct]]="",ISBLANK(Games!#REF!)), "",IF(AND('Prediction Log'!$T3022="Y", 'Prediction Log'!$U3022="Y"), "Y", "N")), "")</f>
        <v/>
      </c>
      <c r="Y3022" s="145" t="str">
        <f>IFERROR(IF(ISNUMBER(Table3[[#This Row],[Predicted Spread]]), IF(ISBLANK(Games!#REF!), "",IF('Prediction Log'!$D3022&gt;0, 'Prediction Log'!$M3022-'Prediction Log'!$D3022, IF('Prediction Log'!$D3022&lt;0, -'Prediction Log'!$M3022+'Prediction Log'!$D3022, "NA"))), ""), "")</f>
        <v/>
      </c>
      <c r="Z3022" s="145" t="str">
        <f>IF(ISNUMBER(Table3[[#This Row],[Difference from Market]]), IF(ISBLANK(Games!#REF!), "",ABS('Prediction Log'!$Y3022)), "")</f>
        <v/>
      </c>
      <c r="AA3022" s="146" t="str">
        <f>IF(ISNUMBER(Table3[[#This Row],[Predicted Spread]]), IF(ISBLANK(Games!#REF!), "",IF('Prediction Log'!$E3022&gt;0, 'Prediction Log'!$M3022-'Prediction Log'!$E3022, IF('Prediction Log'!$E3022&lt;0, -'Prediction Log'!$M3022+'Prediction Log'!$E3022, "NA"))), "")</f>
        <v/>
      </c>
      <c r="AB3022" s="147" t="str">
        <f>IF(ISNUMBER(Table3[[#This Row],[Difference from Prediction]]), IF(ISBLANK(Games!#REF!), "",ABS('Prediction Log'!$AA3022)), "")</f>
        <v/>
      </c>
      <c r="AC3022" s="161" t="str">
        <f>IF(ISNUMBER(Table3[[#This Row],[Predicted Spread]]), IF(OR(ISBLANK(Games!#REF!),Table3[[#This Row],[Market Side Correct]]="",ISBLANK('Prediction Log'!$L3022)), "",IF(OR(AND('Prediction Log'!D3022&lt;0, 'Prediction Log'!L3022='Prediction Log'!B3022), AND('Prediction Log'!D3022&gt;0, 'Prediction Log'!C3022='Prediction Log'!L3022)),"Y", IF(ISBLANK(Games!$B$2), "","N"))), "")</f>
        <v/>
      </c>
      <c r="AD3022" s="161" t="str">
        <f>'Prediction Log'!$S3022</f>
        <v/>
      </c>
    </row>
    <row r="3023" spans="1:30" x14ac:dyDescent="0.45">
      <c r="A3023" s="140" t="e">
        <f>IF(ISBLANK(Games!#REF!), "",Games!#REF!)</f>
        <v>#REF!</v>
      </c>
      <c r="B3023" s="133" t="e">
        <f>IF(ISBLANK(Games!#REF!), "",Games!#REF!)</f>
        <v>#REF!</v>
      </c>
      <c r="C3023" s="133" t="e">
        <f>IF(ISBLANK(Games!#REF!), "",Games!#REF!)</f>
        <v>#REF!</v>
      </c>
      <c r="D3023" s="134" t="str">
        <f>IF(ISBLANK(Games!$D3022), "",IF(_xlfn.NUMBERVALUE(Games!D3022)=0, "",_xlfn.NUMBERVALUE(Games!D3022) ))</f>
        <v/>
      </c>
      <c r="E3023" s="141" t="str">
        <f>IF(ISBLANK(_xlfn.NUMBERVALUE(Games!#REF!)), "",IF(ISNUMBER(Table3[[#This Row],[Week]]), _xlfn.NUMBERVALUE(Games!#REF!), ""))</f>
        <v/>
      </c>
      <c r="F3023" s="125" t="str">
        <f>IFERROR(IF(ISBLANK(Games!#REF!), "", IF(Games!#REF!=Games!#REF!, Games!#REF!, 1-Games!#REF!)), "")</f>
        <v/>
      </c>
      <c r="G3023" s="142" t="str">
        <f>IF(OR(ISBLANK(Games!#REF!),Table3[[#This Row],[Spread]]=""), "", IF('Prediction Log'!$D3023&lt;0, 'Prediction Log'!$B3023, 'Prediction Log'!$C3023))</f>
        <v/>
      </c>
      <c r="H3023" s="123" t="e">
        <f>IF(ISBLANK(Games!#REF!), "",Games!#REF!)</f>
        <v>#REF!</v>
      </c>
      <c r="I3023" s="123" t="e">
        <f>IF('Prediction Log'!$F3023&gt;0.5, 'Prediction Log'!$B3023, IF('Prediction Log'!$F3023&lt;0.5, 'Prediction Log'!$C3023, "PICK"))</f>
        <v>#REF!</v>
      </c>
      <c r="J3023" s="124" t="e">
        <f>IF(ISBLANK(Games!#REF!), "",IF('Prediction Log'!$I3023='Prediction Log'!$B3023, 'Prediction Log'!$F3023, 1-'Prediction Log'!$F3023))</f>
        <v>#REF!</v>
      </c>
      <c r="K3023" s="6" t="e">
        <f>IF(ISBLANK(Games!#REF!), "",Games!#REF!)</f>
        <v>#REF!</v>
      </c>
      <c r="L3023" s="143" t="e">
        <f>IF(ISBLANK(Games!#REF!), "",Games!#REF!)</f>
        <v>#REF!</v>
      </c>
      <c r="M3023" s="144" t="e">
        <f>IF(ISBLANK(Games!#REF!), "",_xlfn.NUMBERVALUE(Games!#REF!)-_xlfn.NUMBERVALUE(Games!#REF!))</f>
        <v>#REF!</v>
      </c>
      <c r="N30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23" s="145" t="str">
        <f>IFERROR(IF(OR(ISBLANK(Games!#REF!), Table3[[#This Row],[Spread]]=""),"",IF('Prediction Log'!$L3023='Prediction Log'!$G3023, "Y", "N")), "")</f>
        <v/>
      </c>
      <c r="R3023" s="145" t="str">
        <f>IF(ISNUMBER(Table3[[#This Row],[Predicted Spread]]), Table3[[#This Row],[Home Team Covered Market]],"")</f>
        <v/>
      </c>
      <c r="S3023" s="145" t="str">
        <f>IF(ISNUMBER(Table3[[#This Row],[Predicted Spread]]), IF(OR(Table3[[#This Row],[Market Side Correct]]="",ISBLANK(Games!#REF!)), "",IF(AND('Prediction Log'!$Q3023="Y", 'Prediction Log'!$R3023="Y"), "Y", "N")),"")</f>
        <v/>
      </c>
      <c r="T3023" s="145" t="str">
        <f>IF(ISNUMBER(Table3[[#This Row],[Predicted Spread]]), IF(ISBLANK(Games!#REF!),"",IF(Games!#REF!='Prediction Log'!$H3023, "Y", "N")), "")</f>
        <v/>
      </c>
      <c r="U3023" s="145" t="str">
        <f>IF(ISNUMBER(Table3[[#This Row],[Predicted Spread]]), IF(OR(Table3[[#This Row],[Spread]]="",ISBLANK(Games!#REF!)), "", IF(Table3[[#This Row],[Home Team Covered Market]]=Games!#REF!, "Y", "N")),"")</f>
        <v/>
      </c>
      <c r="V3023" s="145" t="e">
        <f>IF(ISBLANK(Games!#REF!), "",IF('Prediction Log'!$I3023='Prediction Log'!$L3023, "Y", "N"))</f>
        <v>#REF!</v>
      </c>
      <c r="W3023" s="145" t="str">
        <f>IF(ISNUMBER(Table3[[#This Row],[Predicted Spread]]), IF(OR(Table3[[#This Row],[Model Spread Correct]]="",ISBLANK(Games!#REF!)), "",IF('Prediction Log'!$H3023&lt;&gt;'Prediction Log'!$L3023, "N",IF(AND('Prediction Log'!$E3023&gt;0, 'Prediction Log'!$M3023&gt;'Prediction Log'!$E3023, 'Prediction Log'!$H3023='Prediction Log'!$C3023), "Y", IF(AND('Prediction Log'!$E3023&lt;0, 'Prediction Log'!$M3023&lt;'Prediction Log'!$E3023,'Prediction Log'!$H3023='Prediction Log'!$B3023 ), "Y", IF('Prediction Log'!$M3023='Prediction Log'!$E3023, "PUSH", "N"))))), "")</f>
        <v/>
      </c>
      <c r="X3023" s="145" t="str">
        <f>IF(ISNUMBER(Table3[[#This Row],[Predicted Spread]]), IF(OR(Table3[[#This Row],[Model Spread Correct]]="",ISBLANK(Games!#REF!)), "",IF(AND('Prediction Log'!$T3023="Y", 'Prediction Log'!$U3023="Y"), "Y", "N")), "")</f>
        <v/>
      </c>
      <c r="Y3023" s="145" t="str">
        <f>IFERROR(IF(ISNUMBER(Table3[[#This Row],[Predicted Spread]]), IF(ISBLANK(Games!#REF!), "",IF('Prediction Log'!$D3023&gt;0, 'Prediction Log'!$M3023-'Prediction Log'!$D3023, IF('Prediction Log'!$D3023&lt;0, -'Prediction Log'!$M3023+'Prediction Log'!$D3023, "NA"))), ""), "")</f>
        <v/>
      </c>
      <c r="Z3023" s="145" t="str">
        <f>IF(ISNUMBER(Table3[[#This Row],[Difference from Market]]), IF(ISBLANK(Games!#REF!), "",ABS('Prediction Log'!$Y3023)), "")</f>
        <v/>
      </c>
      <c r="AA3023" s="146" t="str">
        <f>IF(ISNUMBER(Table3[[#This Row],[Predicted Spread]]), IF(ISBLANK(Games!#REF!), "",IF('Prediction Log'!$E3023&gt;0, 'Prediction Log'!$M3023-'Prediction Log'!$E3023, IF('Prediction Log'!$E3023&lt;0, -'Prediction Log'!$M3023+'Prediction Log'!$E3023, "NA"))), "")</f>
        <v/>
      </c>
      <c r="AB3023" s="147" t="str">
        <f>IF(ISNUMBER(Table3[[#This Row],[Difference from Prediction]]), IF(ISBLANK(Games!#REF!), "",ABS('Prediction Log'!$AA3023)), "")</f>
        <v/>
      </c>
      <c r="AC3023" s="161" t="str">
        <f>IF(ISNUMBER(Table3[[#This Row],[Predicted Spread]]), IF(OR(ISBLANK(Games!#REF!),Table3[[#This Row],[Market Side Correct]]="",ISBLANK('Prediction Log'!$L3023)), "",IF(OR(AND('Prediction Log'!D3023&lt;0, 'Prediction Log'!L3023='Prediction Log'!B3023), AND('Prediction Log'!D3023&gt;0, 'Prediction Log'!C3023='Prediction Log'!L3023)),"Y", IF(ISBLANK(Games!$B$2), "","N"))), "")</f>
        <v/>
      </c>
      <c r="AD3023" s="161" t="str">
        <f>'Prediction Log'!$S3023</f>
        <v/>
      </c>
    </row>
    <row r="3024" spans="1:30" x14ac:dyDescent="0.45">
      <c r="A3024" s="140" t="e">
        <f>IF(ISBLANK(Games!#REF!), "",Games!#REF!)</f>
        <v>#REF!</v>
      </c>
      <c r="B3024" s="133" t="e">
        <f>IF(ISBLANK(Games!#REF!), "",Games!#REF!)</f>
        <v>#REF!</v>
      </c>
      <c r="C3024" s="133" t="e">
        <f>IF(ISBLANK(Games!#REF!), "",Games!#REF!)</f>
        <v>#REF!</v>
      </c>
      <c r="D3024" s="134" t="str">
        <f>IF(ISBLANK(Games!$D3023), "",IF(_xlfn.NUMBERVALUE(Games!D3023)=0, "",_xlfn.NUMBERVALUE(Games!D3023) ))</f>
        <v/>
      </c>
      <c r="E3024" s="141" t="str">
        <f>IF(ISBLANK(_xlfn.NUMBERVALUE(Games!#REF!)), "",IF(ISNUMBER(Table3[[#This Row],[Week]]), _xlfn.NUMBERVALUE(Games!#REF!), ""))</f>
        <v/>
      </c>
      <c r="F3024" s="125" t="str">
        <f>IFERROR(IF(ISBLANK(Games!#REF!), "", IF(Games!#REF!=Games!#REF!, Games!#REF!, 1-Games!#REF!)), "")</f>
        <v/>
      </c>
      <c r="G3024" s="142" t="str">
        <f>IF(OR(ISBLANK(Games!#REF!),Table3[[#This Row],[Spread]]=""), "", IF('Prediction Log'!$D3024&lt;0, 'Prediction Log'!$B3024, 'Prediction Log'!$C3024))</f>
        <v/>
      </c>
      <c r="H3024" s="123" t="e">
        <f>IF(ISBLANK(Games!#REF!), "",Games!#REF!)</f>
        <v>#REF!</v>
      </c>
      <c r="I3024" s="123" t="e">
        <f>IF('Prediction Log'!$F3024&gt;0.5, 'Prediction Log'!$B3024, IF('Prediction Log'!$F3024&lt;0.5, 'Prediction Log'!$C3024, "PICK"))</f>
        <v>#REF!</v>
      </c>
      <c r="J3024" s="124" t="e">
        <f>IF(ISBLANK(Games!#REF!), "",IF('Prediction Log'!$I3024='Prediction Log'!$B3024, 'Prediction Log'!$F3024, 1-'Prediction Log'!$F3024))</f>
        <v>#REF!</v>
      </c>
      <c r="K3024" s="6" t="e">
        <f>IF(ISBLANK(Games!#REF!), "",Games!#REF!)</f>
        <v>#REF!</v>
      </c>
      <c r="L3024" s="143" t="e">
        <f>IF(ISBLANK(Games!#REF!), "",Games!#REF!)</f>
        <v>#REF!</v>
      </c>
      <c r="M3024" s="144" t="e">
        <f>IF(ISBLANK(Games!#REF!), "",_xlfn.NUMBERVALUE(Games!#REF!)-_xlfn.NUMBERVALUE(Games!#REF!))</f>
        <v>#REF!</v>
      </c>
      <c r="N30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24" s="145" t="str">
        <f>IFERROR(IF(OR(ISBLANK(Games!#REF!), Table3[[#This Row],[Spread]]=""),"",IF('Prediction Log'!$L3024='Prediction Log'!$G3024, "Y", "N")), "")</f>
        <v/>
      </c>
      <c r="R3024" s="145" t="str">
        <f>IF(ISNUMBER(Table3[[#This Row],[Predicted Spread]]), Table3[[#This Row],[Home Team Covered Market]],"")</f>
        <v/>
      </c>
      <c r="S3024" s="145" t="str">
        <f>IF(ISNUMBER(Table3[[#This Row],[Predicted Spread]]), IF(OR(Table3[[#This Row],[Market Side Correct]]="",ISBLANK(Games!#REF!)), "",IF(AND('Prediction Log'!$Q3024="Y", 'Prediction Log'!$R3024="Y"), "Y", "N")),"")</f>
        <v/>
      </c>
      <c r="T3024" s="145" t="str">
        <f>IF(ISNUMBER(Table3[[#This Row],[Predicted Spread]]), IF(ISBLANK(Games!#REF!),"",IF(Games!#REF!='Prediction Log'!$H3024, "Y", "N")), "")</f>
        <v/>
      </c>
      <c r="U3024" s="145" t="str">
        <f>IF(ISNUMBER(Table3[[#This Row],[Predicted Spread]]), IF(OR(Table3[[#This Row],[Spread]]="",ISBLANK(Games!#REF!)), "", IF(Table3[[#This Row],[Home Team Covered Market]]=Games!#REF!, "Y", "N")),"")</f>
        <v/>
      </c>
      <c r="V3024" s="145" t="e">
        <f>IF(ISBLANK(Games!#REF!), "",IF('Prediction Log'!$I3024='Prediction Log'!$L3024, "Y", "N"))</f>
        <v>#REF!</v>
      </c>
      <c r="W3024" s="145" t="str">
        <f>IF(ISNUMBER(Table3[[#This Row],[Predicted Spread]]), IF(OR(Table3[[#This Row],[Model Spread Correct]]="",ISBLANK(Games!#REF!)), "",IF('Prediction Log'!$H3024&lt;&gt;'Prediction Log'!$L3024, "N",IF(AND('Prediction Log'!$E3024&gt;0, 'Prediction Log'!$M3024&gt;'Prediction Log'!$E3024, 'Prediction Log'!$H3024='Prediction Log'!$C3024), "Y", IF(AND('Prediction Log'!$E3024&lt;0, 'Prediction Log'!$M3024&lt;'Prediction Log'!$E3024,'Prediction Log'!$H3024='Prediction Log'!$B3024 ), "Y", IF('Prediction Log'!$M3024='Prediction Log'!$E3024, "PUSH", "N"))))), "")</f>
        <v/>
      </c>
      <c r="X3024" s="145" t="str">
        <f>IF(ISNUMBER(Table3[[#This Row],[Predicted Spread]]), IF(OR(Table3[[#This Row],[Model Spread Correct]]="",ISBLANK(Games!#REF!)), "",IF(AND('Prediction Log'!$T3024="Y", 'Prediction Log'!$U3024="Y"), "Y", "N")), "")</f>
        <v/>
      </c>
      <c r="Y3024" s="145" t="str">
        <f>IFERROR(IF(ISNUMBER(Table3[[#This Row],[Predicted Spread]]), IF(ISBLANK(Games!#REF!), "",IF('Prediction Log'!$D3024&gt;0, 'Prediction Log'!$M3024-'Prediction Log'!$D3024, IF('Prediction Log'!$D3024&lt;0, -'Prediction Log'!$M3024+'Prediction Log'!$D3024, "NA"))), ""), "")</f>
        <v/>
      </c>
      <c r="Z3024" s="145" t="str">
        <f>IF(ISNUMBER(Table3[[#This Row],[Difference from Market]]), IF(ISBLANK(Games!#REF!), "",ABS('Prediction Log'!$Y3024)), "")</f>
        <v/>
      </c>
      <c r="AA3024" s="146" t="str">
        <f>IF(ISNUMBER(Table3[[#This Row],[Predicted Spread]]), IF(ISBLANK(Games!#REF!), "",IF('Prediction Log'!$E3024&gt;0, 'Prediction Log'!$M3024-'Prediction Log'!$E3024, IF('Prediction Log'!$E3024&lt;0, -'Prediction Log'!$M3024+'Prediction Log'!$E3024, "NA"))), "")</f>
        <v/>
      </c>
      <c r="AB3024" s="147" t="str">
        <f>IF(ISNUMBER(Table3[[#This Row],[Difference from Prediction]]), IF(ISBLANK(Games!#REF!), "",ABS('Prediction Log'!$AA3024)), "")</f>
        <v/>
      </c>
      <c r="AC3024" s="161" t="str">
        <f>IF(ISNUMBER(Table3[[#This Row],[Predicted Spread]]), IF(OR(ISBLANK(Games!#REF!),Table3[[#This Row],[Market Side Correct]]="",ISBLANK('Prediction Log'!$L3024)), "",IF(OR(AND('Prediction Log'!D3024&lt;0, 'Prediction Log'!L3024='Prediction Log'!B3024), AND('Prediction Log'!D3024&gt;0, 'Prediction Log'!C3024='Prediction Log'!L3024)),"Y", IF(ISBLANK(Games!$B$2), "","N"))), "")</f>
        <v/>
      </c>
      <c r="AD3024" s="161" t="str">
        <f>'Prediction Log'!$S3024</f>
        <v/>
      </c>
    </row>
    <row r="3025" spans="1:30" x14ac:dyDescent="0.45">
      <c r="A3025" s="140" t="e">
        <f>IF(ISBLANK(Games!#REF!), "",Games!#REF!)</f>
        <v>#REF!</v>
      </c>
      <c r="B3025" s="133" t="e">
        <f>IF(ISBLANK(Games!#REF!), "",Games!#REF!)</f>
        <v>#REF!</v>
      </c>
      <c r="C3025" s="133" t="e">
        <f>IF(ISBLANK(Games!#REF!), "",Games!#REF!)</f>
        <v>#REF!</v>
      </c>
      <c r="D3025" s="134" t="str">
        <f>IF(ISBLANK(Games!$D3024), "",IF(_xlfn.NUMBERVALUE(Games!D3024)=0, "",_xlfn.NUMBERVALUE(Games!D3024) ))</f>
        <v/>
      </c>
      <c r="E3025" s="141" t="str">
        <f>IF(ISBLANK(_xlfn.NUMBERVALUE(Games!#REF!)), "",IF(ISNUMBER(Table3[[#This Row],[Week]]), _xlfn.NUMBERVALUE(Games!#REF!), ""))</f>
        <v/>
      </c>
      <c r="F3025" s="125" t="str">
        <f>IFERROR(IF(ISBLANK(Games!#REF!), "", IF(Games!#REF!=Games!#REF!, Games!#REF!, 1-Games!#REF!)), "")</f>
        <v/>
      </c>
      <c r="G3025" s="142" t="str">
        <f>IF(OR(ISBLANK(Games!#REF!),Table3[[#This Row],[Spread]]=""), "", IF('Prediction Log'!$D3025&lt;0, 'Prediction Log'!$B3025, 'Prediction Log'!$C3025))</f>
        <v/>
      </c>
      <c r="H3025" s="123" t="e">
        <f>IF(ISBLANK(Games!#REF!), "",Games!#REF!)</f>
        <v>#REF!</v>
      </c>
      <c r="I3025" s="123" t="e">
        <f>IF('Prediction Log'!$F3025&gt;0.5, 'Prediction Log'!$B3025, IF('Prediction Log'!$F3025&lt;0.5, 'Prediction Log'!$C3025, "PICK"))</f>
        <v>#REF!</v>
      </c>
      <c r="J3025" s="124" t="e">
        <f>IF(ISBLANK(Games!#REF!), "",IF('Prediction Log'!$I3025='Prediction Log'!$B3025, 'Prediction Log'!$F3025, 1-'Prediction Log'!$F3025))</f>
        <v>#REF!</v>
      </c>
      <c r="K3025" s="6" t="e">
        <f>IF(ISBLANK(Games!#REF!), "",Games!#REF!)</f>
        <v>#REF!</v>
      </c>
      <c r="L3025" s="143" t="e">
        <f>IF(ISBLANK(Games!#REF!), "",Games!#REF!)</f>
        <v>#REF!</v>
      </c>
      <c r="M3025" s="144" t="e">
        <f>IF(ISBLANK(Games!#REF!), "",_xlfn.NUMBERVALUE(Games!#REF!)-_xlfn.NUMBERVALUE(Games!#REF!))</f>
        <v>#REF!</v>
      </c>
      <c r="N30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25" s="145" t="str">
        <f>IFERROR(IF(OR(ISBLANK(Games!#REF!), Table3[[#This Row],[Spread]]=""),"",IF('Prediction Log'!$L3025='Prediction Log'!$G3025, "Y", "N")), "")</f>
        <v/>
      </c>
      <c r="R3025" s="145" t="str">
        <f>IF(ISNUMBER(Table3[[#This Row],[Predicted Spread]]), Table3[[#This Row],[Home Team Covered Market]],"")</f>
        <v/>
      </c>
      <c r="S3025" s="145" t="str">
        <f>IF(ISNUMBER(Table3[[#This Row],[Predicted Spread]]), IF(OR(Table3[[#This Row],[Market Side Correct]]="",ISBLANK(Games!#REF!)), "",IF(AND('Prediction Log'!$Q3025="Y", 'Prediction Log'!$R3025="Y"), "Y", "N")),"")</f>
        <v/>
      </c>
      <c r="T3025" s="145" t="str">
        <f>IF(ISNUMBER(Table3[[#This Row],[Predicted Spread]]), IF(ISBLANK(Games!#REF!),"",IF(Games!#REF!='Prediction Log'!$H3025, "Y", "N")), "")</f>
        <v/>
      </c>
      <c r="U3025" s="145" t="str">
        <f>IF(ISNUMBER(Table3[[#This Row],[Predicted Spread]]), IF(OR(Table3[[#This Row],[Spread]]="",ISBLANK(Games!#REF!)), "", IF(Table3[[#This Row],[Home Team Covered Market]]=Games!#REF!, "Y", "N")),"")</f>
        <v/>
      </c>
      <c r="V3025" s="145" t="e">
        <f>IF(ISBLANK(Games!#REF!), "",IF('Prediction Log'!$I3025='Prediction Log'!$L3025, "Y", "N"))</f>
        <v>#REF!</v>
      </c>
      <c r="W3025" s="145" t="str">
        <f>IF(ISNUMBER(Table3[[#This Row],[Predicted Spread]]), IF(OR(Table3[[#This Row],[Model Spread Correct]]="",ISBLANK(Games!#REF!)), "",IF('Prediction Log'!$H3025&lt;&gt;'Prediction Log'!$L3025, "N",IF(AND('Prediction Log'!$E3025&gt;0, 'Prediction Log'!$M3025&gt;'Prediction Log'!$E3025, 'Prediction Log'!$H3025='Prediction Log'!$C3025), "Y", IF(AND('Prediction Log'!$E3025&lt;0, 'Prediction Log'!$M3025&lt;'Prediction Log'!$E3025,'Prediction Log'!$H3025='Prediction Log'!$B3025 ), "Y", IF('Prediction Log'!$M3025='Prediction Log'!$E3025, "PUSH", "N"))))), "")</f>
        <v/>
      </c>
      <c r="X3025" s="145" t="str">
        <f>IF(ISNUMBER(Table3[[#This Row],[Predicted Spread]]), IF(OR(Table3[[#This Row],[Model Spread Correct]]="",ISBLANK(Games!#REF!)), "",IF(AND('Prediction Log'!$T3025="Y", 'Prediction Log'!$U3025="Y"), "Y", "N")), "")</f>
        <v/>
      </c>
      <c r="Y3025" s="145" t="str">
        <f>IFERROR(IF(ISNUMBER(Table3[[#This Row],[Predicted Spread]]), IF(ISBLANK(Games!#REF!), "",IF('Prediction Log'!$D3025&gt;0, 'Prediction Log'!$M3025-'Prediction Log'!$D3025, IF('Prediction Log'!$D3025&lt;0, -'Prediction Log'!$M3025+'Prediction Log'!$D3025, "NA"))), ""), "")</f>
        <v/>
      </c>
      <c r="Z3025" s="145" t="str">
        <f>IF(ISNUMBER(Table3[[#This Row],[Difference from Market]]), IF(ISBLANK(Games!#REF!), "",ABS('Prediction Log'!$Y3025)), "")</f>
        <v/>
      </c>
      <c r="AA3025" s="146" t="str">
        <f>IF(ISNUMBER(Table3[[#This Row],[Predicted Spread]]), IF(ISBLANK(Games!#REF!), "",IF('Prediction Log'!$E3025&gt;0, 'Prediction Log'!$M3025-'Prediction Log'!$E3025, IF('Prediction Log'!$E3025&lt;0, -'Prediction Log'!$M3025+'Prediction Log'!$E3025, "NA"))), "")</f>
        <v/>
      </c>
      <c r="AB3025" s="147" t="str">
        <f>IF(ISNUMBER(Table3[[#This Row],[Difference from Prediction]]), IF(ISBLANK(Games!#REF!), "",ABS('Prediction Log'!$AA3025)), "")</f>
        <v/>
      </c>
      <c r="AC3025" s="161" t="str">
        <f>IF(ISNUMBER(Table3[[#This Row],[Predicted Spread]]), IF(OR(ISBLANK(Games!#REF!),Table3[[#This Row],[Market Side Correct]]="",ISBLANK('Prediction Log'!$L3025)), "",IF(OR(AND('Prediction Log'!D3025&lt;0, 'Prediction Log'!L3025='Prediction Log'!B3025), AND('Prediction Log'!D3025&gt;0, 'Prediction Log'!C3025='Prediction Log'!L3025)),"Y", IF(ISBLANK(Games!$B$2), "","N"))), "")</f>
        <v/>
      </c>
      <c r="AD3025" s="161" t="str">
        <f>'Prediction Log'!$S3025</f>
        <v/>
      </c>
    </row>
    <row r="3026" spans="1:30" x14ac:dyDescent="0.45">
      <c r="A3026" s="140" t="e">
        <f>IF(ISBLANK(Games!#REF!), "",Games!#REF!)</f>
        <v>#REF!</v>
      </c>
      <c r="B3026" s="133" t="e">
        <f>IF(ISBLANK(Games!#REF!), "",Games!#REF!)</f>
        <v>#REF!</v>
      </c>
      <c r="C3026" s="133" t="e">
        <f>IF(ISBLANK(Games!#REF!), "",Games!#REF!)</f>
        <v>#REF!</v>
      </c>
      <c r="D3026" s="134" t="str">
        <f>IF(ISBLANK(Games!$D3025), "",IF(_xlfn.NUMBERVALUE(Games!D3025)=0, "",_xlfn.NUMBERVALUE(Games!D3025) ))</f>
        <v/>
      </c>
      <c r="E3026" s="141" t="str">
        <f>IF(ISBLANK(_xlfn.NUMBERVALUE(Games!#REF!)), "",IF(ISNUMBER(Table3[[#This Row],[Week]]), _xlfn.NUMBERVALUE(Games!#REF!), ""))</f>
        <v/>
      </c>
      <c r="F3026" s="125" t="str">
        <f>IFERROR(IF(ISBLANK(Games!#REF!), "", IF(Games!#REF!=Games!#REF!, Games!#REF!, 1-Games!#REF!)), "")</f>
        <v/>
      </c>
      <c r="G3026" s="142" t="str">
        <f>IF(OR(ISBLANK(Games!#REF!),Table3[[#This Row],[Spread]]=""), "", IF('Prediction Log'!$D3026&lt;0, 'Prediction Log'!$B3026, 'Prediction Log'!$C3026))</f>
        <v/>
      </c>
      <c r="H3026" s="123" t="e">
        <f>IF(ISBLANK(Games!#REF!), "",Games!#REF!)</f>
        <v>#REF!</v>
      </c>
      <c r="I3026" s="123" t="e">
        <f>IF('Prediction Log'!$F3026&gt;0.5, 'Prediction Log'!$B3026, IF('Prediction Log'!$F3026&lt;0.5, 'Prediction Log'!$C3026, "PICK"))</f>
        <v>#REF!</v>
      </c>
      <c r="J3026" s="124" t="e">
        <f>IF(ISBLANK(Games!#REF!), "",IF('Prediction Log'!$I3026='Prediction Log'!$B3026, 'Prediction Log'!$F3026, 1-'Prediction Log'!$F3026))</f>
        <v>#REF!</v>
      </c>
      <c r="K3026" s="6" t="e">
        <f>IF(ISBLANK(Games!#REF!), "",Games!#REF!)</f>
        <v>#REF!</v>
      </c>
      <c r="L3026" s="143" t="e">
        <f>IF(ISBLANK(Games!#REF!), "",Games!#REF!)</f>
        <v>#REF!</v>
      </c>
      <c r="M3026" s="144" t="e">
        <f>IF(ISBLANK(Games!#REF!), "",_xlfn.NUMBERVALUE(Games!#REF!)-_xlfn.NUMBERVALUE(Games!#REF!))</f>
        <v>#REF!</v>
      </c>
      <c r="N30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26" s="145" t="str">
        <f>IFERROR(IF(OR(ISBLANK(Games!#REF!), Table3[[#This Row],[Spread]]=""),"",IF('Prediction Log'!$L3026='Prediction Log'!$G3026, "Y", "N")), "")</f>
        <v/>
      </c>
      <c r="R3026" s="145" t="str">
        <f>IF(ISNUMBER(Table3[[#This Row],[Predicted Spread]]), Table3[[#This Row],[Home Team Covered Market]],"")</f>
        <v/>
      </c>
      <c r="S3026" s="145" t="str">
        <f>IF(ISNUMBER(Table3[[#This Row],[Predicted Spread]]), IF(OR(Table3[[#This Row],[Market Side Correct]]="",ISBLANK(Games!#REF!)), "",IF(AND('Prediction Log'!$Q3026="Y", 'Prediction Log'!$R3026="Y"), "Y", "N")),"")</f>
        <v/>
      </c>
      <c r="T3026" s="145" t="str">
        <f>IF(ISNUMBER(Table3[[#This Row],[Predicted Spread]]), IF(ISBLANK(Games!#REF!),"",IF(Games!#REF!='Prediction Log'!$H3026, "Y", "N")), "")</f>
        <v/>
      </c>
      <c r="U3026" s="145" t="str">
        <f>IF(ISNUMBER(Table3[[#This Row],[Predicted Spread]]), IF(OR(Table3[[#This Row],[Spread]]="",ISBLANK(Games!#REF!)), "", IF(Table3[[#This Row],[Home Team Covered Market]]=Games!#REF!, "Y", "N")),"")</f>
        <v/>
      </c>
      <c r="V3026" s="145" t="e">
        <f>IF(ISBLANK(Games!#REF!), "",IF('Prediction Log'!$I3026='Prediction Log'!$L3026, "Y", "N"))</f>
        <v>#REF!</v>
      </c>
      <c r="W3026" s="145" t="str">
        <f>IF(ISNUMBER(Table3[[#This Row],[Predicted Spread]]), IF(OR(Table3[[#This Row],[Model Spread Correct]]="",ISBLANK(Games!#REF!)), "",IF('Prediction Log'!$H3026&lt;&gt;'Prediction Log'!$L3026, "N",IF(AND('Prediction Log'!$E3026&gt;0, 'Prediction Log'!$M3026&gt;'Prediction Log'!$E3026, 'Prediction Log'!$H3026='Prediction Log'!$C3026), "Y", IF(AND('Prediction Log'!$E3026&lt;0, 'Prediction Log'!$M3026&lt;'Prediction Log'!$E3026,'Prediction Log'!$H3026='Prediction Log'!$B3026 ), "Y", IF('Prediction Log'!$M3026='Prediction Log'!$E3026, "PUSH", "N"))))), "")</f>
        <v/>
      </c>
      <c r="X3026" s="145" t="str">
        <f>IF(ISNUMBER(Table3[[#This Row],[Predicted Spread]]), IF(OR(Table3[[#This Row],[Model Spread Correct]]="",ISBLANK(Games!#REF!)), "",IF(AND('Prediction Log'!$T3026="Y", 'Prediction Log'!$U3026="Y"), "Y", "N")), "")</f>
        <v/>
      </c>
      <c r="Y3026" s="145" t="str">
        <f>IFERROR(IF(ISNUMBER(Table3[[#This Row],[Predicted Spread]]), IF(ISBLANK(Games!#REF!), "",IF('Prediction Log'!$D3026&gt;0, 'Prediction Log'!$M3026-'Prediction Log'!$D3026, IF('Prediction Log'!$D3026&lt;0, -'Prediction Log'!$M3026+'Prediction Log'!$D3026, "NA"))), ""), "")</f>
        <v/>
      </c>
      <c r="Z3026" s="145" t="str">
        <f>IF(ISNUMBER(Table3[[#This Row],[Difference from Market]]), IF(ISBLANK(Games!#REF!), "",ABS('Prediction Log'!$Y3026)), "")</f>
        <v/>
      </c>
      <c r="AA3026" s="146" t="str">
        <f>IF(ISNUMBER(Table3[[#This Row],[Predicted Spread]]), IF(ISBLANK(Games!#REF!), "",IF('Prediction Log'!$E3026&gt;0, 'Prediction Log'!$M3026-'Prediction Log'!$E3026, IF('Prediction Log'!$E3026&lt;0, -'Prediction Log'!$M3026+'Prediction Log'!$E3026, "NA"))), "")</f>
        <v/>
      </c>
      <c r="AB3026" s="147" t="str">
        <f>IF(ISNUMBER(Table3[[#This Row],[Difference from Prediction]]), IF(ISBLANK(Games!#REF!), "",ABS('Prediction Log'!$AA3026)), "")</f>
        <v/>
      </c>
      <c r="AC3026" s="161" t="str">
        <f>IF(ISNUMBER(Table3[[#This Row],[Predicted Spread]]), IF(OR(ISBLANK(Games!#REF!),Table3[[#This Row],[Market Side Correct]]="",ISBLANK('Prediction Log'!$L3026)), "",IF(OR(AND('Prediction Log'!D3026&lt;0, 'Prediction Log'!L3026='Prediction Log'!B3026), AND('Prediction Log'!D3026&gt;0, 'Prediction Log'!C3026='Prediction Log'!L3026)),"Y", IF(ISBLANK(Games!$B$2), "","N"))), "")</f>
        <v/>
      </c>
      <c r="AD3026" s="161" t="str">
        <f>'Prediction Log'!$S3026</f>
        <v/>
      </c>
    </row>
    <row r="3027" spans="1:30" x14ac:dyDescent="0.45">
      <c r="A3027" s="140" t="e">
        <f>IF(ISBLANK(Games!#REF!), "",Games!#REF!)</f>
        <v>#REF!</v>
      </c>
      <c r="B3027" s="133" t="e">
        <f>IF(ISBLANK(Games!#REF!), "",Games!#REF!)</f>
        <v>#REF!</v>
      </c>
      <c r="C3027" s="133" t="e">
        <f>IF(ISBLANK(Games!#REF!), "",Games!#REF!)</f>
        <v>#REF!</v>
      </c>
      <c r="D3027" s="134" t="str">
        <f>IF(ISBLANK(Games!$D3026), "",IF(_xlfn.NUMBERVALUE(Games!D3026)=0, "",_xlfn.NUMBERVALUE(Games!D3026) ))</f>
        <v/>
      </c>
      <c r="E3027" s="141" t="str">
        <f>IF(ISBLANK(_xlfn.NUMBERVALUE(Games!#REF!)), "",IF(ISNUMBER(Table3[[#This Row],[Week]]), _xlfn.NUMBERVALUE(Games!#REF!), ""))</f>
        <v/>
      </c>
      <c r="F3027" s="125" t="str">
        <f>IFERROR(IF(ISBLANK(Games!#REF!), "", IF(Games!#REF!=Games!#REF!, Games!#REF!, 1-Games!#REF!)), "")</f>
        <v/>
      </c>
      <c r="G3027" s="142" t="str">
        <f>IF(OR(ISBLANK(Games!#REF!),Table3[[#This Row],[Spread]]=""), "", IF('Prediction Log'!$D3027&lt;0, 'Prediction Log'!$B3027, 'Prediction Log'!$C3027))</f>
        <v/>
      </c>
      <c r="H3027" s="123" t="e">
        <f>IF(ISBLANK(Games!#REF!), "",Games!#REF!)</f>
        <v>#REF!</v>
      </c>
      <c r="I3027" s="123" t="e">
        <f>IF('Prediction Log'!$F3027&gt;0.5, 'Prediction Log'!$B3027, IF('Prediction Log'!$F3027&lt;0.5, 'Prediction Log'!$C3027, "PICK"))</f>
        <v>#REF!</v>
      </c>
      <c r="J3027" s="124" t="e">
        <f>IF(ISBLANK(Games!#REF!), "",IF('Prediction Log'!$I3027='Prediction Log'!$B3027, 'Prediction Log'!$F3027, 1-'Prediction Log'!$F3027))</f>
        <v>#REF!</v>
      </c>
      <c r="K3027" s="6" t="e">
        <f>IF(ISBLANK(Games!#REF!), "",Games!#REF!)</f>
        <v>#REF!</v>
      </c>
      <c r="L3027" s="143" t="e">
        <f>IF(ISBLANK(Games!#REF!), "",Games!#REF!)</f>
        <v>#REF!</v>
      </c>
      <c r="M3027" s="144" t="e">
        <f>IF(ISBLANK(Games!#REF!), "",_xlfn.NUMBERVALUE(Games!#REF!)-_xlfn.NUMBERVALUE(Games!#REF!))</f>
        <v>#REF!</v>
      </c>
      <c r="N30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27" s="145" t="str">
        <f>IFERROR(IF(OR(ISBLANK(Games!#REF!), Table3[[#This Row],[Spread]]=""),"",IF('Prediction Log'!$L3027='Prediction Log'!$G3027, "Y", "N")), "")</f>
        <v/>
      </c>
      <c r="R3027" s="145" t="str">
        <f>IF(ISNUMBER(Table3[[#This Row],[Predicted Spread]]), Table3[[#This Row],[Home Team Covered Market]],"")</f>
        <v/>
      </c>
      <c r="S3027" s="145" t="str">
        <f>IF(ISNUMBER(Table3[[#This Row],[Predicted Spread]]), IF(OR(Table3[[#This Row],[Market Side Correct]]="",ISBLANK(Games!#REF!)), "",IF(AND('Prediction Log'!$Q3027="Y", 'Prediction Log'!$R3027="Y"), "Y", "N")),"")</f>
        <v/>
      </c>
      <c r="T3027" s="145" t="str">
        <f>IF(ISNUMBER(Table3[[#This Row],[Predicted Spread]]), IF(ISBLANK(Games!#REF!),"",IF(Games!#REF!='Prediction Log'!$H3027, "Y", "N")), "")</f>
        <v/>
      </c>
      <c r="U3027" s="145" t="str">
        <f>IF(ISNUMBER(Table3[[#This Row],[Predicted Spread]]), IF(OR(Table3[[#This Row],[Spread]]="",ISBLANK(Games!#REF!)), "", IF(Table3[[#This Row],[Home Team Covered Market]]=Games!#REF!, "Y", "N")),"")</f>
        <v/>
      </c>
      <c r="V3027" s="145" t="e">
        <f>IF(ISBLANK(Games!#REF!), "",IF('Prediction Log'!$I3027='Prediction Log'!$L3027, "Y", "N"))</f>
        <v>#REF!</v>
      </c>
      <c r="W3027" s="145" t="str">
        <f>IF(ISNUMBER(Table3[[#This Row],[Predicted Spread]]), IF(OR(Table3[[#This Row],[Model Spread Correct]]="",ISBLANK(Games!#REF!)), "",IF('Prediction Log'!$H3027&lt;&gt;'Prediction Log'!$L3027, "N",IF(AND('Prediction Log'!$E3027&gt;0, 'Prediction Log'!$M3027&gt;'Prediction Log'!$E3027, 'Prediction Log'!$H3027='Prediction Log'!$C3027), "Y", IF(AND('Prediction Log'!$E3027&lt;0, 'Prediction Log'!$M3027&lt;'Prediction Log'!$E3027,'Prediction Log'!$H3027='Prediction Log'!$B3027 ), "Y", IF('Prediction Log'!$M3027='Prediction Log'!$E3027, "PUSH", "N"))))), "")</f>
        <v/>
      </c>
      <c r="X3027" s="145" t="str">
        <f>IF(ISNUMBER(Table3[[#This Row],[Predicted Spread]]), IF(OR(Table3[[#This Row],[Model Spread Correct]]="",ISBLANK(Games!#REF!)), "",IF(AND('Prediction Log'!$T3027="Y", 'Prediction Log'!$U3027="Y"), "Y", "N")), "")</f>
        <v/>
      </c>
      <c r="Y3027" s="145" t="str">
        <f>IFERROR(IF(ISNUMBER(Table3[[#This Row],[Predicted Spread]]), IF(ISBLANK(Games!#REF!), "",IF('Prediction Log'!$D3027&gt;0, 'Prediction Log'!$M3027-'Prediction Log'!$D3027, IF('Prediction Log'!$D3027&lt;0, -'Prediction Log'!$M3027+'Prediction Log'!$D3027, "NA"))), ""), "")</f>
        <v/>
      </c>
      <c r="Z3027" s="145" t="str">
        <f>IF(ISNUMBER(Table3[[#This Row],[Difference from Market]]), IF(ISBLANK(Games!#REF!), "",ABS('Prediction Log'!$Y3027)), "")</f>
        <v/>
      </c>
      <c r="AA3027" s="146" t="str">
        <f>IF(ISNUMBER(Table3[[#This Row],[Predicted Spread]]), IF(ISBLANK(Games!#REF!), "",IF('Prediction Log'!$E3027&gt;0, 'Prediction Log'!$M3027-'Prediction Log'!$E3027, IF('Prediction Log'!$E3027&lt;0, -'Prediction Log'!$M3027+'Prediction Log'!$E3027, "NA"))), "")</f>
        <v/>
      </c>
      <c r="AB3027" s="147" t="str">
        <f>IF(ISNUMBER(Table3[[#This Row],[Difference from Prediction]]), IF(ISBLANK(Games!#REF!), "",ABS('Prediction Log'!$AA3027)), "")</f>
        <v/>
      </c>
      <c r="AC3027" s="161" t="str">
        <f>IF(ISNUMBER(Table3[[#This Row],[Predicted Spread]]), IF(OR(ISBLANK(Games!#REF!),Table3[[#This Row],[Market Side Correct]]="",ISBLANK('Prediction Log'!$L3027)), "",IF(OR(AND('Prediction Log'!D3027&lt;0, 'Prediction Log'!L3027='Prediction Log'!B3027), AND('Prediction Log'!D3027&gt;0, 'Prediction Log'!C3027='Prediction Log'!L3027)),"Y", IF(ISBLANK(Games!$B$2), "","N"))), "")</f>
        <v/>
      </c>
      <c r="AD3027" s="161" t="str">
        <f>'Prediction Log'!$S3027</f>
        <v/>
      </c>
    </row>
    <row r="3028" spans="1:30" x14ac:dyDescent="0.45">
      <c r="A3028" s="140" t="e">
        <f>IF(ISBLANK(Games!#REF!), "",Games!#REF!)</f>
        <v>#REF!</v>
      </c>
      <c r="B3028" s="133" t="e">
        <f>IF(ISBLANK(Games!#REF!), "",Games!#REF!)</f>
        <v>#REF!</v>
      </c>
      <c r="C3028" s="133" t="e">
        <f>IF(ISBLANK(Games!#REF!), "",Games!#REF!)</f>
        <v>#REF!</v>
      </c>
      <c r="D3028" s="134" t="str">
        <f>IF(ISBLANK(Games!$D3027), "",IF(_xlfn.NUMBERVALUE(Games!D3027)=0, "",_xlfn.NUMBERVALUE(Games!D3027) ))</f>
        <v/>
      </c>
      <c r="E3028" s="141" t="str">
        <f>IF(ISBLANK(_xlfn.NUMBERVALUE(Games!#REF!)), "",IF(ISNUMBER(Table3[[#This Row],[Week]]), _xlfn.NUMBERVALUE(Games!#REF!), ""))</f>
        <v/>
      </c>
      <c r="F3028" s="125" t="str">
        <f>IFERROR(IF(ISBLANK(Games!#REF!), "", IF(Games!#REF!=Games!#REF!, Games!#REF!, 1-Games!#REF!)), "")</f>
        <v/>
      </c>
      <c r="G3028" s="142" t="str">
        <f>IF(OR(ISBLANK(Games!#REF!),Table3[[#This Row],[Spread]]=""), "", IF('Prediction Log'!$D3028&lt;0, 'Prediction Log'!$B3028, 'Prediction Log'!$C3028))</f>
        <v/>
      </c>
      <c r="H3028" s="123" t="e">
        <f>IF(ISBLANK(Games!#REF!), "",Games!#REF!)</f>
        <v>#REF!</v>
      </c>
      <c r="I3028" s="123" t="e">
        <f>IF('Prediction Log'!$F3028&gt;0.5, 'Prediction Log'!$B3028, IF('Prediction Log'!$F3028&lt;0.5, 'Prediction Log'!$C3028, "PICK"))</f>
        <v>#REF!</v>
      </c>
      <c r="J3028" s="124" t="e">
        <f>IF(ISBLANK(Games!#REF!), "",IF('Prediction Log'!$I3028='Prediction Log'!$B3028, 'Prediction Log'!$F3028, 1-'Prediction Log'!$F3028))</f>
        <v>#REF!</v>
      </c>
      <c r="K3028" s="6" t="e">
        <f>IF(ISBLANK(Games!#REF!), "",Games!#REF!)</f>
        <v>#REF!</v>
      </c>
      <c r="L3028" s="143" t="e">
        <f>IF(ISBLANK(Games!#REF!), "",Games!#REF!)</f>
        <v>#REF!</v>
      </c>
      <c r="M3028" s="144" t="e">
        <f>IF(ISBLANK(Games!#REF!), "",_xlfn.NUMBERVALUE(Games!#REF!)-_xlfn.NUMBERVALUE(Games!#REF!))</f>
        <v>#REF!</v>
      </c>
      <c r="N30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28" s="145" t="str">
        <f>IFERROR(IF(OR(ISBLANK(Games!#REF!), Table3[[#This Row],[Spread]]=""),"",IF('Prediction Log'!$L3028='Prediction Log'!$G3028, "Y", "N")), "")</f>
        <v/>
      </c>
      <c r="R3028" s="145" t="str">
        <f>IF(ISNUMBER(Table3[[#This Row],[Predicted Spread]]), Table3[[#This Row],[Home Team Covered Market]],"")</f>
        <v/>
      </c>
      <c r="S3028" s="145" t="str">
        <f>IF(ISNUMBER(Table3[[#This Row],[Predicted Spread]]), IF(OR(Table3[[#This Row],[Market Side Correct]]="",ISBLANK(Games!#REF!)), "",IF(AND('Prediction Log'!$Q3028="Y", 'Prediction Log'!$R3028="Y"), "Y", "N")),"")</f>
        <v/>
      </c>
      <c r="T3028" s="145" t="str">
        <f>IF(ISNUMBER(Table3[[#This Row],[Predicted Spread]]), IF(ISBLANK(Games!#REF!),"",IF(Games!#REF!='Prediction Log'!$H3028, "Y", "N")), "")</f>
        <v/>
      </c>
      <c r="U3028" s="145" t="str">
        <f>IF(ISNUMBER(Table3[[#This Row],[Predicted Spread]]), IF(OR(Table3[[#This Row],[Spread]]="",ISBLANK(Games!#REF!)), "", IF(Table3[[#This Row],[Home Team Covered Market]]=Games!#REF!, "Y", "N")),"")</f>
        <v/>
      </c>
      <c r="V3028" s="145" t="e">
        <f>IF(ISBLANK(Games!#REF!), "",IF('Prediction Log'!$I3028='Prediction Log'!$L3028, "Y", "N"))</f>
        <v>#REF!</v>
      </c>
      <c r="W3028" s="145" t="str">
        <f>IF(ISNUMBER(Table3[[#This Row],[Predicted Spread]]), IF(OR(Table3[[#This Row],[Model Spread Correct]]="",ISBLANK(Games!#REF!)), "",IF('Prediction Log'!$H3028&lt;&gt;'Prediction Log'!$L3028, "N",IF(AND('Prediction Log'!$E3028&gt;0, 'Prediction Log'!$M3028&gt;'Prediction Log'!$E3028, 'Prediction Log'!$H3028='Prediction Log'!$C3028), "Y", IF(AND('Prediction Log'!$E3028&lt;0, 'Prediction Log'!$M3028&lt;'Prediction Log'!$E3028,'Prediction Log'!$H3028='Prediction Log'!$B3028 ), "Y", IF('Prediction Log'!$M3028='Prediction Log'!$E3028, "PUSH", "N"))))), "")</f>
        <v/>
      </c>
      <c r="X3028" s="145" t="str">
        <f>IF(ISNUMBER(Table3[[#This Row],[Predicted Spread]]), IF(OR(Table3[[#This Row],[Model Spread Correct]]="",ISBLANK(Games!#REF!)), "",IF(AND('Prediction Log'!$T3028="Y", 'Prediction Log'!$U3028="Y"), "Y", "N")), "")</f>
        <v/>
      </c>
      <c r="Y3028" s="145" t="str">
        <f>IFERROR(IF(ISNUMBER(Table3[[#This Row],[Predicted Spread]]), IF(ISBLANK(Games!#REF!), "",IF('Prediction Log'!$D3028&gt;0, 'Prediction Log'!$M3028-'Prediction Log'!$D3028, IF('Prediction Log'!$D3028&lt;0, -'Prediction Log'!$M3028+'Prediction Log'!$D3028, "NA"))), ""), "")</f>
        <v/>
      </c>
      <c r="Z3028" s="145" t="str">
        <f>IF(ISNUMBER(Table3[[#This Row],[Difference from Market]]), IF(ISBLANK(Games!#REF!), "",ABS('Prediction Log'!$Y3028)), "")</f>
        <v/>
      </c>
      <c r="AA3028" s="146" t="str">
        <f>IF(ISNUMBER(Table3[[#This Row],[Predicted Spread]]), IF(ISBLANK(Games!#REF!), "",IF('Prediction Log'!$E3028&gt;0, 'Prediction Log'!$M3028-'Prediction Log'!$E3028, IF('Prediction Log'!$E3028&lt;0, -'Prediction Log'!$M3028+'Prediction Log'!$E3028, "NA"))), "")</f>
        <v/>
      </c>
      <c r="AB3028" s="147" t="str">
        <f>IF(ISNUMBER(Table3[[#This Row],[Difference from Prediction]]), IF(ISBLANK(Games!#REF!), "",ABS('Prediction Log'!$AA3028)), "")</f>
        <v/>
      </c>
      <c r="AC3028" s="161" t="str">
        <f>IF(ISNUMBER(Table3[[#This Row],[Predicted Spread]]), IF(OR(ISBLANK(Games!#REF!),Table3[[#This Row],[Market Side Correct]]="",ISBLANK('Prediction Log'!$L3028)), "",IF(OR(AND('Prediction Log'!D3028&lt;0, 'Prediction Log'!L3028='Prediction Log'!B3028), AND('Prediction Log'!D3028&gt;0, 'Prediction Log'!C3028='Prediction Log'!L3028)),"Y", IF(ISBLANK(Games!$B$2), "","N"))), "")</f>
        <v/>
      </c>
      <c r="AD3028" s="161" t="str">
        <f>'Prediction Log'!$S3028</f>
        <v/>
      </c>
    </row>
    <row r="3029" spans="1:30" x14ac:dyDescent="0.45">
      <c r="A3029" s="140" t="e">
        <f>IF(ISBLANK(Games!#REF!), "",Games!#REF!)</f>
        <v>#REF!</v>
      </c>
      <c r="B3029" s="133" t="e">
        <f>IF(ISBLANK(Games!#REF!), "",Games!#REF!)</f>
        <v>#REF!</v>
      </c>
      <c r="C3029" s="133" t="e">
        <f>IF(ISBLANK(Games!#REF!), "",Games!#REF!)</f>
        <v>#REF!</v>
      </c>
      <c r="D3029" s="134" t="str">
        <f>IF(ISBLANK(Games!$D3028), "",IF(_xlfn.NUMBERVALUE(Games!D3028)=0, "",_xlfn.NUMBERVALUE(Games!D3028) ))</f>
        <v/>
      </c>
      <c r="E3029" s="141" t="str">
        <f>IF(ISBLANK(_xlfn.NUMBERVALUE(Games!#REF!)), "",IF(ISNUMBER(Table3[[#This Row],[Week]]), _xlfn.NUMBERVALUE(Games!#REF!), ""))</f>
        <v/>
      </c>
      <c r="F3029" s="125" t="str">
        <f>IFERROR(IF(ISBLANK(Games!#REF!), "", IF(Games!#REF!=Games!#REF!, Games!#REF!, 1-Games!#REF!)), "")</f>
        <v/>
      </c>
      <c r="G3029" s="142" t="str">
        <f>IF(OR(ISBLANK(Games!#REF!),Table3[[#This Row],[Spread]]=""), "", IF('Prediction Log'!$D3029&lt;0, 'Prediction Log'!$B3029, 'Prediction Log'!$C3029))</f>
        <v/>
      </c>
      <c r="H3029" s="123" t="e">
        <f>IF(ISBLANK(Games!#REF!), "",Games!#REF!)</f>
        <v>#REF!</v>
      </c>
      <c r="I3029" s="123" t="e">
        <f>IF('Prediction Log'!$F3029&gt;0.5, 'Prediction Log'!$B3029, IF('Prediction Log'!$F3029&lt;0.5, 'Prediction Log'!$C3029, "PICK"))</f>
        <v>#REF!</v>
      </c>
      <c r="J3029" s="124" t="e">
        <f>IF(ISBLANK(Games!#REF!), "",IF('Prediction Log'!$I3029='Prediction Log'!$B3029, 'Prediction Log'!$F3029, 1-'Prediction Log'!$F3029))</f>
        <v>#REF!</v>
      </c>
      <c r="K3029" s="6" t="e">
        <f>IF(ISBLANK(Games!#REF!), "",Games!#REF!)</f>
        <v>#REF!</v>
      </c>
      <c r="L3029" s="143" t="e">
        <f>IF(ISBLANK(Games!#REF!), "",Games!#REF!)</f>
        <v>#REF!</v>
      </c>
      <c r="M3029" s="144" t="e">
        <f>IF(ISBLANK(Games!#REF!), "",_xlfn.NUMBERVALUE(Games!#REF!)-_xlfn.NUMBERVALUE(Games!#REF!))</f>
        <v>#REF!</v>
      </c>
      <c r="N30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29" s="145" t="str">
        <f>IFERROR(IF(OR(ISBLANK(Games!#REF!), Table3[[#This Row],[Spread]]=""),"",IF('Prediction Log'!$L3029='Prediction Log'!$G3029, "Y", "N")), "")</f>
        <v/>
      </c>
      <c r="R3029" s="145" t="str">
        <f>IF(ISNUMBER(Table3[[#This Row],[Predicted Spread]]), Table3[[#This Row],[Home Team Covered Market]],"")</f>
        <v/>
      </c>
      <c r="S3029" s="145" t="str">
        <f>IF(ISNUMBER(Table3[[#This Row],[Predicted Spread]]), IF(OR(Table3[[#This Row],[Market Side Correct]]="",ISBLANK(Games!#REF!)), "",IF(AND('Prediction Log'!$Q3029="Y", 'Prediction Log'!$R3029="Y"), "Y", "N")),"")</f>
        <v/>
      </c>
      <c r="T3029" s="145" t="str">
        <f>IF(ISNUMBER(Table3[[#This Row],[Predicted Spread]]), IF(ISBLANK(Games!#REF!),"",IF(Games!#REF!='Prediction Log'!$H3029, "Y", "N")), "")</f>
        <v/>
      </c>
      <c r="U3029" s="145" t="str">
        <f>IF(ISNUMBER(Table3[[#This Row],[Predicted Spread]]), IF(OR(Table3[[#This Row],[Spread]]="",ISBLANK(Games!#REF!)), "", IF(Table3[[#This Row],[Home Team Covered Market]]=Games!#REF!, "Y", "N")),"")</f>
        <v/>
      </c>
      <c r="V3029" s="145" t="e">
        <f>IF(ISBLANK(Games!#REF!), "",IF('Prediction Log'!$I3029='Prediction Log'!$L3029, "Y", "N"))</f>
        <v>#REF!</v>
      </c>
      <c r="W3029" s="145" t="str">
        <f>IF(ISNUMBER(Table3[[#This Row],[Predicted Spread]]), IF(OR(Table3[[#This Row],[Model Spread Correct]]="",ISBLANK(Games!#REF!)), "",IF('Prediction Log'!$H3029&lt;&gt;'Prediction Log'!$L3029, "N",IF(AND('Prediction Log'!$E3029&gt;0, 'Prediction Log'!$M3029&gt;'Prediction Log'!$E3029, 'Prediction Log'!$H3029='Prediction Log'!$C3029), "Y", IF(AND('Prediction Log'!$E3029&lt;0, 'Prediction Log'!$M3029&lt;'Prediction Log'!$E3029,'Prediction Log'!$H3029='Prediction Log'!$B3029 ), "Y", IF('Prediction Log'!$M3029='Prediction Log'!$E3029, "PUSH", "N"))))), "")</f>
        <v/>
      </c>
      <c r="X3029" s="145" t="str">
        <f>IF(ISNUMBER(Table3[[#This Row],[Predicted Spread]]), IF(OR(Table3[[#This Row],[Model Spread Correct]]="",ISBLANK(Games!#REF!)), "",IF(AND('Prediction Log'!$T3029="Y", 'Prediction Log'!$U3029="Y"), "Y", "N")), "")</f>
        <v/>
      </c>
      <c r="Y3029" s="145" t="str">
        <f>IFERROR(IF(ISNUMBER(Table3[[#This Row],[Predicted Spread]]), IF(ISBLANK(Games!#REF!), "",IF('Prediction Log'!$D3029&gt;0, 'Prediction Log'!$M3029-'Prediction Log'!$D3029, IF('Prediction Log'!$D3029&lt;0, -'Prediction Log'!$M3029+'Prediction Log'!$D3029, "NA"))), ""), "")</f>
        <v/>
      </c>
      <c r="Z3029" s="145" t="str">
        <f>IF(ISNUMBER(Table3[[#This Row],[Difference from Market]]), IF(ISBLANK(Games!#REF!), "",ABS('Prediction Log'!$Y3029)), "")</f>
        <v/>
      </c>
      <c r="AA3029" s="146" t="str">
        <f>IF(ISNUMBER(Table3[[#This Row],[Predicted Spread]]), IF(ISBLANK(Games!#REF!), "",IF('Prediction Log'!$E3029&gt;0, 'Prediction Log'!$M3029-'Prediction Log'!$E3029, IF('Prediction Log'!$E3029&lt;0, -'Prediction Log'!$M3029+'Prediction Log'!$E3029, "NA"))), "")</f>
        <v/>
      </c>
      <c r="AB3029" s="147" t="str">
        <f>IF(ISNUMBER(Table3[[#This Row],[Difference from Prediction]]), IF(ISBLANK(Games!#REF!), "",ABS('Prediction Log'!$AA3029)), "")</f>
        <v/>
      </c>
      <c r="AC3029" s="161" t="str">
        <f>IF(ISNUMBER(Table3[[#This Row],[Predicted Spread]]), IF(OR(ISBLANK(Games!#REF!),Table3[[#This Row],[Market Side Correct]]="",ISBLANK('Prediction Log'!$L3029)), "",IF(OR(AND('Prediction Log'!D3029&lt;0, 'Prediction Log'!L3029='Prediction Log'!B3029), AND('Prediction Log'!D3029&gt;0, 'Prediction Log'!C3029='Prediction Log'!L3029)),"Y", IF(ISBLANK(Games!$B$2), "","N"))), "")</f>
        <v/>
      </c>
      <c r="AD3029" s="161" t="str">
        <f>'Prediction Log'!$S3029</f>
        <v/>
      </c>
    </row>
    <row r="3030" spans="1:30" x14ac:dyDescent="0.45">
      <c r="A3030" s="140" t="e">
        <f>IF(ISBLANK(Games!#REF!), "",Games!#REF!)</f>
        <v>#REF!</v>
      </c>
      <c r="B3030" s="133" t="e">
        <f>IF(ISBLANK(Games!#REF!), "",Games!#REF!)</f>
        <v>#REF!</v>
      </c>
      <c r="C3030" s="133" t="e">
        <f>IF(ISBLANK(Games!#REF!), "",Games!#REF!)</f>
        <v>#REF!</v>
      </c>
      <c r="D3030" s="134" t="str">
        <f>IF(ISBLANK(Games!$D3029), "",IF(_xlfn.NUMBERVALUE(Games!D3029)=0, "",_xlfn.NUMBERVALUE(Games!D3029) ))</f>
        <v/>
      </c>
      <c r="E3030" s="141" t="str">
        <f>IF(ISBLANK(_xlfn.NUMBERVALUE(Games!#REF!)), "",IF(ISNUMBER(Table3[[#This Row],[Week]]), _xlfn.NUMBERVALUE(Games!#REF!), ""))</f>
        <v/>
      </c>
      <c r="F3030" s="125" t="str">
        <f>IFERROR(IF(ISBLANK(Games!#REF!), "", IF(Games!#REF!=Games!#REF!, Games!#REF!, 1-Games!#REF!)), "")</f>
        <v/>
      </c>
      <c r="G3030" s="142" t="str">
        <f>IF(OR(ISBLANK(Games!#REF!),Table3[[#This Row],[Spread]]=""), "", IF('Prediction Log'!$D3030&lt;0, 'Prediction Log'!$B3030, 'Prediction Log'!$C3030))</f>
        <v/>
      </c>
      <c r="H3030" s="123" t="e">
        <f>IF(ISBLANK(Games!#REF!), "",Games!#REF!)</f>
        <v>#REF!</v>
      </c>
      <c r="I3030" s="123" t="e">
        <f>IF('Prediction Log'!$F3030&gt;0.5, 'Prediction Log'!$B3030, IF('Prediction Log'!$F3030&lt;0.5, 'Prediction Log'!$C3030, "PICK"))</f>
        <v>#REF!</v>
      </c>
      <c r="J3030" s="124" t="e">
        <f>IF(ISBLANK(Games!#REF!), "",IF('Prediction Log'!$I3030='Prediction Log'!$B3030, 'Prediction Log'!$F3030, 1-'Prediction Log'!$F3030))</f>
        <v>#REF!</v>
      </c>
      <c r="K3030" s="6" t="e">
        <f>IF(ISBLANK(Games!#REF!), "",Games!#REF!)</f>
        <v>#REF!</v>
      </c>
      <c r="L3030" s="143" t="e">
        <f>IF(ISBLANK(Games!#REF!), "",Games!#REF!)</f>
        <v>#REF!</v>
      </c>
      <c r="M3030" s="144" t="e">
        <f>IF(ISBLANK(Games!#REF!), "",_xlfn.NUMBERVALUE(Games!#REF!)-_xlfn.NUMBERVALUE(Games!#REF!))</f>
        <v>#REF!</v>
      </c>
      <c r="N30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30" s="145" t="str">
        <f>IFERROR(IF(OR(ISBLANK(Games!#REF!), Table3[[#This Row],[Spread]]=""),"",IF('Prediction Log'!$L3030='Prediction Log'!$G3030, "Y", "N")), "")</f>
        <v/>
      </c>
      <c r="R3030" s="145" t="str">
        <f>IF(ISNUMBER(Table3[[#This Row],[Predicted Spread]]), Table3[[#This Row],[Home Team Covered Market]],"")</f>
        <v/>
      </c>
      <c r="S3030" s="145" t="str">
        <f>IF(ISNUMBER(Table3[[#This Row],[Predicted Spread]]), IF(OR(Table3[[#This Row],[Market Side Correct]]="",ISBLANK(Games!#REF!)), "",IF(AND('Prediction Log'!$Q3030="Y", 'Prediction Log'!$R3030="Y"), "Y", "N")),"")</f>
        <v/>
      </c>
      <c r="T3030" s="145" t="str">
        <f>IF(ISNUMBER(Table3[[#This Row],[Predicted Spread]]), IF(ISBLANK(Games!#REF!),"",IF(Games!#REF!='Prediction Log'!$H3030, "Y", "N")), "")</f>
        <v/>
      </c>
      <c r="U3030" s="145" t="str">
        <f>IF(ISNUMBER(Table3[[#This Row],[Predicted Spread]]), IF(OR(Table3[[#This Row],[Spread]]="",ISBLANK(Games!#REF!)), "", IF(Table3[[#This Row],[Home Team Covered Market]]=Games!#REF!, "Y", "N")),"")</f>
        <v/>
      </c>
      <c r="V3030" s="145" t="e">
        <f>IF(ISBLANK(Games!#REF!), "",IF('Prediction Log'!$I3030='Prediction Log'!$L3030, "Y", "N"))</f>
        <v>#REF!</v>
      </c>
      <c r="W3030" s="145" t="str">
        <f>IF(ISNUMBER(Table3[[#This Row],[Predicted Spread]]), IF(OR(Table3[[#This Row],[Model Spread Correct]]="",ISBLANK(Games!#REF!)), "",IF('Prediction Log'!$H3030&lt;&gt;'Prediction Log'!$L3030, "N",IF(AND('Prediction Log'!$E3030&gt;0, 'Prediction Log'!$M3030&gt;'Prediction Log'!$E3030, 'Prediction Log'!$H3030='Prediction Log'!$C3030), "Y", IF(AND('Prediction Log'!$E3030&lt;0, 'Prediction Log'!$M3030&lt;'Prediction Log'!$E3030,'Prediction Log'!$H3030='Prediction Log'!$B3030 ), "Y", IF('Prediction Log'!$M3030='Prediction Log'!$E3030, "PUSH", "N"))))), "")</f>
        <v/>
      </c>
      <c r="X3030" s="145" t="str">
        <f>IF(ISNUMBER(Table3[[#This Row],[Predicted Spread]]), IF(OR(Table3[[#This Row],[Model Spread Correct]]="",ISBLANK(Games!#REF!)), "",IF(AND('Prediction Log'!$T3030="Y", 'Prediction Log'!$U3030="Y"), "Y", "N")), "")</f>
        <v/>
      </c>
      <c r="Y3030" s="145" t="str">
        <f>IFERROR(IF(ISNUMBER(Table3[[#This Row],[Predicted Spread]]), IF(ISBLANK(Games!#REF!), "",IF('Prediction Log'!$D3030&gt;0, 'Prediction Log'!$M3030-'Prediction Log'!$D3030, IF('Prediction Log'!$D3030&lt;0, -'Prediction Log'!$M3030+'Prediction Log'!$D3030, "NA"))), ""), "")</f>
        <v/>
      </c>
      <c r="Z3030" s="145" t="str">
        <f>IF(ISNUMBER(Table3[[#This Row],[Difference from Market]]), IF(ISBLANK(Games!#REF!), "",ABS('Prediction Log'!$Y3030)), "")</f>
        <v/>
      </c>
      <c r="AA3030" s="146" t="str">
        <f>IF(ISNUMBER(Table3[[#This Row],[Predicted Spread]]), IF(ISBLANK(Games!#REF!), "",IF('Prediction Log'!$E3030&gt;0, 'Prediction Log'!$M3030-'Prediction Log'!$E3030, IF('Prediction Log'!$E3030&lt;0, -'Prediction Log'!$M3030+'Prediction Log'!$E3030, "NA"))), "")</f>
        <v/>
      </c>
      <c r="AB3030" s="147" t="str">
        <f>IF(ISNUMBER(Table3[[#This Row],[Difference from Prediction]]), IF(ISBLANK(Games!#REF!), "",ABS('Prediction Log'!$AA3030)), "")</f>
        <v/>
      </c>
      <c r="AC3030" s="161" t="str">
        <f>IF(ISNUMBER(Table3[[#This Row],[Predicted Spread]]), IF(OR(ISBLANK(Games!#REF!),Table3[[#This Row],[Market Side Correct]]="",ISBLANK('Prediction Log'!$L3030)), "",IF(OR(AND('Prediction Log'!D3030&lt;0, 'Prediction Log'!L3030='Prediction Log'!B3030), AND('Prediction Log'!D3030&gt;0, 'Prediction Log'!C3030='Prediction Log'!L3030)),"Y", IF(ISBLANK(Games!$B$2), "","N"))), "")</f>
        <v/>
      </c>
      <c r="AD3030" s="161" t="str">
        <f>'Prediction Log'!$S3030</f>
        <v/>
      </c>
    </row>
    <row r="3031" spans="1:30" x14ac:dyDescent="0.45">
      <c r="A3031" s="140" t="e">
        <f>IF(ISBLANK(Games!#REF!), "",Games!#REF!)</f>
        <v>#REF!</v>
      </c>
      <c r="B3031" s="133" t="e">
        <f>IF(ISBLANK(Games!#REF!), "",Games!#REF!)</f>
        <v>#REF!</v>
      </c>
      <c r="C3031" s="133" t="e">
        <f>IF(ISBLANK(Games!#REF!), "",Games!#REF!)</f>
        <v>#REF!</v>
      </c>
      <c r="D3031" s="134" t="str">
        <f>IF(ISBLANK(Games!$D3030), "",IF(_xlfn.NUMBERVALUE(Games!D3030)=0, "",_xlfn.NUMBERVALUE(Games!D3030) ))</f>
        <v/>
      </c>
      <c r="E3031" s="141" t="str">
        <f>IF(ISBLANK(_xlfn.NUMBERVALUE(Games!#REF!)), "",IF(ISNUMBER(Table3[[#This Row],[Week]]), _xlfn.NUMBERVALUE(Games!#REF!), ""))</f>
        <v/>
      </c>
      <c r="F3031" s="125" t="str">
        <f>IFERROR(IF(ISBLANK(Games!#REF!), "", IF(Games!#REF!=Games!#REF!, Games!#REF!, 1-Games!#REF!)), "")</f>
        <v/>
      </c>
      <c r="G3031" s="142" t="str">
        <f>IF(OR(ISBLANK(Games!#REF!),Table3[[#This Row],[Spread]]=""), "", IF('Prediction Log'!$D3031&lt;0, 'Prediction Log'!$B3031, 'Prediction Log'!$C3031))</f>
        <v/>
      </c>
      <c r="H3031" s="123" t="e">
        <f>IF(ISBLANK(Games!#REF!), "",Games!#REF!)</f>
        <v>#REF!</v>
      </c>
      <c r="I3031" s="123" t="e">
        <f>IF('Prediction Log'!$F3031&gt;0.5, 'Prediction Log'!$B3031, IF('Prediction Log'!$F3031&lt;0.5, 'Prediction Log'!$C3031, "PICK"))</f>
        <v>#REF!</v>
      </c>
      <c r="J3031" s="124" t="e">
        <f>IF(ISBLANK(Games!#REF!), "",IF('Prediction Log'!$I3031='Prediction Log'!$B3031, 'Prediction Log'!$F3031, 1-'Prediction Log'!$F3031))</f>
        <v>#REF!</v>
      </c>
      <c r="K3031" s="6" t="e">
        <f>IF(ISBLANK(Games!#REF!), "",Games!#REF!)</f>
        <v>#REF!</v>
      </c>
      <c r="L3031" s="143" t="e">
        <f>IF(ISBLANK(Games!#REF!), "",Games!#REF!)</f>
        <v>#REF!</v>
      </c>
      <c r="M3031" s="144" t="e">
        <f>IF(ISBLANK(Games!#REF!), "",_xlfn.NUMBERVALUE(Games!#REF!)-_xlfn.NUMBERVALUE(Games!#REF!))</f>
        <v>#REF!</v>
      </c>
      <c r="N30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31" s="145" t="str">
        <f>IFERROR(IF(OR(ISBLANK(Games!#REF!), Table3[[#This Row],[Spread]]=""),"",IF('Prediction Log'!$L3031='Prediction Log'!$G3031, "Y", "N")), "")</f>
        <v/>
      </c>
      <c r="R3031" s="145" t="str">
        <f>IF(ISNUMBER(Table3[[#This Row],[Predicted Spread]]), Table3[[#This Row],[Home Team Covered Market]],"")</f>
        <v/>
      </c>
      <c r="S3031" s="145" t="str">
        <f>IF(ISNUMBER(Table3[[#This Row],[Predicted Spread]]), IF(OR(Table3[[#This Row],[Market Side Correct]]="",ISBLANK(Games!#REF!)), "",IF(AND('Prediction Log'!$Q3031="Y", 'Prediction Log'!$R3031="Y"), "Y", "N")),"")</f>
        <v/>
      </c>
      <c r="T3031" s="145" t="str">
        <f>IF(ISNUMBER(Table3[[#This Row],[Predicted Spread]]), IF(ISBLANK(Games!#REF!),"",IF(Games!#REF!='Prediction Log'!$H3031, "Y", "N")), "")</f>
        <v/>
      </c>
      <c r="U3031" s="145" t="str">
        <f>IF(ISNUMBER(Table3[[#This Row],[Predicted Spread]]), IF(OR(Table3[[#This Row],[Spread]]="",ISBLANK(Games!#REF!)), "", IF(Table3[[#This Row],[Home Team Covered Market]]=Games!#REF!, "Y", "N")),"")</f>
        <v/>
      </c>
      <c r="V3031" s="145" t="e">
        <f>IF(ISBLANK(Games!#REF!), "",IF('Prediction Log'!$I3031='Prediction Log'!$L3031, "Y", "N"))</f>
        <v>#REF!</v>
      </c>
      <c r="W3031" s="145" t="str">
        <f>IF(ISNUMBER(Table3[[#This Row],[Predicted Spread]]), IF(OR(Table3[[#This Row],[Model Spread Correct]]="",ISBLANK(Games!#REF!)), "",IF('Prediction Log'!$H3031&lt;&gt;'Prediction Log'!$L3031, "N",IF(AND('Prediction Log'!$E3031&gt;0, 'Prediction Log'!$M3031&gt;'Prediction Log'!$E3031, 'Prediction Log'!$H3031='Prediction Log'!$C3031), "Y", IF(AND('Prediction Log'!$E3031&lt;0, 'Prediction Log'!$M3031&lt;'Prediction Log'!$E3031,'Prediction Log'!$H3031='Prediction Log'!$B3031 ), "Y", IF('Prediction Log'!$M3031='Prediction Log'!$E3031, "PUSH", "N"))))), "")</f>
        <v/>
      </c>
      <c r="X3031" s="145" t="str">
        <f>IF(ISNUMBER(Table3[[#This Row],[Predicted Spread]]), IF(OR(Table3[[#This Row],[Model Spread Correct]]="",ISBLANK(Games!#REF!)), "",IF(AND('Prediction Log'!$T3031="Y", 'Prediction Log'!$U3031="Y"), "Y", "N")), "")</f>
        <v/>
      </c>
      <c r="Y3031" s="145" t="str">
        <f>IFERROR(IF(ISNUMBER(Table3[[#This Row],[Predicted Spread]]), IF(ISBLANK(Games!#REF!), "",IF('Prediction Log'!$D3031&gt;0, 'Prediction Log'!$M3031-'Prediction Log'!$D3031, IF('Prediction Log'!$D3031&lt;0, -'Prediction Log'!$M3031+'Prediction Log'!$D3031, "NA"))), ""), "")</f>
        <v/>
      </c>
      <c r="Z3031" s="145" t="str">
        <f>IF(ISNUMBER(Table3[[#This Row],[Difference from Market]]), IF(ISBLANK(Games!#REF!), "",ABS('Prediction Log'!$Y3031)), "")</f>
        <v/>
      </c>
      <c r="AA3031" s="146" t="str">
        <f>IF(ISNUMBER(Table3[[#This Row],[Predicted Spread]]), IF(ISBLANK(Games!#REF!), "",IF('Prediction Log'!$E3031&gt;0, 'Prediction Log'!$M3031-'Prediction Log'!$E3031, IF('Prediction Log'!$E3031&lt;0, -'Prediction Log'!$M3031+'Prediction Log'!$E3031, "NA"))), "")</f>
        <v/>
      </c>
      <c r="AB3031" s="147" t="str">
        <f>IF(ISNUMBER(Table3[[#This Row],[Difference from Prediction]]), IF(ISBLANK(Games!#REF!), "",ABS('Prediction Log'!$AA3031)), "")</f>
        <v/>
      </c>
      <c r="AC3031" s="161" t="str">
        <f>IF(ISNUMBER(Table3[[#This Row],[Predicted Spread]]), IF(OR(ISBLANK(Games!#REF!),Table3[[#This Row],[Market Side Correct]]="",ISBLANK('Prediction Log'!$L3031)), "",IF(OR(AND('Prediction Log'!D3031&lt;0, 'Prediction Log'!L3031='Prediction Log'!B3031), AND('Prediction Log'!D3031&gt;0, 'Prediction Log'!C3031='Prediction Log'!L3031)),"Y", IF(ISBLANK(Games!$B$2), "","N"))), "")</f>
        <v/>
      </c>
      <c r="AD3031" s="161" t="str">
        <f>'Prediction Log'!$S3031</f>
        <v/>
      </c>
    </row>
    <row r="3032" spans="1:30" x14ac:dyDescent="0.45">
      <c r="A3032" s="140" t="e">
        <f>IF(ISBLANK(Games!#REF!), "",Games!#REF!)</f>
        <v>#REF!</v>
      </c>
      <c r="B3032" s="133" t="e">
        <f>IF(ISBLANK(Games!#REF!), "",Games!#REF!)</f>
        <v>#REF!</v>
      </c>
      <c r="C3032" s="133" t="e">
        <f>IF(ISBLANK(Games!#REF!), "",Games!#REF!)</f>
        <v>#REF!</v>
      </c>
      <c r="D3032" s="134" t="str">
        <f>IF(ISBLANK(Games!$D3031), "",IF(_xlfn.NUMBERVALUE(Games!D3031)=0, "",_xlfn.NUMBERVALUE(Games!D3031) ))</f>
        <v/>
      </c>
      <c r="E3032" s="141" t="str">
        <f>IF(ISBLANK(_xlfn.NUMBERVALUE(Games!#REF!)), "",IF(ISNUMBER(Table3[[#This Row],[Week]]), _xlfn.NUMBERVALUE(Games!#REF!), ""))</f>
        <v/>
      </c>
      <c r="F3032" s="125" t="str">
        <f>IFERROR(IF(ISBLANK(Games!#REF!), "", IF(Games!#REF!=Games!#REF!, Games!#REF!, 1-Games!#REF!)), "")</f>
        <v/>
      </c>
      <c r="G3032" s="142" t="str">
        <f>IF(OR(ISBLANK(Games!#REF!),Table3[[#This Row],[Spread]]=""), "", IF('Prediction Log'!$D3032&lt;0, 'Prediction Log'!$B3032, 'Prediction Log'!$C3032))</f>
        <v/>
      </c>
      <c r="H3032" s="123" t="e">
        <f>IF(ISBLANK(Games!#REF!), "",Games!#REF!)</f>
        <v>#REF!</v>
      </c>
      <c r="I3032" s="123" t="e">
        <f>IF('Prediction Log'!$F3032&gt;0.5, 'Prediction Log'!$B3032, IF('Prediction Log'!$F3032&lt;0.5, 'Prediction Log'!$C3032, "PICK"))</f>
        <v>#REF!</v>
      </c>
      <c r="J3032" s="124" t="e">
        <f>IF(ISBLANK(Games!#REF!), "",IF('Prediction Log'!$I3032='Prediction Log'!$B3032, 'Prediction Log'!$F3032, 1-'Prediction Log'!$F3032))</f>
        <v>#REF!</v>
      </c>
      <c r="K3032" s="6" t="e">
        <f>IF(ISBLANK(Games!#REF!), "",Games!#REF!)</f>
        <v>#REF!</v>
      </c>
      <c r="L3032" s="143" t="e">
        <f>IF(ISBLANK(Games!#REF!), "",Games!#REF!)</f>
        <v>#REF!</v>
      </c>
      <c r="M3032" s="144" t="e">
        <f>IF(ISBLANK(Games!#REF!), "",_xlfn.NUMBERVALUE(Games!#REF!)-_xlfn.NUMBERVALUE(Games!#REF!))</f>
        <v>#REF!</v>
      </c>
      <c r="N30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32" s="145" t="str">
        <f>IFERROR(IF(OR(ISBLANK(Games!#REF!), Table3[[#This Row],[Spread]]=""),"",IF('Prediction Log'!$L3032='Prediction Log'!$G3032, "Y", "N")), "")</f>
        <v/>
      </c>
      <c r="R3032" s="145" t="str">
        <f>IF(ISNUMBER(Table3[[#This Row],[Predicted Spread]]), Table3[[#This Row],[Home Team Covered Market]],"")</f>
        <v/>
      </c>
      <c r="S3032" s="145" t="str">
        <f>IF(ISNUMBER(Table3[[#This Row],[Predicted Spread]]), IF(OR(Table3[[#This Row],[Market Side Correct]]="",ISBLANK(Games!#REF!)), "",IF(AND('Prediction Log'!$Q3032="Y", 'Prediction Log'!$R3032="Y"), "Y", "N")),"")</f>
        <v/>
      </c>
      <c r="T3032" s="145" t="str">
        <f>IF(ISNUMBER(Table3[[#This Row],[Predicted Spread]]), IF(ISBLANK(Games!#REF!),"",IF(Games!#REF!='Prediction Log'!$H3032, "Y", "N")), "")</f>
        <v/>
      </c>
      <c r="U3032" s="145" t="str">
        <f>IF(ISNUMBER(Table3[[#This Row],[Predicted Spread]]), IF(OR(Table3[[#This Row],[Spread]]="",ISBLANK(Games!#REF!)), "", IF(Table3[[#This Row],[Home Team Covered Market]]=Games!#REF!, "Y", "N")),"")</f>
        <v/>
      </c>
      <c r="V3032" s="145" t="e">
        <f>IF(ISBLANK(Games!#REF!), "",IF('Prediction Log'!$I3032='Prediction Log'!$L3032, "Y", "N"))</f>
        <v>#REF!</v>
      </c>
      <c r="W3032" s="145" t="str">
        <f>IF(ISNUMBER(Table3[[#This Row],[Predicted Spread]]), IF(OR(Table3[[#This Row],[Model Spread Correct]]="",ISBLANK(Games!#REF!)), "",IF('Prediction Log'!$H3032&lt;&gt;'Prediction Log'!$L3032, "N",IF(AND('Prediction Log'!$E3032&gt;0, 'Prediction Log'!$M3032&gt;'Prediction Log'!$E3032, 'Prediction Log'!$H3032='Prediction Log'!$C3032), "Y", IF(AND('Prediction Log'!$E3032&lt;0, 'Prediction Log'!$M3032&lt;'Prediction Log'!$E3032,'Prediction Log'!$H3032='Prediction Log'!$B3032 ), "Y", IF('Prediction Log'!$M3032='Prediction Log'!$E3032, "PUSH", "N"))))), "")</f>
        <v/>
      </c>
      <c r="X3032" s="145" t="str">
        <f>IF(ISNUMBER(Table3[[#This Row],[Predicted Spread]]), IF(OR(Table3[[#This Row],[Model Spread Correct]]="",ISBLANK(Games!#REF!)), "",IF(AND('Prediction Log'!$T3032="Y", 'Prediction Log'!$U3032="Y"), "Y", "N")), "")</f>
        <v/>
      </c>
      <c r="Y3032" s="145" t="str">
        <f>IFERROR(IF(ISNUMBER(Table3[[#This Row],[Predicted Spread]]), IF(ISBLANK(Games!#REF!), "",IF('Prediction Log'!$D3032&gt;0, 'Prediction Log'!$M3032-'Prediction Log'!$D3032, IF('Prediction Log'!$D3032&lt;0, -'Prediction Log'!$M3032+'Prediction Log'!$D3032, "NA"))), ""), "")</f>
        <v/>
      </c>
      <c r="Z3032" s="145" t="str">
        <f>IF(ISNUMBER(Table3[[#This Row],[Difference from Market]]), IF(ISBLANK(Games!#REF!), "",ABS('Prediction Log'!$Y3032)), "")</f>
        <v/>
      </c>
      <c r="AA3032" s="146" t="str">
        <f>IF(ISNUMBER(Table3[[#This Row],[Predicted Spread]]), IF(ISBLANK(Games!#REF!), "",IF('Prediction Log'!$E3032&gt;0, 'Prediction Log'!$M3032-'Prediction Log'!$E3032, IF('Prediction Log'!$E3032&lt;0, -'Prediction Log'!$M3032+'Prediction Log'!$E3032, "NA"))), "")</f>
        <v/>
      </c>
      <c r="AB3032" s="147" t="str">
        <f>IF(ISNUMBER(Table3[[#This Row],[Difference from Prediction]]), IF(ISBLANK(Games!#REF!), "",ABS('Prediction Log'!$AA3032)), "")</f>
        <v/>
      </c>
      <c r="AC3032" s="161" t="str">
        <f>IF(ISNUMBER(Table3[[#This Row],[Predicted Spread]]), IF(OR(ISBLANK(Games!#REF!),Table3[[#This Row],[Market Side Correct]]="",ISBLANK('Prediction Log'!$L3032)), "",IF(OR(AND('Prediction Log'!D3032&lt;0, 'Prediction Log'!L3032='Prediction Log'!B3032), AND('Prediction Log'!D3032&gt;0, 'Prediction Log'!C3032='Prediction Log'!L3032)),"Y", IF(ISBLANK(Games!$B$2), "","N"))), "")</f>
        <v/>
      </c>
      <c r="AD3032" s="161" t="str">
        <f>'Prediction Log'!$S3032</f>
        <v/>
      </c>
    </row>
    <row r="3033" spans="1:30" x14ac:dyDescent="0.45">
      <c r="A3033" s="140" t="e">
        <f>IF(ISBLANK(Games!#REF!), "",Games!#REF!)</f>
        <v>#REF!</v>
      </c>
      <c r="B3033" s="133" t="e">
        <f>IF(ISBLANK(Games!#REF!), "",Games!#REF!)</f>
        <v>#REF!</v>
      </c>
      <c r="C3033" s="133" t="e">
        <f>IF(ISBLANK(Games!#REF!), "",Games!#REF!)</f>
        <v>#REF!</v>
      </c>
      <c r="D3033" s="134" t="str">
        <f>IF(ISBLANK(Games!$D3032), "",IF(_xlfn.NUMBERVALUE(Games!D3032)=0, "",_xlfn.NUMBERVALUE(Games!D3032) ))</f>
        <v/>
      </c>
      <c r="E3033" s="141" t="str">
        <f>IF(ISBLANK(_xlfn.NUMBERVALUE(Games!#REF!)), "",IF(ISNUMBER(Table3[[#This Row],[Week]]), _xlfn.NUMBERVALUE(Games!#REF!), ""))</f>
        <v/>
      </c>
      <c r="F3033" s="125" t="str">
        <f>IFERROR(IF(ISBLANK(Games!#REF!), "", IF(Games!#REF!=Games!#REF!, Games!#REF!, 1-Games!#REF!)), "")</f>
        <v/>
      </c>
      <c r="G3033" s="142" t="str">
        <f>IF(OR(ISBLANK(Games!#REF!),Table3[[#This Row],[Spread]]=""), "", IF('Prediction Log'!$D3033&lt;0, 'Prediction Log'!$B3033, 'Prediction Log'!$C3033))</f>
        <v/>
      </c>
      <c r="H3033" s="123" t="e">
        <f>IF(ISBLANK(Games!#REF!), "",Games!#REF!)</f>
        <v>#REF!</v>
      </c>
      <c r="I3033" s="123" t="e">
        <f>IF('Prediction Log'!$F3033&gt;0.5, 'Prediction Log'!$B3033, IF('Prediction Log'!$F3033&lt;0.5, 'Prediction Log'!$C3033, "PICK"))</f>
        <v>#REF!</v>
      </c>
      <c r="J3033" s="124" t="e">
        <f>IF(ISBLANK(Games!#REF!), "",IF('Prediction Log'!$I3033='Prediction Log'!$B3033, 'Prediction Log'!$F3033, 1-'Prediction Log'!$F3033))</f>
        <v>#REF!</v>
      </c>
      <c r="K3033" s="6" t="e">
        <f>IF(ISBLANK(Games!#REF!), "",Games!#REF!)</f>
        <v>#REF!</v>
      </c>
      <c r="L3033" s="143" t="e">
        <f>IF(ISBLANK(Games!#REF!), "",Games!#REF!)</f>
        <v>#REF!</v>
      </c>
      <c r="M3033" s="144" t="e">
        <f>IF(ISBLANK(Games!#REF!), "",_xlfn.NUMBERVALUE(Games!#REF!)-_xlfn.NUMBERVALUE(Games!#REF!))</f>
        <v>#REF!</v>
      </c>
      <c r="N30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33" s="145" t="str">
        <f>IFERROR(IF(OR(ISBLANK(Games!#REF!), Table3[[#This Row],[Spread]]=""),"",IF('Prediction Log'!$L3033='Prediction Log'!$G3033, "Y", "N")), "")</f>
        <v/>
      </c>
      <c r="R3033" s="145" t="str">
        <f>IF(ISNUMBER(Table3[[#This Row],[Predicted Spread]]), Table3[[#This Row],[Home Team Covered Market]],"")</f>
        <v/>
      </c>
      <c r="S3033" s="145" t="str">
        <f>IF(ISNUMBER(Table3[[#This Row],[Predicted Spread]]), IF(OR(Table3[[#This Row],[Market Side Correct]]="",ISBLANK(Games!#REF!)), "",IF(AND('Prediction Log'!$Q3033="Y", 'Prediction Log'!$R3033="Y"), "Y", "N")),"")</f>
        <v/>
      </c>
      <c r="T3033" s="145" t="str">
        <f>IF(ISNUMBER(Table3[[#This Row],[Predicted Spread]]), IF(ISBLANK(Games!#REF!),"",IF(Games!#REF!='Prediction Log'!$H3033, "Y", "N")), "")</f>
        <v/>
      </c>
      <c r="U3033" s="145" t="str">
        <f>IF(ISNUMBER(Table3[[#This Row],[Predicted Spread]]), IF(OR(Table3[[#This Row],[Spread]]="",ISBLANK(Games!#REF!)), "", IF(Table3[[#This Row],[Home Team Covered Market]]=Games!#REF!, "Y", "N")),"")</f>
        <v/>
      </c>
      <c r="V3033" s="145" t="e">
        <f>IF(ISBLANK(Games!#REF!), "",IF('Prediction Log'!$I3033='Prediction Log'!$L3033, "Y", "N"))</f>
        <v>#REF!</v>
      </c>
      <c r="W3033" s="145" t="str">
        <f>IF(ISNUMBER(Table3[[#This Row],[Predicted Spread]]), IF(OR(Table3[[#This Row],[Model Spread Correct]]="",ISBLANK(Games!#REF!)), "",IF('Prediction Log'!$H3033&lt;&gt;'Prediction Log'!$L3033, "N",IF(AND('Prediction Log'!$E3033&gt;0, 'Prediction Log'!$M3033&gt;'Prediction Log'!$E3033, 'Prediction Log'!$H3033='Prediction Log'!$C3033), "Y", IF(AND('Prediction Log'!$E3033&lt;0, 'Prediction Log'!$M3033&lt;'Prediction Log'!$E3033,'Prediction Log'!$H3033='Prediction Log'!$B3033 ), "Y", IF('Prediction Log'!$M3033='Prediction Log'!$E3033, "PUSH", "N"))))), "")</f>
        <v/>
      </c>
      <c r="X3033" s="145" t="str">
        <f>IF(ISNUMBER(Table3[[#This Row],[Predicted Spread]]), IF(OR(Table3[[#This Row],[Model Spread Correct]]="",ISBLANK(Games!#REF!)), "",IF(AND('Prediction Log'!$T3033="Y", 'Prediction Log'!$U3033="Y"), "Y", "N")), "")</f>
        <v/>
      </c>
      <c r="Y3033" s="145" t="str">
        <f>IFERROR(IF(ISNUMBER(Table3[[#This Row],[Predicted Spread]]), IF(ISBLANK(Games!#REF!), "",IF('Prediction Log'!$D3033&gt;0, 'Prediction Log'!$M3033-'Prediction Log'!$D3033, IF('Prediction Log'!$D3033&lt;0, -'Prediction Log'!$M3033+'Prediction Log'!$D3033, "NA"))), ""), "")</f>
        <v/>
      </c>
      <c r="Z3033" s="145" t="str">
        <f>IF(ISNUMBER(Table3[[#This Row],[Difference from Market]]), IF(ISBLANK(Games!#REF!), "",ABS('Prediction Log'!$Y3033)), "")</f>
        <v/>
      </c>
      <c r="AA3033" s="146" t="str">
        <f>IF(ISNUMBER(Table3[[#This Row],[Predicted Spread]]), IF(ISBLANK(Games!#REF!), "",IF('Prediction Log'!$E3033&gt;0, 'Prediction Log'!$M3033-'Prediction Log'!$E3033, IF('Prediction Log'!$E3033&lt;0, -'Prediction Log'!$M3033+'Prediction Log'!$E3033, "NA"))), "")</f>
        <v/>
      </c>
      <c r="AB3033" s="147" t="str">
        <f>IF(ISNUMBER(Table3[[#This Row],[Difference from Prediction]]), IF(ISBLANK(Games!#REF!), "",ABS('Prediction Log'!$AA3033)), "")</f>
        <v/>
      </c>
      <c r="AC3033" s="161" t="str">
        <f>IF(ISNUMBER(Table3[[#This Row],[Predicted Spread]]), IF(OR(ISBLANK(Games!#REF!),Table3[[#This Row],[Market Side Correct]]="",ISBLANK('Prediction Log'!$L3033)), "",IF(OR(AND('Prediction Log'!D3033&lt;0, 'Prediction Log'!L3033='Prediction Log'!B3033), AND('Prediction Log'!D3033&gt;0, 'Prediction Log'!C3033='Prediction Log'!L3033)),"Y", IF(ISBLANK(Games!$B$2), "","N"))), "")</f>
        <v/>
      </c>
      <c r="AD3033" s="161" t="str">
        <f>'Prediction Log'!$S3033</f>
        <v/>
      </c>
    </row>
    <row r="3034" spans="1:30" x14ac:dyDescent="0.45">
      <c r="A3034" s="140" t="e">
        <f>IF(ISBLANK(Games!#REF!), "",Games!#REF!)</f>
        <v>#REF!</v>
      </c>
      <c r="B3034" s="133" t="e">
        <f>IF(ISBLANK(Games!#REF!), "",Games!#REF!)</f>
        <v>#REF!</v>
      </c>
      <c r="C3034" s="133" t="e">
        <f>IF(ISBLANK(Games!#REF!), "",Games!#REF!)</f>
        <v>#REF!</v>
      </c>
      <c r="D3034" s="134" t="str">
        <f>IF(ISBLANK(Games!$D3033), "",IF(_xlfn.NUMBERVALUE(Games!D3033)=0, "",_xlfn.NUMBERVALUE(Games!D3033) ))</f>
        <v/>
      </c>
      <c r="E3034" s="141" t="str">
        <f>IF(ISBLANK(_xlfn.NUMBERVALUE(Games!#REF!)), "",IF(ISNUMBER(Table3[[#This Row],[Week]]), _xlfn.NUMBERVALUE(Games!#REF!), ""))</f>
        <v/>
      </c>
      <c r="F3034" s="125" t="str">
        <f>IFERROR(IF(ISBLANK(Games!#REF!), "", IF(Games!#REF!=Games!#REF!, Games!#REF!, 1-Games!#REF!)), "")</f>
        <v/>
      </c>
      <c r="G3034" s="142" t="str">
        <f>IF(OR(ISBLANK(Games!#REF!),Table3[[#This Row],[Spread]]=""), "", IF('Prediction Log'!$D3034&lt;0, 'Prediction Log'!$B3034, 'Prediction Log'!$C3034))</f>
        <v/>
      </c>
      <c r="H3034" s="123" t="e">
        <f>IF(ISBLANK(Games!#REF!), "",Games!#REF!)</f>
        <v>#REF!</v>
      </c>
      <c r="I3034" s="123" t="e">
        <f>IF('Prediction Log'!$F3034&gt;0.5, 'Prediction Log'!$B3034, IF('Prediction Log'!$F3034&lt;0.5, 'Prediction Log'!$C3034, "PICK"))</f>
        <v>#REF!</v>
      </c>
      <c r="J3034" s="124" t="e">
        <f>IF(ISBLANK(Games!#REF!), "",IF('Prediction Log'!$I3034='Prediction Log'!$B3034, 'Prediction Log'!$F3034, 1-'Prediction Log'!$F3034))</f>
        <v>#REF!</v>
      </c>
      <c r="K3034" s="6" t="e">
        <f>IF(ISBLANK(Games!#REF!), "",Games!#REF!)</f>
        <v>#REF!</v>
      </c>
      <c r="L3034" s="143" t="e">
        <f>IF(ISBLANK(Games!#REF!), "",Games!#REF!)</f>
        <v>#REF!</v>
      </c>
      <c r="M3034" s="144" t="e">
        <f>IF(ISBLANK(Games!#REF!), "",_xlfn.NUMBERVALUE(Games!#REF!)-_xlfn.NUMBERVALUE(Games!#REF!))</f>
        <v>#REF!</v>
      </c>
      <c r="N30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34" s="145" t="str">
        <f>IFERROR(IF(OR(ISBLANK(Games!#REF!), Table3[[#This Row],[Spread]]=""),"",IF('Prediction Log'!$L3034='Prediction Log'!$G3034, "Y", "N")), "")</f>
        <v/>
      </c>
      <c r="R3034" s="145" t="str">
        <f>IF(ISNUMBER(Table3[[#This Row],[Predicted Spread]]), Table3[[#This Row],[Home Team Covered Market]],"")</f>
        <v/>
      </c>
      <c r="S3034" s="145" t="str">
        <f>IF(ISNUMBER(Table3[[#This Row],[Predicted Spread]]), IF(OR(Table3[[#This Row],[Market Side Correct]]="",ISBLANK(Games!#REF!)), "",IF(AND('Prediction Log'!$Q3034="Y", 'Prediction Log'!$R3034="Y"), "Y", "N")),"")</f>
        <v/>
      </c>
      <c r="T3034" s="145" t="str">
        <f>IF(ISNUMBER(Table3[[#This Row],[Predicted Spread]]), IF(ISBLANK(Games!#REF!),"",IF(Games!#REF!='Prediction Log'!$H3034, "Y", "N")), "")</f>
        <v/>
      </c>
      <c r="U3034" s="145" t="str">
        <f>IF(ISNUMBER(Table3[[#This Row],[Predicted Spread]]), IF(OR(Table3[[#This Row],[Spread]]="",ISBLANK(Games!#REF!)), "", IF(Table3[[#This Row],[Home Team Covered Market]]=Games!#REF!, "Y", "N")),"")</f>
        <v/>
      </c>
      <c r="V3034" s="145" t="e">
        <f>IF(ISBLANK(Games!#REF!), "",IF('Prediction Log'!$I3034='Prediction Log'!$L3034, "Y", "N"))</f>
        <v>#REF!</v>
      </c>
      <c r="W3034" s="145" t="str">
        <f>IF(ISNUMBER(Table3[[#This Row],[Predicted Spread]]), IF(OR(Table3[[#This Row],[Model Spread Correct]]="",ISBLANK(Games!#REF!)), "",IF('Prediction Log'!$H3034&lt;&gt;'Prediction Log'!$L3034, "N",IF(AND('Prediction Log'!$E3034&gt;0, 'Prediction Log'!$M3034&gt;'Prediction Log'!$E3034, 'Prediction Log'!$H3034='Prediction Log'!$C3034), "Y", IF(AND('Prediction Log'!$E3034&lt;0, 'Prediction Log'!$M3034&lt;'Prediction Log'!$E3034,'Prediction Log'!$H3034='Prediction Log'!$B3034 ), "Y", IF('Prediction Log'!$M3034='Prediction Log'!$E3034, "PUSH", "N"))))), "")</f>
        <v/>
      </c>
      <c r="X3034" s="145" t="str">
        <f>IF(ISNUMBER(Table3[[#This Row],[Predicted Spread]]), IF(OR(Table3[[#This Row],[Model Spread Correct]]="",ISBLANK(Games!#REF!)), "",IF(AND('Prediction Log'!$T3034="Y", 'Prediction Log'!$U3034="Y"), "Y", "N")), "")</f>
        <v/>
      </c>
      <c r="Y3034" s="145" t="str">
        <f>IFERROR(IF(ISNUMBER(Table3[[#This Row],[Predicted Spread]]), IF(ISBLANK(Games!#REF!), "",IF('Prediction Log'!$D3034&gt;0, 'Prediction Log'!$M3034-'Prediction Log'!$D3034, IF('Prediction Log'!$D3034&lt;0, -'Prediction Log'!$M3034+'Prediction Log'!$D3034, "NA"))), ""), "")</f>
        <v/>
      </c>
      <c r="Z3034" s="145" t="str">
        <f>IF(ISNUMBER(Table3[[#This Row],[Difference from Market]]), IF(ISBLANK(Games!#REF!), "",ABS('Prediction Log'!$Y3034)), "")</f>
        <v/>
      </c>
      <c r="AA3034" s="146" t="str">
        <f>IF(ISNUMBER(Table3[[#This Row],[Predicted Spread]]), IF(ISBLANK(Games!#REF!), "",IF('Prediction Log'!$E3034&gt;0, 'Prediction Log'!$M3034-'Prediction Log'!$E3034, IF('Prediction Log'!$E3034&lt;0, -'Prediction Log'!$M3034+'Prediction Log'!$E3034, "NA"))), "")</f>
        <v/>
      </c>
      <c r="AB3034" s="147" t="str">
        <f>IF(ISNUMBER(Table3[[#This Row],[Difference from Prediction]]), IF(ISBLANK(Games!#REF!), "",ABS('Prediction Log'!$AA3034)), "")</f>
        <v/>
      </c>
      <c r="AC3034" s="161" t="str">
        <f>IF(ISNUMBER(Table3[[#This Row],[Predicted Spread]]), IF(OR(ISBLANK(Games!#REF!),Table3[[#This Row],[Market Side Correct]]="",ISBLANK('Prediction Log'!$L3034)), "",IF(OR(AND('Prediction Log'!D3034&lt;0, 'Prediction Log'!L3034='Prediction Log'!B3034), AND('Prediction Log'!D3034&gt;0, 'Prediction Log'!C3034='Prediction Log'!L3034)),"Y", IF(ISBLANK(Games!$B$2), "","N"))), "")</f>
        <v/>
      </c>
      <c r="AD3034" s="161" t="str">
        <f>'Prediction Log'!$S3034</f>
        <v/>
      </c>
    </row>
    <row r="3035" spans="1:30" x14ac:dyDescent="0.45">
      <c r="A3035" s="140" t="e">
        <f>IF(ISBLANK(Games!#REF!), "",Games!#REF!)</f>
        <v>#REF!</v>
      </c>
      <c r="B3035" s="133" t="e">
        <f>IF(ISBLANK(Games!#REF!), "",Games!#REF!)</f>
        <v>#REF!</v>
      </c>
      <c r="C3035" s="133" t="e">
        <f>IF(ISBLANK(Games!#REF!), "",Games!#REF!)</f>
        <v>#REF!</v>
      </c>
      <c r="D3035" s="134" t="str">
        <f>IF(ISBLANK(Games!$D3034), "",IF(_xlfn.NUMBERVALUE(Games!D3034)=0, "",_xlfn.NUMBERVALUE(Games!D3034) ))</f>
        <v/>
      </c>
      <c r="E3035" s="141" t="str">
        <f>IF(ISBLANK(_xlfn.NUMBERVALUE(Games!#REF!)), "",IF(ISNUMBER(Table3[[#This Row],[Week]]), _xlfn.NUMBERVALUE(Games!#REF!), ""))</f>
        <v/>
      </c>
      <c r="F3035" s="125" t="str">
        <f>IFERROR(IF(ISBLANK(Games!#REF!), "", IF(Games!#REF!=Games!#REF!, Games!#REF!, 1-Games!#REF!)), "")</f>
        <v/>
      </c>
      <c r="G3035" s="142" t="str">
        <f>IF(OR(ISBLANK(Games!#REF!),Table3[[#This Row],[Spread]]=""), "", IF('Prediction Log'!$D3035&lt;0, 'Prediction Log'!$B3035, 'Prediction Log'!$C3035))</f>
        <v/>
      </c>
      <c r="H3035" s="123" t="e">
        <f>IF(ISBLANK(Games!#REF!), "",Games!#REF!)</f>
        <v>#REF!</v>
      </c>
      <c r="I3035" s="123" t="e">
        <f>IF('Prediction Log'!$F3035&gt;0.5, 'Prediction Log'!$B3035, IF('Prediction Log'!$F3035&lt;0.5, 'Prediction Log'!$C3035, "PICK"))</f>
        <v>#REF!</v>
      </c>
      <c r="J3035" s="124" t="e">
        <f>IF(ISBLANK(Games!#REF!), "",IF('Prediction Log'!$I3035='Prediction Log'!$B3035, 'Prediction Log'!$F3035, 1-'Prediction Log'!$F3035))</f>
        <v>#REF!</v>
      </c>
      <c r="K3035" s="6" t="e">
        <f>IF(ISBLANK(Games!#REF!), "",Games!#REF!)</f>
        <v>#REF!</v>
      </c>
      <c r="L3035" s="143" t="e">
        <f>IF(ISBLANK(Games!#REF!), "",Games!#REF!)</f>
        <v>#REF!</v>
      </c>
      <c r="M3035" s="144" t="e">
        <f>IF(ISBLANK(Games!#REF!), "",_xlfn.NUMBERVALUE(Games!#REF!)-_xlfn.NUMBERVALUE(Games!#REF!))</f>
        <v>#REF!</v>
      </c>
      <c r="N30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35" s="145" t="str">
        <f>IFERROR(IF(OR(ISBLANK(Games!#REF!), Table3[[#This Row],[Spread]]=""),"",IF('Prediction Log'!$L3035='Prediction Log'!$G3035, "Y", "N")), "")</f>
        <v/>
      </c>
      <c r="R3035" s="145" t="str">
        <f>IF(ISNUMBER(Table3[[#This Row],[Predicted Spread]]), Table3[[#This Row],[Home Team Covered Market]],"")</f>
        <v/>
      </c>
      <c r="S3035" s="145" t="str">
        <f>IF(ISNUMBER(Table3[[#This Row],[Predicted Spread]]), IF(OR(Table3[[#This Row],[Market Side Correct]]="",ISBLANK(Games!#REF!)), "",IF(AND('Prediction Log'!$Q3035="Y", 'Prediction Log'!$R3035="Y"), "Y", "N")),"")</f>
        <v/>
      </c>
      <c r="T3035" s="145" t="str">
        <f>IF(ISNUMBER(Table3[[#This Row],[Predicted Spread]]), IF(ISBLANK(Games!#REF!),"",IF(Games!#REF!='Prediction Log'!$H3035, "Y", "N")), "")</f>
        <v/>
      </c>
      <c r="U3035" s="145" t="str">
        <f>IF(ISNUMBER(Table3[[#This Row],[Predicted Spread]]), IF(OR(Table3[[#This Row],[Spread]]="",ISBLANK(Games!#REF!)), "", IF(Table3[[#This Row],[Home Team Covered Market]]=Games!#REF!, "Y", "N")),"")</f>
        <v/>
      </c>
      <c r="V3035" s="145" t="e">
        <f>IF(ISBLANK(Games!#REF!), "",IF('Prediction Log'!$I3035='Prediction Log'!$L3035, "Y", "N"))</f>
        <v>#REF!</v>
      </c>
      <c r="W3035" s="145" t="str">
        <f>IF(ISNUMBER(Table3[[#This Row],[Predicted Spread]]), IF(OR(Table3[[#This Row],[Model Spread Correct]]="",ISBLANK(Games!#REF!)), "",IF('Prediction Log'!$H3035&lt;&gt;'Prediction Log'!$L3035, "N",IF(AND('Prediction Log'!$E3035&gt;0, 'Prediction Log'!$M3035&gt;'Prediction Log'!$E3035, 'Prediction Log'!$H3035='Prediction Log'!$C3035), "Y", IF(AND('Prediction Log'!$E3035&lt;0, 'Prediction Log'!$M3035&lt;'Prediction Log'!$E3035,'Prediction Log'!$H3035='Prediction Log'!$B3035 ), "Y", IF('Prediction Log'!$M3035='Prediction Log'!$E3035, "PUSH", "N"))))), "")</f>
        <v/>
      </c>
      <c r="X3035" s="145" t="str">
        <f>IF(ISNUMBER(Table3[[#This Row],[Predicted Spread]]), IF(OR(Table3[[#This Row],[Model Spread Correct]]="",ISBLANK(Games!#REF!)), "",IF(AND('Prediction Log'!$T3035="Y", 'Prediction Log'!$U3035="Y"), "Y", "N")), "")</f>
        <v/>
      </c>
      <c r="Y3035" s="145" t="str">
        <f>IFERROR(IF(ISNUMBER(Table3[[#This Row],[Predicted Spread]]), IF(ISBLANK(Games!#REF!), "",IF('Prediction Log'!$D3035&gt;0, 'Prediction Log'!$M3035-'Prediction Log'!$D3035, IF('Prediction Log'!$D3035&lt;0, -'Prediction Log'!$M3035+'Prediction Log'!$D3035, "NA"))), ""), "")</f>
        <v/>
      </c>
      <c r="Z3035" s="145" t="str">
        <f>IF(ISNUMBER(Table3[[#This Row],[Difference from Market]]), IF(ISBLANK(Games!#REF!), "",ABS('Prediction Log'!$Y3035)), "")</f>
        <v/>
      </c>
      <c r="AA3035" s="146" t="str">
        <f>IF(ISNUMBER(Table3[[#This Row],[Predicted Spread]]), IF(ISBLANK(Games!#REF!), "",IF('Prediction Log'!$E3035&gt;0, 'Prediction Log'!$M3035-'Prediction Log'!$E3035, IF('Prediction Log'!$E3035&lt;0, -'Prediction Log'!$M3035+'Prediction Log'!$E3035, "NA"))), "")</f>
        <v/>
      </c>
      <c r="AB3035" s="147" t="str">
        <f>IF(ISNUMBER(Table3[[#This Row],[Difference from Prediction]]), IF(ISBLANK(Games!#REF!), "",ABS('Prediction Log'!$AA3035)), "")</f>
        <v/>
      </c>
      <c r="AC3035" s="161" t="str">
        <f>IF(ISNUMBER(Table3[[#This Row],[Predicted Spread]]), IF(OR(ISBLANK(Games!#REF!),Table3[[#This Row],[Market Side Correct]]="",ISBLANK('Prediction Log'!$L3035)), "",IF(OR(AND('Prediction Log'!D3035&lt;0, 'Prediction Log'!L3035='Prediction Log'!B3035), AND('Prediction Log'!D3035&gt;0, 'Prediction Log'!C3035='Prediction Log'!L3035)),"Y", IF(ISBLANK(Games!$B$2), "","N"))), "")</f>
        <v/>
      </c>
      <c r="AD3035" s="161" t="str">
        <f>'Prediction Log'!$S3035</f>
        <v/>
      </c>
    </row>
    <row r="3036" spans="1:30" x14ac:dyDescent="0.45">
      <c r="A3036" s="140" t="e">
        <f>IF(ISBLANK(Games!#REF!), "",Games!#REF!)</f>
        <v>#REF!</v>
      </c>
      <c r="B3036" s="133" t="e">
        <f>IF(ISBLANK(Games!#REF!), "",Games!#REF!)</f>
        <v>#REF!</v>
      </c>
      <c r="C3036" s="133" t="e">
        <f>IF(ISBLANK(Games!#REF!), "",Games!#REF!)</f>
        <v>#REF!</v>
      </c>
      <c r="D3036" s="134" t="str">
        <f>IF(ISBLANK(Games!$D3035), "",IF(_xlfn.NUMBERVALUE(Games!D3035)=0, "",_xlfn.NUMBERVALUE(Games!D3035) ))</f>
        <v/>
      </c>
      <c r="E3036" s="141" t="str">
        <f>IF(ISBLANK(_xlfn.NUMBERVALUE(Games!#REF!)), "",IF(ISNUMBER(Table3[[#This Row],[Week]]), _xlfn.NUMBERVALUE(Games!#REF!), ""))</f>
        <v/>
      </c>
      <c r="F3036" s="125" t="str">
        <f>IFERROR(IF(ISBLANK(Games!#REF!), "", IF(Games!#REF!=Games!#REF!, Games!#REF!, 1-Games!#REF!)), "")</f>
        <v/>
      </c>
      <c r="G3036" s="142" t="str">
        <f>IF(OR(ISBLANK(Games!#REF!),Table3[[#This Row],[Spread]]=""), "", IF('Prediction Log'!$D3036&lt;0, 'Prediction Log'!$B3036, 'Prediction Log'!$C3036))</f>
        <v/>
      </c>
      <c r="H3036" s="123" t="e">
        <f>IF(ISBLANK(Games!#REF!), "",Games!#REF!)</f>
        <v>#REF!</v>
      </c>
      <c r="I3036" s="123" t="e">
        <f>IF('Prediction Log'!$F3036&gt;0.5, 'Prediction Log'!$B3036, IF('Prediction Log'!$F3036&lt;0.5, 'Prediction Log'!$C3036, "PICK"))</f>
        <v>#REF!</v>
      </c>
      <c r="J3036" s="124" t="e">
        <f>IF(ISBLANK(Games!#REF!), "",IF('Prediction Log'!$I3036='Prediction Log'!$B3036, 'Prediction Log'!$F3036, 1-'Prediction Log'!$F3036))</f>
        <v>#REF!</v>
      </c>
      <c r="K3036" s="6" t="e">
        <f>IF(ISBLANK(Games!#REF!), "",Games!#REF!)</f>
        <v>#REF!</v>
      </c>
      <c r="L3036" s="143" t="e">
        <f>IF(ISBLANK(Games!#REF!), "",Games!#REF!)</f>
        <v>#REF!</v>
      </c>
      <c r="M3036" s="144" t="e">
        <f>IF(ISBLANK(Games!#REF!), "",_xlfn.NUMBERVALUE(Games!#REF!)-_xlfn.NUMBERVALUE(Games!#REF!))</f>
        <v>#REF!</v>
      </c>
      <c r="N30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36" s="145" t="str">
        <f>IFERROR(IF(OR(ISBLANK(Games!#REF!), Table3[[#This Row],[Spread]]=""),"",IF('Prediction Log'!$L3036='Prediction Log'!$G3036, "Y", "N")), "")</f>
        <v/>
      </c>
      <c r="R3036" s="145" t="str">
        <f>IF(ISNUMBER(Table3[[#This Row],[Predicted Spread]]), Table3[[#This Row],[Home Team Covered Market]],"")</f>
        <v/>
      </c>
      <c r="S3036" s="145" t="str">
        <f>IF(ISNUMBER(Table3[[#This Row],[Predicted Spread]]), IF(OR(Table3[[#This Row],[Market Side Correct]]="",ISBLANK(Games!#REF!)), "",IF(AND('Prediction Log'!$Q3036="Y", 'Prediction Log'!$R3036="Y"), "Y", "N")),"")</f>
        <v/>
      </c>
      <c r="T3036" s="145" t="str">
        <f>IF(ISNUMBER(Table3[[#This Row],[Predicted Spread]]), IF(ISBLANK(Games!#REF!),"",IF(Games!#REF!='Prediction Log'!$H3036, "Y", "N")), "")</f>
        <v/>
      </c>
      <c r="U3036" s="145" t="str">
        <f>IF(ISNUMBER(Table3[[#This Row],[Predicted Spread]]), IF(OR(Table3[[#This Row],[Spread]]="",ISBLANK(Games!#REF!)), "", IF(Table3[[#This Row],[Home Team Covered Market]]=Games!#REF!, "Y", "N")),"")</f>
        <v/>
      </c>
      <c r="V3036" s="145" t="e">
        <f>IF(ISBLANK(Games!#REF!), "",IF('Prediction Log'!$I3036='Prediction Log'!$L3036, "Y", "N"))</f>
        <v>#REF!</v>
      </c>
      <c r="W3036" s="145" t="str">
        <f>IF(ISNUMBER(Table3[[#This Row],[Predicted Spread]]), IF(OR(Table3[[#This Row],[Model Spread Correct]]="",ISBLANK(Games!#REF!)), "",IF('Prediction Log'!$H3036&lt;&gt;'Prediction Log'!$L3036, "N",IF(AND('Prediction Log'!$E3036&gt;0, 'Prediction Log'!$M3036&gt;'Prediction Log'!$E3036, 'Prediction Log'!$H3036='Prediction Log'!$C3036), "Y", IF(AND('Prediction Log'!$E3036&lt;0, 'Prediction Log'!$M3036&lt;'Prediction Log'!$E3036,'Prediction Log'!$H3036='Prediction Log'!$B3036 ), "Y", IF('Prediction Log'!$M3036='Prediction Log'!$E3036, "PUSH", "N"))))), "")</f>
        <v/>
      </c>
      <c r="X3036" s="145" t="str">
        <f>IF(ISNUMBER(Table3[[#This Row],[Predicted Spread]]), IF(OR(Table3[[#This Row],[Model Spread Correct]]="",ISBLANK(Games!#REF!)), "",IF(AND('Prediction Log'!$T3036="Y", 'Prediction Log'!$U3036="Y"), "Y", "N")), "")</f>
        <v/>
      </c>
      <c r="Y3036" s="145" t="str">
        <f>IFERROR(IF(ISNUMBER(Table3[[#This Row],[Predicted Spread]]), IF(ISBLANK(Games!#REF!), "",IF('Prediction Log'!$D3036&gt;0, 'Prediction Log'!$M3036-'Prediction Log'!$D3036, IF('Prediction Log'!$D3036&lt;0, -'Prediction Log'!$M3036+'Prediction Log'!$D3036, "NA"))), ""), "")</f>
        <v/>
      </c>
      <c r="Z3036" s="145" t="str">
        <f>IF(ISNUMBER(Table3[[#This Row],[Difference from Market]]), IF(ISBLANK(Games!#REF!), "",ABS('Prediction Log'!$Y3036)), "")</f>
        <v/>
      </c>
      <c r="AA3036" s="146" t="str">
        <f>IF(ISNUMBER(Table3[[#This Row],[Predicted Spread]]), IF(ISBLANK(Games!#REF!), "",IF('Prediction Log'!$E3036&gt;0, 'Prediction Log'!$M3036-'Prediction Log'!$E3036, IF('Prediction Log'!$E3036&lt;0, -'Prediction Log'!$M3036+'Prediction Log'!$E3036, "NA"))), "")</f>
        <v/>
      </c>
      <c r="AB3036" s="147" t="str">
        <f>IF(ISNUMBER(Table3[[#This Row],[Difference from Prediction]]), IF(ISBLANK(Games!#REF!), "",ABS('Prediction Log'!$AA3036)), "")</f>
        <v/>
      </c>
      <c r="AC3036" s="161" t="str">
        <f>IF(ISNUMBER(Table3[[#This Row],[Predicted Spread]]), IF(OR(ISBLANK(Games!#REF!),Table3[[#This Row],[Market Side Correct]]="",ISBLANK('Prediction Log'!$L3036)), "",IF(OR(AND('Prediction Log'!D3036&lt;0, 'Prediction Log'!L3036='Prediction Log'!B3036), AND('Prediction Log'!D3036&gt;0, 'Prediction Log'!C3036='Prediction Log'!L3036)),"Y", IF(ISBLANK(Games!$B$2), "","N"))), "")</f>
        <v/>
      </c>
      <c r="AD3036" s="161" t="str">
        <f>'Prediction Log'!$S3036</f>
        <v/>
      </c>
    </row>
    <row r="3037" spans="1:30" x14ac:dyDescent="0.45">
      <c r="A3037" s="140" t="e">
        <f>IF(ISBLANK(Games!#REF!), "",Games!#REF!)</f>
        <v>#REF!</v>
      </c>
      <c r="B3037" s="133" t="e">
        <f>IF(ISBLANK(Games!#REF!), "",Games!#REF!)</f>
        <v>#REF!</v>
      </c>
      <c r="C3037" s="133" t="e">
        <f>IF(ISBLANK(Games!#REF!), "",Games!#REF!)</f>
        <v>#REF!</v>
      </c>
      <c r="D3037" s="134" t="str">
        <f>IF(ISBLANK(Games!$D3036), "",IF(_xlfn.NUMBERVALUE(Games!D3036)=0, "",_xlfn.NUMBERVALUE(Games!D3036) ))</f>
        <v/>
      </c>
      <c r="E3037" s="141" t="str">
        <f>IF(ISBLANK(_xlfn.NUMBERVALUE(Games!#REF!)), "",IF(ISNUMBER(Table3[[#This Row],[Week]]), _xlfn.NUMBERVALUE(Games!#REF!), ""))</f>
        <v/>
      </c>
      <c r="F3037" s="125" t="str">
        <f>IFERROR(IF(ISBLANK(Games!#REF!), "", IF(Games!#REF!=Games!#REF!, Games!#REF!, 1-Games!#REF!)), "")</f>
        <v/>
      </c>
      <c r="G3037" s="142" t="str">
        <f>IF(OR(ISBLANK(Games!#REF!),Table3[[#This Row],[Spread]]=""), "", IF('Prediction Log'!$D3037&lt;0, 'Prediction Log'!$B3037, 'Prediction Log'!$C3037))</f>
        <v/>
      </c>
      <c r="H3037" s="123" t="e">
        <f>IF(ISBLANK(Games!#REF!), "",Games!#REF!)</f>
        <v>#REF!</v>
      </c>
      <c r="I3037" s="123" t="e">
        <f>IF('Prediction Log'!$F3037&gt;0.5, 'Prediction Log'!$B3037, IF('Prediction Log'!$F3037&lt;0.5, 'Prediction Log'!$C3037, "PICK"))</f>
        <v>#REF!</v>
      </c>
      <c r="J3037" s="124" t="e">
        <f>IF(ISBLANK(Games!#REF!), "",IF('Prediction Log'!$I3037='Prediction Log'!$B3037, 'Prediction Log'!$F3037, 1-'Prediction Log'!$F3037))</f>
        <v>#REF!</v>
      </c>
      <c r="K3037" s="6" t="e">
        <f>IF(ISBLANK(Games!#REF!), "",Games!#REF!)</f>
        <v>#REF!</v>
      </c>
      <c r="L3037" s="143" t="e">
        <f>IF(ISBLANK(Games!#REF!), "",Games!#REF!)</f>
        <v>#REF!</v>
      </c>
      <c r="M3037" s="144" t="e">
        <f>IF(ISBLANK(Games!#REF!), "",_xlfn.NUMBERVALUE(Games!#REF!)-_xlfn.NUMBERVALUE(Games!#REF!))</f>
        <v>#REF!</v>
      </c>
      <c r="N30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37" s="145" t="str">
        <f>IFERROR(IF(OR(ISBLANK(Games!#REF!), Table3[[#This Row],[Spread]]=""),"",IF('Prediction Log'!$L3037='Prediction Log'!$G3037, "Y", "N")), "")</f>
        <v/>
      </c>
      <c r="R3037" s="145" t="str">
        <f>IF(ISNUMBER(Table3[[#This Row],[Predicted Spread]]), Table3[[#This Row],[Home Team Covered Market]],"")</f>
        <v/>
      </c>
      <c r="S3037" s="145" t="str">
        <f>IF(ISNUMBER(Table3[[#This Row],[Predicted Spread]]), IF(OR(Table3[[#This Row],[Market Side Correct]]="",ISBLANK(Games!#REF!)), "",IF(AND('Prediction Log'!$Q3037="Y", 'Prediction Log'!$R3037="Y"), "Y", "N")),"")</f>
        <v/>
      </c>
      <c r="T3037" s="145" t="str">
        <f>IF(ISNUMBER(Table3[[#This Row],[Predicted Spread]]), IF(ISBLANK(Games!#REF!),"",IF(Games!#REF!='Prediction Log'!$H3037, "Y", "N")), "")</f>
        <v/>
      </c>
      <c r="U3037" s="145" t="str">
        <f>IF(ISNUMBER(Table3[[#This Row],[Predicted Spread]]), IF(OR(Table3[[#This Row],[Spread]]="",ISBLANK(Games!#REF!)), "", IF(Table3[[#This Row],[Home Team Covered Market]]=Games!#REF!, "Y", "N")),"")</f>
        <v/>
      </c>
      <c r="V3037" s="145" t="e">
        <f>IF(ISBLANK(Games!#REF!), "",IF('Prediction Log'!$I3037='Prediction Log'!$L3037, "Y", "N"))</f>
        <v>#REF!</v>
      </c>
      <c r="W3037" s="145" t="str">
        <f>IF(ISNUMBER(Table3[[#This Row],[Predicted Spread]]), IF(OR(Table3[[#This Row],[Model Spread Correct]]="",ISBLANK(Games!#REF!)), "",IF('Prediction Log'!$H3037&lt;&gt;'Prediction Log'!$L3037, "N",IF(AND('Prediction Log'!$E3037&gt;0, 'Prediction Log'!$M3037&gt;'Prediction Log'!$E3037, 'Prediction Log'!$H3037='Prediction Log'!$C3037), "Y", IF(AND('Prediction Log'!$E3037&lt;0, 'Prediction Log'!$M3037&lt;'Prediction Log'!$E3037,'Prediction Log'!$H3037='Prediction Log'!$B3037 ), "Y", IF('Prediction Log'!$M3037='Prediction Log'!$E3037, "PUSH", "N"))))), "")</f>
        <v/>
      </c>
      <c r="X3037" s="145" t="str">
        <f>IF(ISNUMBER(Table3[[#This Row],[Predicted Spread]]), IF(OR(Table3[[#This Row],[Model Spread Correct]]="",ISBLANK(Games!#REF!)), "",IF(AND('Prediction Log'!$T3037="Y", 'Prediction Log'!$U3037="Y"), "Y", "N")), "")</f>
        <v/>
      </c>
      <c r="Y3037" s="145" t="str">
        <f>IFERROR(IF(ISNUMBER(Table3[[#This Row],[Predicted Spread]]), IF(ISBLANK(Games!#REF!), "",IF('Prediction Log'!$D3037&gt;0, 'Prediction Log'!$M3037-'Prediction Log'!$D3037, IF('Prediction Log'!$D3037&lt;0, -'Prediction Log'!$M3037+'Prediction Log'!$D3037, "NA"))), ""), "")</f>
        <v/>
      </c>
      <c r="Z3037" s="145" t="str">
        <f>IF(ISNUMBER(Table3[[#This Row],[Difference from Market]]), IF(ISBLANK(Games!#REF!), "",ABS('Prediction Log'!$Y3037)), "")</f>
        <v/>
      </c>
      <c r="AA3037" s="146" t="str">
        <f>IF(ISNUMBER(Table3[[#This Row],[Predicted Spread]]), IF(ISBLANK(Games!#REF!), "",IF('Prediction Log'!$E3037&gt;0, 'Prediction Log'!$M3037-'Prediction Log'!$E3037, IF('Prediction Log'!$E3037&lt;0, -'Prediction Log'!$M3037+'Prediction Log'!$E3037, "NA"))), "")</f>
        <v/>
      </c>
      <c r="AB3037" s="147" t="str">
        <f>IF(ISNUMBER(Table3[[#This Row],[Difference from Prediction]]), IF(ISBLANK(Games!#REF!), "",ABS('Prediction Log'!$AA3037)), "")</f>
        <v/>
      </c>
      <c r="AC3037" s="161" t="str">
        <f>IF(ISNUMBER(Table3[[#This Row],[Predicted Spread]]), IF(OR(ISBLANK(Games!#REF!),Table3[[#This Row],[Market Side Correct]]="",ISBLANK('Prediction Log'!$L3037)), "",IF(OR(AND('Prediction Log'!D3037&lt;0, 'Prediction Log'!L3037='Prediction Log'!B3037), AND('Prediction Log'!D3037&gt;0, 'Prediction Log'!C3037='Prediction Log'!L3037)),"Y", IF(ISBLANK(Games!$B$2), "","N"))), "")</f>
        <v/>
      </c>
      <c r="AD3037" s="161" t="str">
        <f>'Prediction Log'!$S3037</f>
        <v/>
      </c>
    </row>
    <row r="3038" spans="1:30" x14ac:dyDescent="0.45">
      <c r="A3038" s="140" t="e">
        <f>IF(ISBLANK(Games!#REF!), "",Games!#REF!)</f>
        <v>#REF!</v>
      </c>
      <c r="B3038" s="133" t="e">
        <f>IF(ISBLANK(Games!#REF!), "",Games!#REF!)</f>
        <v>#REF!</v>
      </c>
      <c r="C3038" s="133" t="e">
        <f>IF(ISBLANK(Games!#REF!), "",Games!#REF!)</f>
        <v>#REF!</v>
      </c>
      <c r="D3038" s="134" t="str">
        <f>IF(ISBLANK(Games!$D3037), "",IF(_xlfn.NUMBERVALUE(Games!D3037)=0, "",_xlfn.NUMBERVALUE(Games!D3037) ))</f>
        <v/>
      </c>
      <c r="E3038" s="141" t="str">
        <f>IF(ISBLANK(_xlfn.NUMBERVALUE(Games!#REF!)), "",IF(ISNUMBER(Table3[[#This Row],[Week]]), _xlfn.NUMBERVALUE(Games!#REF!), ""))</f>
        <v/>
      </c>
      <c r="F3038" s="125" t="str">
        <f>IFERROR(IF(ISBLANK(Games!#REF!), "", IF(Games!#REF!=Games!#REF!, Games!#REF!, 1-Games!#REF!)), "")</f>
        <v/>
      </c>
      <c r="G3038" s="142" t="str">
        <f>IF(OR(ISBLANK(Games!#REF!),Table3[[#This Row],[Spread]]=""), "", IF('Prediction Log'!$D3038&lt;0, 'Prediction Log'!$B3038, 'Prediction Log'!$C3038))</f>
        <v/>
      </c>
      <c r="H3038" s="123" t="e">
        <f>IF(ISBLANK(Games!#REF!), "",Games!#REF!)</f>
        <v>#REF!</v>
      </c>
      <c r="I3038" s="123" t="e">
        <f>IF('Prediction Log'!$F3038&gt;0.5, 'Prediction Log'!$B3038, IF('Prediction Log'!$F3038&lt;0.5, 'Prediction Log'!$C3038, "PICK"))</f>
        <v>#REF!</v>
      </c>
      <c r="J3038" s="124" t="e">
        <f>IF(ISBLANK(Games!#REF!), "",IF('Prediction Log'!$I3038='Prediction Log'!$B3038, 'Prediction Log'!$F3038, 1-'Prediction Log'!$F3038))</f>
        <v>#REF!</v>
      </c>
      <c r="K3038" s="6" t="e">
        <f>IF(ISBLANK(Games!#REF!), "",Games!#REF!)</f>
        <v>#REF!</v>
      </c>
      <c r="L3038" s="143" t="e">
        <f>IF(ISBLANK(Games!#REF!), "",Games!#REF!)</f>
        <v>#REF!</v>
      </c>
      <c r="M3038" s="144" t="e">
        <f>IF(ISBLANK(Games!#REF!), "",_xlfn.NUMBERVALUE(Games!#REF!)-_xlfn.NUMBERVALUE(Games!#REF!))</f>
        <v>#REF!</v>
      </c>
      <c r="N30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38" s="145" t="str">
        <f>IFERROR(IF(OR(ISBLANK(Games!#REF!), Table3[[#This Row],[Spread]]=""),"",IF('Prediction Log'!$L3038='Prediction Log'!$G3038, "Y", "N")), "")</f>
        <v/>
      </c>
      <c r="R3038" s="145" t="str">
        <f>IF(ISNUMBER(Table3[[#This Row],[Predicted Spread]]), Table3[[#This Row],[Home Team Covered Market]],"")</f>
        <v/>
      </c>
      <c r="S3038" s="145" t="str">
        <f>IF(ISNUMBER(Table3[[#This Row],[Predicted Spread]]), IF(OR(Table3[[#This Row],[Market Side Correct]]="",ISBLANK(Games!#REF!)), "",IF(AND('Prediction Log'!$Q3038="Y", 'Prediction Log'!$R3038="Y"), "Y", "N")),"")</f>
        <v/>
      </c>
      <c r="T3038" s="145" t="str">
        <f>IF(ISNUMBER(Table3[[#This Row],[Predicted Spread]]), IF(ISBLANK(Games!#REF!),"",IF(Games!#REF!='Prediction Log'!$H3038, "Y", "N")), "")</f>
        <v/>
      </c>
      <c r="U3038" s="145" t="str">
        <f>IF(ISNUMBER(Table3[[#This Row],[Predicted Spread]]), IF(OR(Table3[[#This Row],[Spread]]="",ISBLANK(Games!#REF!)), "", IF(Table3[[#This Row],[Home Team Covered Market]]=Games!#REF!, "Y", "N")),"")</f>
        <v/>
      </c>
      <c r="V3038" s="145" t="e">
        <f>IF(ISBLANK(Games!#REF!), "",IF('Prediction Log'!$I3038='Prediction Log'!$L3038, "Y", "N"))</f>
        <v>#REF!</v>
      </c>
      <c r="W3038" s="145" t="str">
        <f>IF(ISNUMBER(Table3[[#This Row],[Predicted Spread]]), IF(OR(Table3[[#This Row],[Model Spread Correct]]="",ISBLANK(Games!#REF!)), "",IF('Prediction Log'!$H3038&lt;&gt;'Prediction Log'!$L3038, "N",IF(AND('Prediction Log'!$E3038&gt;0, 'Prediction Log'!$M3038&gt;'Prediction Log'!$E3038, 'Prediction Log'!$H3038='Prediction Log'!$C3038), "Y", IF(AND('Prediction Log'!$E3038&lt;0, 'Prediction Log'!$M3038&lt;'Prediction Log'!$E3038,'Prediction Log'!$H3038='Prediction Log'!$B3038 ), "Y", IF('Prediction Log'!$M3038='Prediction Log'!$E3038, "PUSH", "N"))))), "")</f>
        <v/>
      </c>
      <c r="X3038" s="145" t="str">
        <f>IF(ISNUMBER(Table3[[#This Row],[Predicted Spread]]), IF(OR(Table3[[#This Row],[Model Spread Correct]]="",ISBLANK(Games!#REF!)), "",IF(AND('Prediction Log'!$T3038="Y", 'Prediction Log'!$U3038="Y"), "Y", "N")), "")</f>
        <v/>
      </c>
      <c r="Y3038" s="145" t="str">
        <f>IFERROR(IF(ISNUMBER(Table3[[#This Row],[Predicted Spread]]), IF(ISBLANK(Games!#REF!), "",IF('Prediction Log'!$D3038&gt;0, 'Prediction Log'!$M3038-'Prediction Log'!$D3038, IF('Prediction Log'!$D3038&lt;0, -'Prediction Log'!$M3038+'Prediction Log'!$D3038, "NA"))), ""), "")</f>
        <v/>
      </c>
      <c r="Z3038" s="145" t="str">
        <f>IF(ISNUMBER(Table3[[#This Row],[Difference from Market]]), IF(ISBLANK(Games!#REF!), "",ABS('Prediction Log'!$Y3038)), "")</f>
        <v/>
      </c>
      <c r="AA3038" s="146" t="str">
        <f>IF(ISNUMBER(Table3[[#This Row],[Predicted Spread]]), IF(ISBLANK(Games!#REF!), "",IF('Prediction Log'!$E3038&gt;0, 'Prediction Log'!$M3038-'Prediction Log'!$E3038, IF('Prediction Log'!$E3038&lt;0, -'Prediction Log'!$M3038+'Prediction Log'!$E3038, "NA"))), "")</f>
        <v/>
      </c>
      <c r="AB3038" s="147" t="str">
        <f>IF(ISNUMBER(Table3[[#This Row],[Difference from Prediction]]), IF(ISBLANK(Games!#REF!), "",ABS('Prediction Log'!$AA3038)), "")</f>
        <v/>
      </c>
      <c r="AC3038" s="161" t="str">
        <f>IF(ISNUMBER(Table3[[#This Row],[Predicted Spread]]), IF(OR(ISBLANK(Games!#REF!),Table3[[#This Row],[Market Side Correct]]="",ISBLANK('Prediction Log'!$L3038)), "",IF(OR(AND('Prediction Log'!D3038&lt;0, 'Prediction Log'!L3038='Prediction Log'!B3038), AND('Prediction Log'!D3038&gt;0, 'Prediction Log'!C3038='Prediction Log'!L3038)),"Y", IF(ISBLANK(Games!$B$2), "","N"))), "")</f>
        <v/>
      </c>
      <c r="AD3038" s="161" t="str">
        <f>'Prediction Log'!$S3038</f>
        <v/>
      </c>
    </row>
    <row r="3039" spans="1:30" x14ac:dyDescent="0.45">
      <c r="A3039" s="140" t="e">
        <f>IF(ISBLANK(Games!#REF!), "",Games!#REF!)</f>
        <v>#REF!</v>
      </c>
      <c r="B3039" s="133" t="e">
        <f>IF(ISBLANK(Games!#REF!), "",Games!#REF!)</f>
        <v>#REF!</v>
      </c>
      <c r="C3039" s="133" t="e">
        <f>IF(ISBLANK(Games!#REF!), "",Games!#REF!)</f>
        <v>#REF!</v>
      </c>
      <c r="D3039" s="134" t="str">
        <f>IF(ISBLANK(Games!$D3038), "",IF(_xlfn.NUMBERVALUE(Games!D3038)=0, "",_xlfn.NUMBERVALUE(Games!D3038) ))</f>
        <v/>
      </c>
      <c r="E3039" s="141" t="str">
        <f>IF(ISBLANK(_xlfn.NUMBERVALUE(Games!#REF!)), "",IF(ISNUMBER(Table3[[#This Row],[Week]]), _xlfn.NUMBERVALUE(Games!#REF!), ""))</f>
        <v/>
      </c>
      <c r="F3039" s="125" t="str">
        <f>IFERROR(IF(ISBLANK(Games!#REF!), "", IF(Games!#REF!=Games!#REF!, Games!#REF!, 1-Games!#REF!)), "")</f>
        <v/>
      </c>
      <c r="G3039" s="142" t="str">
        <f>IF(OR(ISBLANK(Games!#REF!),Table3[[#This Row],[Spread]]=""), "", IF('Prediction Log'!$D3039&lt;0, 'Prediction Log'!$B3039, 'Prediction Log'!$C3039))</f>
        <v/>
      </c>
      <c r="H3039" s="123" t="e">
        <f>IF(ISBLANK(Games!#REF!), "",Games!#REF!)</f>
        <v>#REF!</v>
      </c>
      <c r="I3039" s="123" t="e">
        <f>IF('Prediction Log'!$F3039&gt;0.5, 'Prediction Log'!$B3039, IF('Prediction Log'!$F3039&lt;0.5, 'Prediction Log'!$C3039, "PICK"))</f>
        <v>#REF!</v>
      </c>
      <c r="J3039" s="124" t="e">
        <f>IF(ISBLANK(Games!#REF!), "",IF('Prediction Log'!$I3039='Prediction Log'!$B3039, 'Prediction Log'!$F3039, 1-'Prediction Log'!$F3039))</f>
        <v>#REF!</v>
      </c>
      <c r="K3039" s="6" t="e">
        <f>IF(ISBLANK(Games!#REF!), "",Games!#REF!)</f>
        <v>#REF!</v>
      </c>
      <c r="L3039" s="143" t="e">
        <f>IF(ISBLANK(Games!#REF!), "",Games!#REF!)</f>
        <v>#REF!</v>
      </c>
      <c r="M3039" s="144" t="e">
        <f>IF(ISBLANK(Games!#REF!), "",_xlfn.NUMBERVALUE(Games!#REF!)-_xlfn.NUMBERVALUE(Games!#REF!))</f>
        <v>#REF!</v>
      </c>
      <c r="N30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39" s="145" t="str">
        <f>IFERROR(IF(OR(ISBLANK(Games!#REF!), Table3[[#This Row],[Spread]]=""),"",IF('Prediction Log'!$L3039='Prediction Log'!$G3039, "Y", "N")), "")</f>
        <v/>
      </c>
      <c r="R3039" s="145" t="str">
        <f>IF(ISNUMBER(Table3[[#This Row],[Predicted Spread]]), Table3[[#This Row],[Home Team Covered Market]],"")</f>
        <v/>
      </c>
      <c r="S3039" s="145" t="str">
        <f>IF(ISNUMBER(Table3[[#This Row],[Predicted Spread]]), IF(OR(Table3[[#This Row],[Market Side Correct]]="",ISBLANK(Games!#REF!)), "",IF(AND('Prediction Log'!$Q3039="Y", 'Prediction Log'!$R3039="Y"), "Y", "N")),"")</f>
        <v/>
      </c>
      <c r="T3039" s="145" t="str">
        <f>IF(ISNUMBER(Table3[[#This Row],[Predicted Spread]]), IF(ISBLANK(Games!#REF!),"",IF(Games!#REF!='Prediction Log'!$H3039, "Y", "N")), "")</f>
        <v/>
      </c>
      <c r="U3039" s="145" t="str">
        <f>IF(ISNUMBER(Table3[[#This Row],[Predicted Spread]]), IF(OR(Table3[[#This Row],[Spread]]="",ISBLANK(Games!#REF!)), "", IF(Table3[[#This Row],[Home Team Covered Market]]=Games!#REF!, "Y", "N")),"")</f>
        <v/>
      </c>
      <c r="V3039" s="145" t="e">
        <f>IF(ISBLANK(Games!#REF!), "",IF('Prediction Log'!$I3039='Prediction Log'!$L3039, "Y", "N"))</f>
        <v>#REF!</v>
      </c>
      <c r="W3039" s="145" t="str">
        <f>IF(ISNUMBER(Table3[[#This Row],[Predicted Spread]]), IF(OR(Table3[[#This Row],[Model Spread Correct]]="",ISBLANK(Games!#REF!)), "",IF('Prediction Log'!$H3039&lt;&gt;'Prediction Log'!$L3039, "N",IF(AND('Prediction Log'!$E3039&gt;0, 'Prediction Log'!$M3039&gt;'Prediction Log'!$E3039, 'Prediction Log'!$H3039='Prediction Log'!$C3039), "Y", IF(AND('Prediction Log'!$E3039&lt;0, 'Prediction Log'!$M3039&lt;'Prediction Log'!$E3039,'Prediction Log'!$H3039='Prediction Log'!$B3039 ), "Y", IF('Prediction Log'!$M3039='Prediction Log'!$E3039, "PUSH", "N"))))), "")</f>
        <v/>
      </c>
      <c r="X3039" s="145" t="str">
        <f>IF(ISNUMBER(Table3[[#This Row],[Predicted Spread]]), IF(OR(Table3[[#This Row],[Model Spread Correct]]="",ISBLANK(Games!#REF!)), "",IF(AND('Prediction Log'!$T3039="Y", 'Prediction Log'!$U3039="Y"), "Y", "N")), "")</f>
        <v/>
      </c>
      <c r="Y3039" s="145" t="str">
        <f>IFERROR(IF(ISNUMBER(Table3[[#This Row],[Predicted Spread]]), IF(ISBLANK(Games!#REF!), "",IF('Prediction Log'!$D3039&gt;0, 'Prediction Log'!$M3039-'Prediction Log'!$D3039, IF('Prediction Log'!$D3039&lt;0, -'Prediction Log'!$M3039+'Prediction Log'!$D3039, "NA"))), ""), "")</f>
        <v/>
      </c>
      <c r="Z3039" s="145" t="str">
        <f>IF(ISNUMBER(Table3[[#This Row],[Difference from Market]]), IF(ISBLANK(Games!#REF!), "",ABS('Prediction Log'!$Y3039)), "")</f>
        <v/>
      </c>
      <c r="AA3039" s="146" t="str">
        <f>IF(ISNUMBER(Table3[[#This Row],[Predicted Spread]]), IF(ISBLANK(Games!#REF!), "",IF('Prediction Log'!$E3039&gt;0, 'Prediction Log'!$M3039-'Prediction Log'!$E3039, IF('Prediction Log'!$E3039&lt;0, -'Prediction Log'!$M3039+'Prediction Log'!$E3039, "NA"))), "")</f>
        <v/>
      </c>
      <c r="AB3039" s="147" t="str">
        <f>IF(ISNUMBER(Table3[[#This Row],[Difference from Prediction]]), IF(ISBLANK(Games!#REF!), "",ABS('Prediction Log'!$AA3039)), "")</f>
        <v/>
      </c>
      <c r="AC3039" s="161" t="str">
        <f>IF(ISNUMBER(Table3[[#This Row],[Predicted Spread]]), IF(OR(ISBLANK(Games!#REF!),Table3[[#This Row],[Market Side Correct]]="",ISBLANK('Prediction Log'!$L3039)), "",IF(OR(AND('Prediction Log'!D3039&lt;0, 'Prediction Log'!L3039='Prediction Log'!B3039), AND('Prediction Log'!D3039&gt;0, 'Prediction Log'!C3039='Prediction Log'!L3039)),"Y", IF(ISBLANK(Games!$B$2), "","N"))), "")</f>
        <v/>
      </c>
      <c r="AD3039" s="161" t="str">
        <f>'Prediction Log'!$S3039</f>
        <v/>
      </c>
    </row>
    <row r="3040" spans="1:30" x14ac:dyDescent="0.45">
      <c r="A3040" s="140" t="e">
        <f>IF(ISBLANK(Games!#REF!), "",Games!#REF!)</f>
        <v>#REF!</v>
      </c>
      <c r="B3040" s="133" t="e">
        <f>IF(ISBLANK(Games!#REF!), "",Games!#REF!)</f>
        <v>#REF!</v>
      </c>
      <c r="C3040" s="133" t="e">
        <f>IF(ISBLANK(Games!#REF!), "",Games!#REF!)</f>
        <v>#REF!</v>
      </c>
      <c r="D3040" s="134" t="str">
        <f>IF(ISBLANK(Games!$D3039), "",IF(_xlfn.NUMBERVALUE(Games!D3039)=0, "",_xlfn.NUMBERVALUE(Games!D3039) ))</f>
        <v/>
      </c>
      <c r="E3040" s="141" t="str">
        <f>IF(ISBLANK(_xlfn.NUMBERVALUE(Games!#REF!)), "",IF(ISNUMBER(Table3[[#This Row],[Week]]), _xlfn.NUMBERVALUE(Games!#REF!), ""))</f>
        <v/>
      </c>
      <c r="F3040" s="125" t="str">
        <f>IFERROR(IF(ISBLANK(Games!#REF!), "", IF(Games!#REF!=Games!#REF!, Games!#REF!, 1-Games!#REF!)), "")</f>
        <v/>
      </c>
      <c r="G3040" s="142" t="str">
        <f>IF(OR(ISBLANK(Games!#REF!),Table3[[#This Row],[Spread]]=""), "", IF('Prediction Log'!$D3040&lt;0, 'Prediction Log'!$B3040, 'Prediction Log'!$C3040))</f>
        <v/>
      </c>
      <c r="H3040" s="123" t="e">
        <f>IF(ISBLANK(Games!#REF!), "",Games!#REF!)</f>
        <v>#REF!</v>
      </c>
      <c r="I3040" s="123" t="e">
        <f>IF('Prediction Log'!$F3040&gt;0.5, 'Prediction Log'!$B3040, IF('Prediction Log'!$F3040&lt;0.5, 'Prediction Log'!$C3040, "PICK"))</f>
        <v>#REF!</v>
      </c>
      <c r="J3040" s="124" t="e">
        <f>IF(ISBLANK(Games!#REF!), "",IF('Prediction Log'!$I3040='Prediction Log'!$B3040, 'Prediction Log'!$F3040, 1-'Prediction Log'!$F3040))</f>
        <v>#REF!</v>
      </c>
      <c r="K3040" s="6" t="e">
        <f>IF(ISBLANK(Games!#REF!), "",Games!#REF!)</f>
        <v>#REF!</v>
      </c>
      <c r="L3040" s="143" t="e">
        <f>IF(ISBLANK(Games!#REF!), "",Games!#REF!)</f>
        <v>#REF!</v>
      </c>
      <c r="M3040" s="144" t="e">
        <f>IF(ISBLANK(Games!#REF!), "",_xlfn.NUMBERVALUE(Games!#REF!)-_xlfn.NUMBERVALUE(Games!#REF!))</f>
        <v>#REF!</v>
      </c>
      <c r="N30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40" s="145" t="str">
        <f>IFERROR(IF(OR(ISBLANK(Games!#REF!), Table3[[#This Row],[Spread]]=""),"",IF('Prediction Log'!$L3040='Prediction Log'!$G3040, "Y", "N")), "")</f>
        <v/>
      </c>
      <c r="R3040" s="145" t="str">
        <f>IF(ISNUMBER(Table3[[#This Row],[Predicted Spread]]), Table3[[#This Row],[Home Team Covered Market]],"")</f>
        <v/>
      </c>
      <c r="S3040" s="145" t="str">
        <f>IF(ISNUMBER(Table3[[#This Row],[Predicted Spread]]), IF(OR(Table3[[#This Row],[Market Side Correct]]="",ISBLANK(Games!#REF!)), "",IF(AND('Prediction Log'!$Q3040="Y", 'Prediction Log'!$R3040="Y"), "Y", "N")),"")</f>
        <v/>
      </c>
      <c r="T3040" s="145" t="str">
        <f>IF(ISNUMBER(Table3[[#This Row],[Predicted Spread]]), IF(ISBLANK(Games!#REF!),"",IF(Games!#REF!='Prediction Log'!$H3040, "Y", "N")), "")</f>
        <v/>
      </c>
      <c r="U3040" s="145" t="str">
        <f>IF(ISNUMBER(Table3[[#This Row],[Predicted Spread]]), IF(OR(Table3[[#This Row],[Spread]]="",ISBLANK(Games!#REF!)), "", IF(Table3[[#This Row],[Home Team Covered Market]]=Games!#REF!, "Y", "N")),"")</f>
        <v/>
      </c>
      <c r="V3040" s="145" t="e">
        <f>IF(ISBLANK(Games!#REF!), "",IF('Prediction Log'!$I3040='Prediction Log'!$L3040, "Y", "N"))</f>
        <v>#REF!</v>
      </c>
      <c r="W3040" s="145" t="str">
        <f>IF(ISNUMBER(Table3[[#This Row],[Predicted Spread]]), IF(OR(Table3[[#This Row],[Model Spread Correct]]="",ISBLANK(Games!#REF!)), "",IF('Prediction Log'!$H3040&lt;&gt;'Prediction Log'!$L3040, "N",IF(AND('Prediction Log'!$E3040&gt;0, 'Prediction Log'!$M3040&gt;'Prediction Log'!$E3040, 'Prediction Log'!$H3040='Prediction Log'!$C3040), "Y", IF(AND('Prediction Log'!$E3040&lt;0, 'Prediction Log'!$M3040&lt;'Prediction Log'!$E3040,'Prediction Log'!$H3040='Prediction Log'!$B3040 ), "Y", IF('Prediction Log'!$M3040='Prediction Log'!$E3040, "PUSH", "N"))))), "")</f>
        <v/>
      </c>
      <c r="X3040" s="145" t="str">
        <f>IF(ISNUMBER(Table3[[#This Row],[Predicted Spread]]), IF(OR(Table3[[#This Row],[Model Spread Correct]]="",ISBLANK(Games!#REF!)), "",IF(AND('Prediction Log'!$T3040="Y", 'Prediction Log'!$U3040="Y"), "Y", "N")), "")</f>
        <v/>
      </c>
      <c r="Y3040" s="145" t="str">
        <f>IFERROR(IF(ISNUMBER(Table3[[#This Row],[Predicted Spread]]), IF(ISBLANK(Games!#REF!), "",IF('Prediction Log'!$D3040&gt;0, 'Prediction Log'!$M3040-'Prediction Log'!$D3040, IF('Prediction Log'!$D3040&lt;0, -'Prediction Log'!$M3040+'Prediction Log'!$D3040, "NA"))), ""), "")</f>
        <v/>
      </c>
      <c r="Z3040" s="145" t="str">
        <f>IF(ISNUMBER(Table3[[#This Row],[Difference from Market]]), IF(ISBLANK(Games!#REF!), "",ABS('Prediction Log'!$Y3040)), "")</f>
        <v/>
      </c>
      <c r="AA3040" s="146" t="str">
        <f>IF(ISNUMBER(Table3[[#This Row],[Predicted Spread]]), IF(ISBLANK(Games!#REF!), "",IF('Prediction Log'!$E3040&gt;0, 'Prediction Log'!$M3040-'Prediction Log'!$E3040, IF('Prediction Log'!$E3040&lt;0, -'Prediction Log'!$M3040+'Prediction Log'!$E3040, "NA"))), "")</f>
        <v/>
      </c>
      <c r="AB3040" s="147" t="str">
        <f>IF(ISNUMBER(Table3[[#This Row],[Difference from Prediction]]), IF(ISBLANK(Games!#REF!), "",ABS('Prediction Log'!$AA3040)), "")</f>
        <v/>
      </c>
      <c r="AC3040" s="161" t="str">
        <f>IF(ISNUMBER(Table3[[#This Row],[Predicted Spread]]), IF(OR(ISBLANK(Games!#REF!),Table3[[#This Row],[Market Side Correct]]="",ISBLANK('Prediction Log'!$L3040)), "",IF(OR(AND('Prediction Log'!D3040&lt;0, 'Prediction Log'!L3040='Prediction Log'!B3040), AND('Prediction Log'!D3040&gt;0, 'Prediction Log'!C3040='Prediction Log'!L3040)),"Y", IF(ISBLANK(Games!$B$2), "","N"))), "")</f>
        <v/>
      </c>
      <c r="AD3040" s="161" t="str">
        <f>'Prediction Log'!$S3040</f>
        <v/>
      </c>
    </row>
    <row r="3041" spans="1:30" x14ac:dyDescent="0.45">
      <c r="A3041" s="140" t="e">
        <f>IF(ISBLANK(Games!#REF!), "",Games!#REF!)</f>
        <v>#REF!</v>
      </c>
      <c r="B3041" s="133" t="e">
        <f>IF(ISBLANK(Games!#REF!), "",Games!#REF!)</f>
        <v>#REF!</v>
      </c>
      <c r="C3041" s="133" t="e">
        <f>IF(ISBLANK(Games!#REF!), "",Games!#REF!)</f>
        <v>#REF!</v>
      </c>
      <c r="D3041" s="134" t="str">
        <f>IF(ISBLANK(Games!$D3040), "",IF(_xlfn.NUMBERVALUE(Games!D3040)=0, "",_xlfn.NUMBERVALUE(Games!D3040) ))</f>
        <v/>
      </c>
      <c r="E3041" s="141" t="str">
        <f>IF(ISBLANK(_xlfn.NUMBERVALUE(Games!#REF!)), "",IF(ISNUMBER(Table3[[#This Row],[Week]]), _xlfn.NUMBERVALUE(Games!#REF!), ""))</f>
        <v/>
      </c>
      <c r="F3041" s="125" t="str">
        <f>IFERROR(IF(ISBLANK(Games!#REF!), "", IF(Games!#REF!=Games!#REF!, Games!#REF!, 1-Games!#REF!)), "")</f>
        <v/>
      </c>
      <c r="G3041" s="142" t="str">
        <f>IF(OR(ISBLANK(Games!#REF!),Table3[[#This Row],[Spread]]=""), "", IF('Prediction Log'!$D3041&lt;0, 'Prediction Log'!$B3041, 'Prediction Log'!$C3041))</f>
        <v/>
      </c>
      <c r="H3041" s="123" t="e">
        <f>IF(ISBLANK(Games!#REF!), "",Games!#REF!)</f>
        <v>#REF!</v>
      </c>
      <c r="I3041" s="123" t="e">
        <f>IF('Prediction Log'!$F3041&gt;0.5, 'Prediction Log'!$B3041, IF('Prediction Log'!$F3041&lt;0.5, 'Prediction Log'!$C3041, "PICK"))</f>
        <v>#REF!</v>
      </c>
      <c r="J3041" s="124" t="e">
        <f>IF(ISBLANK(Games!#REF!), "",IF('Prediction Log'!$I3041='Prediction Log'!$B3041, 'Prediction Log'!$F3041, 1-'Prediction Log'!$F3041))</f>
        <v>#REF!</v>
      </c>
      <c r="K3041" s="6" t="e">
        <f>IF(ISBLANK(Games!#REF!), "",Games!#REF!)</f>
        <v>#REF!</v>
      </c>
      <c r="L3041" s="143" t="e">
        <f>IF(ISBLANK(Games!#REF!), "",Games!#REF!)</f>
        <v>#REF!</v>
      </c>
      <c r="M3041" s="144" t="e">
        <f>IF(ISBLANK(Games!#REF!), "",_xlfn.NUMBERVALUE(Games!#REF!)-_xlfn.NUMBERVALUE(Games!#REF!))</f>
        <v>#REF!</v>
      </c>
      <c r="N30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41" s="145" t="str">
        <f>IFERROR(IF(OR(ISBLANK(Games!#REF!), Table3[[#This Row],[Spread]]=""),"",IF('Prediction Log'!$L3041='Prediction Log'!$G3041, "Y", "N")), "")</f>
        <v/>
      </c>
      <c r="R3041" s="145" t="str">
        <f>IF(ISNUMBER(Table3[[#This Row],[Predicted Spread]]), Table3[[#This Row],[Home Team Covered Market]],"")</f>
        <v/>
      </c>
      <c r="S3041" s="145" t="str">
        <f>IF(ISNUMBER(Table3[[#This Row],[Predicted Spread]]), IF(OR(Table3[[#This Row],[Market Side Correct]]="",ISBLANK(Games!#REF!)), "",IF(AND('Prediction Log'!$Q3041="Y", 'Prediction Log'!$R3041="Y"), "Y", "N")),"")</f>
        <v/>
      </c>
      <c r="T3041" s="145" t="str">
        <f>IF(ISNUMBER(Table3[[#This Row],[Predicted Spread]]), IF(ISBLANK(Games!#REF!),"",IF(Games!#REF!='Prediction Log'!$H3041, "Y", "N")), "")</f>
        <v/>
      </c>
      <c r="U3041" s="145" t="str">
        <f>IF(ISNUMBER(Table3[[#This Row],[Predicted Spread]]), IF(OR(Table3[[#This Row],[Spread]]="",ISBLANK(Games!#REF!)), "", IF(Table3[[#This Row],[Home Team Covered Market]]=Games!#REF!, "Y", "N")),"")</f>
        <v/>
      </c>
      <c r="V3041" s="145" t="e">
        <f>IF(ISBLANK(Games!#REF!), "",IF('Prediction Log'!$I3041='Prediction Log'!$L3041, "Y", "N"))</f>
        <v>#REF!</v>
      </c>
      <c r="W3041" s="145" t="str">
        <f>IF(ISNUMBER(Table3[[#This Row],[Predicted Spread]]), IF(OR(Table3[[#This Row],[Model Spread Correct]]="",ISBLANK(Games!#REF!)), "",IF('Prediction Log'!$H3041&lt;&gt;'Prediction Log'!$L3041, "N",IF(AND('Prediction Log'!$E3041&gt;0, 'Prediction Log'!$M3041&gt;'Prediction Log'!$E3041, 'Prediction Log'!$H3041='Prediction Log'!$C3041), "Y", IF(AND('Prediction Log'!$E3041&lt;0, 'Prediction Log'!$M3041&lt;'Prediction Log'!$E3041,'Prediction Log'!$H3041='Prediction Log'!$B3041 ), "Y", IF('Prediction Log'!$M3041='Prediction Log'!$E3041, "PUSH", "N"))))), "")</f>
        <v/>
      </c>
      <c r="X3041" s="145" t="str">
        <f>IF(ISNUMBER(Table3[[#This Row],[Predicted Spread]]), IF(OR(Table3[[#This Row],[Model Spread Correct]]="",ISBLANK(Games!#REF!)), "",IF(AND('Prediction Log'!$T3041="Y", 'Prediction Log'!$U3041="Y"), "Y", "N")), "")</f>
        <v/>
      </c>
      <c r="Y3041" s="145" t="str">
        <f>IFERROR(IF(ISNUMBER(Table3[[#This Row],[Predicted Spread]]), IF(ISBLANK(Games!#REF!), "",IF('Prediction Log'!$D3041&gt;0, 'Prediction Log'!$M3041-'Prediction Log'!$D3041, IF('Prediction Log'!$D3041&lt;0, -'Prediction Log'!$M3041+'Prediction Log'!$D3041, "NA"))), ""), "")</f>
        <v/>
      </c>
      <c r="Z3041" s="145" t="str">
        <f>IF(ISNUMBER(Table3[[#This Row],[Difference from Market]]), IF(ISBLANK(Games!#REF!), "",ABS('Prediction Log'!$Y3041)), "")</f>
        <v/>
      </c>
      <c r="AA3041" s="146" t="str">
        <f>IF(ISNUMBER(Table3[[#This Row],[Predicted Spread]]), IF(ISBLANK(Games!#REF!), "",IF('Prediction Log'!$E3041&gt;0, 'Prediction Log'!$M3041-'Prediction Log'!$E3041, IF('Prediction Log'!$E3041&lt;0, -'Prediction Log'!$M3041+'Prediction Log'!$E3041, "NA"))), "")</f>
        <v/>
      </c>
      <c r="AB3041" s="147" t="str">
        <f>IF(ISNUMBER(Table3[[#This Row],[Difference from Prediction]]), IF(ISBLANK(Games!#REF!), "",ABS('Prediction Log'!$AA3041)), "")</f>
        <v/>
      </c>
      <c r="AC3041" s="161" t="str">
        <f>IF(ISNUMBER(Table3[[#This Row],[Predicted Spread]]), IF(OR(ISBLANK(Games!#REF!),Table3[[#This Row],[Market Side Correct]]="",ISBLANK('Prediction Log'!$L3041)), "",IF(OR(AND('Prediction Log'!D3041&lt;0, 'Prediction Log'!L3041='Prediction Log'!B3041), AND('Prediction Log'!D3041&gt;0, 'Prediction Log'!C3041='Prediction Log'!L3041)),"Y", IF(ISBLANK(Games!$B$2), "","N"))), "")</f>
        <v/>
      </c>
      <c r="AD3041" s="161" t="str">
        <f>'Prediction Log'!$S3041</f>
        <v/>
      </c>
    </row>
    <row r="3042" spans="1:30" x14ac:dyDescent="0.45">
      <c r="A3042" s="140" t="e">
        <f>IF(ISBLANK(Games!#REF!), "",Games!#REF!)</f>
        <v>#REF!</v>
      </c>
      <c r="B3042" s="133" t="e">
        <f>IF(ISBLANK(Games!#REF!), "",Games!#REF!)</f>
        <v>#REF!</v>
      </c>
      <c r="C3042" s="133" t="e">
        <f>IF(ISBLANK(Games!#REF!), "",Games!#REF!)</f>
        <v>#REF!</v>
      </c>
      <c r="D3042" s="134" t="str">
        <f>IF(ISBLANK(Games!$D3041), "",IF(_xlfn.NUMBERVALUE(Games!D3041)=0, "",_xlfn.NUMBERVALUE(Games!D3041) ))</f>
        <v/>
      </c>
      <c r="E3042" s="141" t="str">
        <f>IF(ISBLANK(_xlfn.NUMBERVALUE(Games!#REF!)), "",IF(ISNUMBER(Table3[[#This Row],[Week]]), _xlfn.NUMBERVALUE(Games!#REF!), ""))</f>
        <v/>
      </c>
      <c r="F3042" s="125" t="str">
        <f>IFERROR(IF(ISBLANK(Games!#REF!), "", IF(Games!#REF!=Games!#REF!, Games!#REF!, 1-Games!#REF!)), "")</f>
        <v/>
      </c>
      <c r="G3042" s="142" t="str">
        <f>IF(OR(ISBLANK(Games!#REF!),Table3[[#This Row],[Spread]]=""), "", IF('Prediction Log'!$D3042&lt;0, 'Prediction Log'!$B3042, 'Prediction Log'!$C3042))</f>
        <v/>
      </c>
      <c r="H3042" s="123" t="e">
        <f>IF(ISBLANK(Games!#REF!), "",Games!#REF!)</f>
        <v>#REF!</v>
      </c>
      <c r="I3042" s="123" t="e">
        <f>IF('Prediction Log'!$F3042&gt;0.5, 'Prediction Log'!$B3042, IF('Prediction Log'!$F3042&lt;0.5, 'Prediction Log'!$C3042, "PICK"))</f>
        <v>#REF!</v>
      </c>
      <c r="J3042" s="124" t="e">
        <f>IF(ISBLANK(Games!#REF!), "",IF('Prediction Log'!$I3042='Prediction Log'!$B3042, 'Prediction Log'!$F3042, 1-'Prediction Log'!$F3042))</f>
        <v>#REF!</v>
      </c>
      <c r="K3042" s="6" t="e">
        <f>IF(ISBLANK(Games!#REF!), "",Games!#REF!)</f>
        <v>#REF!</v>
      </c>
      <c r="L3042" s="143" t="e">
        <f>IF(ISBLANK(Games!#REF!), "",Games!#REF!)</f>
        <v>#REF!</v>
      </c>
      <c r="M3042" s="144" t="e">
        <f>IF(ISBLANK(Games!#REF!), "",_xlfn.NUMBERVALUE(Games!#REF!)-_xlfn.NUMBERVALUE(Games!#REF!))</f>
        <v>#REF!</v>
      </c>
      <c r="N30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42" s="145" t="str">
        <f>IFERROR(IF(OR(ISBLANK(Games!#REF!), Table3[[#This Row],[Spread]]=""),"",IF('Prediction Log'!$L3042='Prediction Log'!$G3042, "Y", "N")), "")</f>
        <v/>
      </c>
      <c r="R3042" s="145" t="str">
        <f>IF(ISNUMBER(Table3[[#This Row],[Predicted Spread]]), Table3[[#This Row],[Home Team Covered Market]],"")</f>
        <v/>
      </c>
      <c r="S3042" s="145" t="str">
        <f>IF(ISNUMBER(Table3[[#This Row],[Predicted Spread]]), IF(OR(Table3[[#This Row],[Market Side Correct]]="",ISBLANK(Games!#REF!)), "",IF(AND('Prediction Log'!$Q3042="Y", 'Prediction Log'!$R3042="Y"), "Y", "N")),"")</f>
        <v/>
      </c>
      <c r="T3042" s="145" t="str">
        <f>IF(ISNUMBER(Table3[[#This Row],[Predicted Spread]]), IF(ISBLANK(Games!#REF!),"",IF(Games!#REF!='Prediction Log'!$H3042, "Y", "N")), "")</f>
        <v/>
      </c>
      <c r="U3042" s="145" t="str">
        <f>IF(ISNUMBER(Table3[[#This Row],[Predicted Spread]]), IF(OR(Table3[[#This Row],[Spread]]="",ISBLANK(Games!#REF!)), "", IF(Table3[[#This Row],[Home Team Covered Market]]=Games!#REF!, "Y", "N")),"")</f>
        <v/>
      </c>
      <c r="V3042" s="145" t="e">
        <f>IF(ISBLANK(Games!#REF!), "",IF('Prediction Log'!$I3042='Prediction Log'!$L3042, "Y", "N"))</f>
        <v>#REF!</v>
      </c>
      <c r="W3042" s="145" t="str">
        <f>IF(ISNUMBER(Table3[[#This Row],[Predicted Spread]]), IF(OR(Table3[[#This Row],[Model Spread Correct]]="",ISBLANK(Games!#REF!)), "",IF('Prediction Log'!$H3042&lt;&gt;'Prediction Log'!$L3042, "N",IF(AND('Prediction Log'!$E3042&gt;0, 'Prediction Log'!$M3042&gt;'Prediction Log'!$E3042, 'Prediction Log'!$H3042='Prediction Log'!$C3042), "Y", IF(AND('Prediction Log'!$E3042&lt;0, 'Prediction Log'!$M3042&lt;'Prediction Log'!$E3042,'Prediction Log'!$H3042='Prediction Log'!$B3042 ), "Y", IF('Prediction Log'!$M3042='Prediction Log'!$E3042, "PUSH", "N"))))), "")</f>
        <v/>
      </c>
      <c r="X3042" s="145" t="str">
        <f>IF(ISNUMBER(Table3[[#This Row],[Predicted Spread]]), IF(OR(Table3[[#This Row],[Model Spread Correct]]="",ISBLANK(Games!#REF!)), "",IF(AND('Prediction Log'!$T3042="Y", 'Prediction Log'!$U3042="Y"), "Y", "N")), "")</f>
        <v/>
      </c>
      <c r="Y3042" s="145" t="str">
        <f>IFERROR(IF(ISNUMBER(Table3[[#This Row],[Predicted Spread]]), IF(ISBLANK(Games!#REF!), "",IF('Prediction Log'!$D3042&gt;0, 'Prediction Log'!$M3042-'Prediction Log'!$D3042, IF('Prediction Log'!$D3042&lt;0, -'Prediction Log'!$M3042+'Prediction Log'!$D3042, "NA"))), ""), "")</f>
        <v/>
      </c>
      <c r="Z3042" s="145" t="str">
        <f>IF(ISNUMBER(Table3[[#This Row],[Difference from Market]]), IF(ISBLANK(Games!#REF!), "",ABS('Prediction Log'!$Y3042)), "")</f>
        <v/>
      </c>
      <c r="AA3042" s="146" t="str">
        <f>IF(ISNUMBER(Table3[[#This Row],[Predicted Spread]]), IF(ISBLANK(Games!#REF!), "",IF('Prediction Log'!$E3042&gt;0, 'Prediction Log'!$M3042-'Prediction Log'!$E3042, IF('Prediction Log'!$E3042&lt;0, -'Prediction Log'!$M3042+'Prediction Log'!$E3042, "NA"))), "")</f>
        <v/>
      </c>
      <c r="AB3042" s="147" t="str">
        <f>IF(ISNUMBER(Table3[[#This Row],[Difference from Prediction]]), IF(ISBLANK(Games!#REF!), "",ABS('Prediction Log'!$AA3042)), "")</f>
        <v/>
      </c>
      <c r="AC3042" s="161" t="str">
        <f>IF(ISNUMBER(Table3[[#This Row],[Predicted Spread]]), IF(OR(ISBLANK(Games!#REF!),Table3[[#This Row],[Market Side Correct]]="",ISBLANK('Prediction Log'!$L3042)), "",IF(OR(AND('Prediction Log'!D3042&lt;0, 'Prediction Log'!L3042='Prediction Log'!B3042), AND('Prediction Log'!D3042&gt;0, 'Prediction Log'!C3042='Prediction Log'!L3042)),"Y", IF(ISBLANK(Games!$B$2), "","N"))), "")</f>
        <v/>
      </c>
      <c r="AD3042" s="161" t="str">
        <f>'Prediction Log'!$S3042</f>
        <v/>
      </c>
    </row>
    <row r="3043" spans="1:30" x14ac:dyDescent="0.45">
      <c r="A3043" s="140" t="e">
        <f>IF(ISBLANK(Games!#REF!), "",Games!#REF!)</f>
        <v>#REF!</v>
      </c>
      <c r="B3043" s="133" t="e">
        <f>IF(ISBLANK(Games!#REF!), "",Games!#REF!)</f>
        <v>#REF!</v>
      </c>
      <c r="C3043" s="133" t="e">
        <f>IF(ISBLANK(Games!#REF!), "",Games!#REF!)</f>
        <v>#REF!</v>
      </c>
      <c r="D3043" s="134" t="str">
        <f>IF(ISBLANK(Games!$D3042), "",IF(_xlfn.NUMBERVALUE(Games!D3042)=0, "",_xlfn.NUMBERVALUE(Games!D3042) ))</f>
        <v/>
      </c>
      <c r="E3043" s="141" t="str">
        <f>IF(ISBLANK(_xlfn.NUMBERVALUE(Games!#REF!)), "",IF(ISNUMBER(Table3[[#This Row],[Week]]), _xlfn.NUMBERVALUE(Games!#REF!), ""))</f>
        <v/>
      </c>
      <c r="F3043" s="125" t="str">
        <f>IFERROR(IF(ISBLANK(Games!#REF!), "", IF(Games!#REF!=Games!#REF!, Games!#REF!, 1-Games!#REF!)), "")</f>
        <v/>
      </c>
      <c r="G3043" s="142" t="str">
        <f>IF(OR(ISBLANK(Games!#REF!),Table3[[#This Row],[Spread]]=""), "", IF('Prediction Log'!$D3043&lt;0, 'Prediction Log'!$B3043, 'Prediction Log'!$C3043))</f>
        <v/>
      </c>
      <c r="H3043" s="123" t="e">
        <f>IF(ISBLANK(Games!#REF!), "",Games!#REF!)</f>
        <v>#REF!</v>
      </c>
      <c r="I3043" s="123" t="e">
        <f>IF('Prediction Log'!$F3043&gt;0.5, 'Prediction Log'!$B3043, IF('Prediction Log'!$F3043&lt;0.5, 'Prediction Log'!$C3043, "PICK"))</f>
        <v>#REF!</v>
      </c>
      <c r="J3043" s="124" t="e">
        <f>IF(ISBLANK(Games!#REF!), "",IF('Prediction Log'!$I3043='Prediction Log'!$B3043, 'Prediction Log'!$F3043, 1-'Prediction Log'!$F3043))</f>
        <v>#REF!</v>
      </c>
      <c r="K3043" s="6" t="e">
        <f>IF(ISBLANK(Games!#REF!), "",Games!#REF!)</f>
        <v>#REF!</v>
      </c>
      <c r="L3043" s="143" t="e">
        <f>IF(ISBLANK(Games!#REF!), "",Games!#REF!)</f>
        <v>#REF!</v>
      </c>
      <c r="M3043" s="144" t="e">
        <f>IF(ISBLANK(Games!#REF!), "",_xlfn.NUMBERVALUE(Games!#REF!)-_xlfn.NUMBERVALUE(Games!#REF!))</f>
        <v>#REF!</v>
      </c>
      <c r="N30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43" s="145" t="str">
        <f>IFERROR(IF(OR(ISBLANK(Games!#REF!), Table3[[#This Row],[Spread]]=""),"",IF('Prediction Log'!$L3043='Prediction Log'!$G3043, "Y", "N")), "")</f>
        <v/>
      </c>
      <c r="R3043" s="145" t="str">
        <f>IF(ISNUMBER(Table3[[#This Row],[Predicted Spread]]), Table3[[#This Row],[Home Team Covered Market]],"")</f>
        <v/>
      </c>
      <c r="S3043" s="145" t="str">
        <f>IF(ISNUMBER(Table3[[#This Row],[Predicted Spread]]), IF(OR(Table3[[#This Row],[Market Side Correct]]="",ISBLANK(Games!#REF!)), "",IF(AND('Prediction Log'!$Q3043="Y", 'Prediction Log'!$R3043="Y"), "Y", "N")),"")</f>
        <v/>
      </c>
      <c r="T3043" s="145" t="str">
        <f>IF(ISNUMBER(Table3[[#This Row],[Predicted Spread]]), IF(ISBLANK(Games!#REF!),"",IF(Games!#REF!='Prediction Log'!$H3043, "Y", "N")), "")</f>
        <v/>
      </c>
      <c r="U3043" s="145" t="str">
        <f>IF(ISNUMBER(Table3[[#This Row],[Predicted Spread]]), IF(OR(Table3[[#This Row],[Spread]]="",ISBLANK(Games!#REF!)), "", IF(Table3[[#This Row],[Home Team Covered Market]]=Games!#REF!, "Y", "N")),"")</f>
        <v/>
      </c>
      <c r="V3043" s="145" t="e">
        <f>IF(ISBLANK(Games!#REF!), "",IF('Prediction Log'!$I3043='Prediction Log'!$L3043, "Y", "N"))</f>
        <v>#REF!</v>
      </c>
      <c r="W3043" s="145" t="str">
        <f>IF(ISNUMBER(Table3[[#This Row],[Predicted Spread]]), IF(OR(Table3[[#This Row],[Model Spread Correct]]="",ISBLANK(Games!#REF!)), "",IF('Prediction Log'!$H3043&lt;&gt;'Prediction Log'!$L3043, "N",IF(AND('Prediction Log'!$E3043&gt;0, 'Prediction Log'!$M3043&gt;'Prediction Log'!$E3043, 'Prediction Log'!$H3043='Prediction Log'!$C3043), "Y", IF(AND('Prediction Log'!$E3043&lt;0, 'Prediction Log'!$M3043&lt;'Prediction Log'!$E3043,'Prediction Log'!$H3043='Prediction Log'!$B3043 ), "Y", IF('Prediction Log'!$M3043='Prediction Log'!$E3043, "PUSH", "N"))))), "")</f>
        <v/>
      </c>
      <c r="X3043" s="145" t="str">
        <f>IF(ISNUMBER(Table3[[#This Row],[Predicted Spread]]), IF(OR(Table3[[#This Row],[Model Spread Correct]]="",ISBLANK(Games!#REF!)), "",IF(AND('Prediction Log'!$T3043="Y", 'Prediction Log'!$U3043="Y"), "Y", "N")), "")</f>
        <v/>
      </c>
      <c r="Y3043" s="145" t="str">
        <f>IFERROR(IF(ISNUMBER(Table3[[#This Row],[Predicted Spread]]), IF(ISBLANK(Games!#REF!), "",IF('Prediction Log'!$D3043&gt;0, 'Prediction Log'!$M3043-'Prediction Log'!$D3043, IF('Prediction Log'!$D3043&lt;0, -'Prediction Log'!$M3043+'Prediction Log'!$D3043, "NA"))), ""), "")</f>
        <v/>
      </c>
      <c r="Z3043" s="145" t="str">
        <f>IF(ISNUMBER(Table3[[#This Row],[Difference from Market]]), IF(ISBLANK(Games!#REF!), "",ABS('Prediction Log'!$Y3043)), "")</f>
        <v/>
      </c>
      <c r="AA3043" s="146" t="str">
        <f>IF(ISNUMBER(Table3[[#This Row],[Predicted Spread]]), IF(ISBLANK(Games!#REF!), "",IF('Prediction Log'!$E3043&gt;0, 'Prediction Log'!$M3043-'Prediction Log'!$E3043, IF('Prediction Log'!$E3043&lt;0, -'Prediction Log'!$M3043+'Prediction Log'!$E3043, "NA"))), "")</f>
        <v/>
      </c>
      <c r="AB3043" s="147" t="str">
        <f>IF(ISNUMBER(Table3[[#This Row],[Difference from Prediction]]), IF(ISBLANK(Games!#REF!), "",ABS('Prediction Log'!$AA3043)), "")</f>
        <v/>
      </c>
      <c r="AC3043" s="161" t="str">
        <f>IF(ISNUMBER(Table3[[#This Row],[Predicted Spread]]), IF(OR(ISBLANK(Games!#REF!),Table3[[#This Row],[Market Side Correct]]="",ISBLANK('Prediction Log'!$L3043)), "",IF(OR(AND('Prediction Log'!D3043&lt;0, 'Prediction Log'!L3043='Prediction Log'!B3043), AND('Prediction Log'!D3043&gt;0, 'Prediction Log'!C3043='Prediction Log'!L3043)),"Y", IF(ISBLANK(Games!$B$2), "","N"))), "")</f>
        <v/>
      </c>
      <c r="AD3043" s="161" t="str">
        <f>'Prediction Log'!$S3043</f>
        <v/>
      </c>
    </row>
    <row r="3044" spans="1:30" x14ac:dyDescent="0.45">
      <c r="A3044" s="140" t="e">
        <f>IF(ISBLANK(Games!#REF!), "",Games!#REF!)</f>
        <v>#REF!</v>
      </c>
      <c r="B3044" s="133" t="e">
        <f>IF(ISBLANK(Games!#REF!), "",Games!#REF!)</f>
        <v>#REF!</v>
      </c>
      <c r="C3044" s="133" t="e">
        <f>IF(ISBLANK(Games!#REF!), "",Games!#REF!)</f>
        <v>#REF!</v>
      </c>
      <c r="D3044" s="134" t="str">
        <f>IF(ISBLANK(Games!$D3043), "",IF(_xlfn.NUMBERVALUE(Games!D3043)=0, "",_xlfn.NUMBERVALUE(Games!D3043) ))</f>
        <v/>
      </c>
      <c r="E3044" s="141" t="str">
        <f>IF(ISBLANK(_xlfn.NUMBERVALUE(Games!#REF!)), "",IF(ISNUMBER(Table3[[#This Row],[Week]]), _xlfn.NUMBERVALUE(Games!#REF!), ""))</f>
        <v/>
      </c>
      <c r="F3044" s="125" t="str">
        <f>IFERROR(IF(ISBLANK(Games!#REF!), "", IF(Games!#REF!=Games!#REF!, Games!#REF!, 1-Games!#REF!)), "")</f>
        <v/>
      </c>
      <c r="G3044" s="142" t="str">
        <f>IF(OR(ISBLANK(Games!#REF!),Table3[[#This Row],[Spread]]=""), "", IF('Prediction Log'!$D3044&lt;0, 'Prediction Log'!$B3044, 'Prediction Log'!$C3044))</f>
        <v/>
      </c>
      <c r="H3044" s="123" t="e">
        <f>IF(ISBLANK(Games!#REF!), "",Games!#REF!)</f>
        <v>#REF!</v>
      </c>
      <c r="I3044" s="123" t="e">
        <f>IF('Prediction Log'!$F3044&gt;0.5, 'Prediction Log'!$B3044, IF('Prediction Log'!$F3044&lt;0.5, 'Prediction Log'!$C3044, "PICK"))</f>
        <v>#REF!</v>
      </c>
      <c r="J3044" s="124" t="e">
        <f>IF(ISBLANK(Games!#REF!), "",IF('Prediction Log'!$I3044='Prediction Log'!$B3044, 'Prediction Log'!$F3044, 1-'Prediction Log'!$F3044))</f>
        <v>#REF!</v>
      </c>
      <c r="K3044" s="6" t="e">
        <f>IF(ISBLANK(Games!#REF!), "",Games!#REF!)</f>
        <v>#REF!</v>
      </c>
      <c r="L3044" s="143" t="e">
        <f>IF(ISBLANK(Games!#REF!), "",Games!#REF!)</f>
        <v>#REF!</v>
      </c>
      <c r="M3044" s="144" t="e">
        <f>IF(ISBLANK(Games!#REF!), "",_xlfn.NUMBERVALUE(Games!#REF!)-_xlfn.NUMBERVALUE(Games!#REF!))</f>
        <v>#REF!</v>
      </c>
      <c r="N30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44" s="145" t="str">
        <f>IFERROR(IF(OR(ISBLANK(Games!#REF!), Table3[[#This Row],[Spread]]=""),"",IF('Prediction Log'!$L3044='Prediction Log'!$G3044, "Y", "N")), "")</f>
        <v/>
      </c>
      <c r="R3044" s="145" t="str">
        <f>IF(ISNUMBER(Table3[[#This Row],[Predicted Spread]]), Table3[[#This Row],[Home Team Covered Market]],"")</f>
        <v/>
      </c>
      <c r="S3044" s="145" t="str">
        <f>IF(ISNUMBER(Table3[[#This Row],[Predicted Spread]]), IF(OR(Table3[[#This Row],[Market Side Correct]]="",ISBLANK(Games!#REF!)), "",IF(AND('Prediction Log'!$Q3044="Y", 'Prediction Log'!$R3044="Y"), "Y", "N")),"")</f>
        <v/>
      </c>
      <c r="T3044" s="145" t="str">
        <f>IF(ISNUMBER(Table3[[#This Row],[Predicted Spread]]), IF(ISBLANK(Games!#REF!),"",IF(Games!#REF!='Prediction Log'!$H3044, "Y", "N")), "")</f>
        <v/>
      </c>
      <c r="U3044" s="145" t="str">
        <f>IF(ISNUMBER(Table3[[#This Row],[Predicted Spread]]), IF(OR(Table3[[#This Row],[Spread]]="",ISBLANK(Games!#REF!)), "", IF(Table3[[#This Row],[Home Team Covered Market]]=Games!#REF!, "Y", "N")),"")</f>
        <v/>
      </c>
      <c r="V3044" s="145" t="e">
        <f>IF(ISBLANK(Games!#REF!), "",IF('Prediction Log'!$I3044='Prediction Log'!$L3044, "Y", "N"))</f>
        <v>#REF!</v>
      </c>
      <c r="W3044" s="145" t="str">
        <f>IF(ISNUMBER(Table3[[#This Row],[Predicted Spread]]), IF(OR(Table3[[#This Row],[Model Spread Correct]]="",ISBLANK(Games!#REF!)), "",IF('Prediction Log'!$H3044&lt;&gt;'Prediction Log'!$L3044, "N",IF(AND('Prediction Log'!$E3044&gt;0, 'Prediction Log'!$M3044&gt;'Prediction Log'!$E3044, 'Prediction Log'!$H3044='Prediction Log'!$C3044), "Y", IF(AND('Prediction Log'!$E3044&lt;0, 'Prediction Log'!$M3044&lt;'Prediction Log'!$E3044,'Prediction Log'!$H3044='Prediction Log'!$B3044 ), "Y", IF('Prediction Log'!$M3044='Prediction Log'!$E3044, "PUSH", "N"))))), "")</f>
        <v/>
      </c>
      <c r="X3044" s="145" t="str">
        <f>IF(ISNUMBER(Table3[[#This Row],[Predicted Spread]]), IF(OR(Table3[[#This Row],[Model Spread Correct]]="",ISBLANK(Games!#REF!)), "",IF(AND('Prediction Log'!$T3044="Y", 'Prediction Log'!$U3044="Y"), "Y", "N")), "")</f>
        <v/>
      </c>
      <c r="Y3044" s="145" t="str">
        <f>IFERROR(IF(ISNUMBER(Table3[[#This Row],[Predicted Spread]]), IF(ISBLANK(Games!#REF!), "",IF('Prediction Log'!$D3044&gt;0, 'Prediction Log'!$M3044-'Prediction Log'!$D3044, IF('Prediction Log'!$D3044&lt;0, -'Prediction Log'!$M3044+'Prediction Log'!$D3044, "NA"))), ""), "")</f>
        <v/>
      </c>
      <c r="Z3044" s="145" t="str">
        <f>IF(ISNUMBER(Table3[[#This Row],[Difference from Market]]), IF(ISBLANK(Games!#REF!), "",ABS('Prediction Log'!$Y3044)), "")</f>
        <v/>
      </c>
      <c r="AA3044" s="146" t="str">
        <f>IF(ISNUMBER(Table3[[#This Row],[Predicted Spread]]), IF(ISBLANK(Games!#REF!), "",IF('Prediction Log'!$E3044&gt;0, 'Prediction Log'!$M3044-'Prediction Log'!$E3044, IF('Prediction Log'!$E3044&lt;0, -'Prediction Log'!$M3044+'Prediction Log'!$E3044, "NA"))), "")</f>
        <v/>
      </c>
      <c r="AB3044" s="147" t="str">
        <f>IF(ISNUMBER(Table3[[#This Row],[Difference from Prediction]]), IF(ISBLANK(Games!#REF!), "",ABS('Prediction Log'!$AA3044)), "")</f>
        <v/>
      </c>
      <c r="AC3044" s="161" t="str">
        <f>IF(ISNUMBER(Table3[[#This Row],[Predicted Spread]]), IF(OR(ISBLANK(Games!#REF!),Table3[[#This Row],[Market Side Correct]]="",ISBLANK('Prediction Log'!$L3044)), "",IF(OR(AND('Prediction Log'!D3044&lt;0, 'Prediction Log'!L3044='Prediction Log'!B3044), AND('Prediction Log'!D3044&gt;0, 'Prediction Log'!C3044='Prediction Log'!L3044)),"Y", IF(ISBLANK(Games!$B$2), "","N"))), "")</f>
        <v/>
      </c>
      <c r="AD3044" s="161" t="str">
        <f>'Prediction Log'!$S3044</f>
        <v/>
      </c>
    </row>
    <row r="3045" spans="1:30" x14ac:dyDescent="0.45">
      <c r="A3045" s="140" t="e">
        <f>IF(ISBLANK(Games!#REF!), "",Games!#REF!)</f>
        <v>#REF!</v>
      </c>
      <c r="B3045" s="133" t="e">
        <f>IF(ISBLANK(Games!#REF!), "",Games!#REF!)</f>
        <v>#REF!</v>
      </c>
      <c r="C3045" s="133" t="e">
        <f>IF(ISBLANK(Games!#REF!), "",Games!#REF!)</f>
        <v>#REF!</v>
      </c>
      <c r="D3045" s="134" t="str">
        <f>IF(ISBLANK(Games!$D3044), "",IF(_xlfn.NUMBERVALUE(Games!D3044)=0, "",_xlfn.NUMBERVALUE(Games!D3044) ))</f>
        <v/>
      </c>
      <c r="E3045" s="141" t="str">
        <f>IF(ISBLANK(_xlfn.NUMBERVALUE(Games!#REF!)), "",IF(ISNUMBER(Table3[[#This Row],[Week]]), _xlfn.NUMBERVALUE(Games!#REF!), ""))</f>
        <v/>
      </c>
      <c r="F3045" s="125" t="str">
        <f>IFERROR(IF(ISBLANK(Games!#REF!), "", IF(Games!#REF!=Games!#REF!, Games!#REF!, 1-Games!#REF!)), "")</f>
        <v/>
      </c>
      <c r="G3045" s="142" t="str">
        <f>IF(OR(ISBLANK(Games!#REF!),Table3[[#This Row],[Spread]]=""), "", IF('Prediction Log'!$D3045&lt;0, 'Prediction Log'!$B3045, 'Prediction Log'!$C3045))</f>
        <v/>
      </c>
      <c r="H3045" s="123" t="e">
        <f>IF(ISBLANK(Games!#REF!), "",Games!#REF!)</f>
        <v>#REF!</v>
      </c>
      <c r="I3045" s="123" t="e">
        <f>IF('Prediction Log'!$F3045&gt;0.5, 'Prediction Log'!$B3045, IF('Prediction Log'!$F3045&lt;0.5, 'Prediction Log'!$C3045, "PICK"))</f>
        <v>#REF!</v>
      </c>
      <c r="J3045" s="124" t="e">
        <f>IF(ISBLANK(Games!#REF!), "",IF('Prediction Log'!$I3045='Prediction Log'!$B3045, 'Prediction Log'!$F3045, 1-'Prediction Log'!$F3045))</f>
        <v>#REF!</v>
      </c>
      <c r="K3045" s="6" t="e">
        <f>IF(ISBLANK(Games!#REF!), "",Games!#REF!)</f>
        <v>#REF!</v>
      </c>
      <c r="L3045" s="143" t="e">
        <f>IF(ISBLANK(Games!#REF!), "",Games!#REF!)</f>
        <v>#REF!</v>
      </c>
      <c r="M3045" s="144" t="e">
        <f>IF(ISBLANK(Games!#REF!), "",_xlfn.NUMBERVALUE(Games!#REF!)-_xlfn.NUMBERVALUE(Games!#REF!))</f>
        <v>#REF!</v>
      </c>
      <c r="N30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45" s="145" t="str">
        <f>IFERROR(IF(OR(ISBLANK(Games!#REF!), Table3[[#This Row],[Spread]]=""),"",IF('Prediction Log'!$L3045='Prediction Log'!$G3045, "Y", "N")), "")</f>
        <v/>
      </c>
      <c r="R3045" s="145" t="str">
        <f>IF(ISNUMBER(Table3[[#This Row],[Predicted Spread]]), Table3[[#This Row],[Home Team Covered Market]],"")</f>
        <v/>
      </c>
      <c r="S3045" s="145" t="str">
        <f>IF(ISNUMBER(Table3[[#This Row],[Predicted Spread]]), IF(OR(Table3[[#This Row],[Market Side Correct]]="",ISBLANK(Games!#REF!)), "",IF(AND('Prediction Log'!$Q3045="Y", 'Prediction Log'!$R3045="Y"), "Y", "N")),"")</f>
        <v/>
      </c>
      <c r="T3045" s="145" t="str">
        <f>IF(ISNUMBER(Table3[[#This Row],[Predicted Spread]]), IF(ISBLANK(Games!#REF!),"",IF(Games!#REF!='Prediction Log'!$H3045, "Y", "N")), "")</f>
        <v/>
      </c>
      <c r="U3045" s="145" t="str">
        <f>IF(ISNUMBER(Table3[[#This Row],[Predicted Spread]]), IF(OR(Table3[[#This Row],[Spread]]="",ISBLANK(Games!#REF!)), "", IF(Table3[[#This Row],[Home Team Covered Market]]=Games!#REF!, "Y", "N")),"")</f>
        <v/>
      </c>
      <c r="V3045" s="145" t="e">
        <f>IF(ISBLANK(Games!#REF!), "",IF('Prediction Log'!$I3045='Prediction Log'!$L3045, "Y", "N"))</f>
        <v>#REF!</v>
      </c>
      <c r="W3045" s="145" t="str">
        <f>IF(ISNUMBER(Table3[[#This Row],[Predicted Spread]]), IF(OR(Table3[[#This Row],[Model Spread Correct]]="",ISBLANK(Games!#REF!)), "",IF('Prediction Log'!$H3045&lt;&gt;'Prediction Log'!$L3045, "N",IF(AND('Prediction Log'!$E3045&gt;0, 'Prediction Log'!$M3045&gt;'Prediction Log'!$E3045, 'Prediction Log'!$H3045='Prediction Log'!$C3045), "Y", IF(AND('Prediction Log'!$E3045&lt;0, 'Prediction Log'!$M3045&lt;'Prediction Log'!$E3045,'Prediction Log'!$H3045='Prediction Log'!$B3045 ), "Y", IF('Prediction Log'!$M3045='Prediction Log'!$E3045, "PUSH", "N"))))), "")</f>
        <v/>
      </c>
      <c r="X3045" s="145" t="str">
        <f>IF(ISNUMBER(Table3[[#This Row],[Predicted Spread]]), IF(OR(Table3[[#This Row],[Model Spread Correct]]="",ISBLANK(Games!#REF!)), "",IF(AND('Prediction Log'!$T3045="Y", 'Prediction Log'!$U3045="Y"), "Y", "N")), "")</f>
        <v/>
      </c>
      <c r="Y3045" s="145" t="str">
        <f>IFERROR(IF(ISNUMBER(Table3[[#This Row],[Predicted Spread]]), IF(ISBLANK(Games!#REF!), "",IF('Prediction Log'!$D3045&gt;0, 'Prediction Log'!$M3045-'Prediction Log'!$D3045, IF('Prediction Log'!$D3045&lt;0, -'Prediction Log'!$M3045+'Prediction Log'!$D3045, "NA"))), ""), "")</f>
        <v/>
      </c>
      <c r="Z3045" s="145" t="str">
        <f>IF(ISNUMBER(Table3[[#This Row],[Difference from Market]]), IF(ISBLANK(Games!#REF!), "",ABS('Prediction Log'!$Y3045)), "")</f>
        <v/>
      </c>
      <c r="AA3045" s="146" t="str">
        <f>IF(ISNUMBER(Table3[[#This Row],[Predicted Spread]]), IF(ISBLANK(Games!#REF!), "",IF('Prediction Log'!$E3045&gt;0, 'Prediction Log'!$M3045-'Prediction Log'!$E3045, IF('Prediction Log'!$E3045&lt;0, -'Prediction Log'!$M3045+'Prediction Log'!$E3045, "NA"))), "")</f>
        <v/>
      </c>
      <c r="AB3045" s="147" t="str">
        <f>IF(ISNUMBER(Table3[[#This Row],[Difference from Prediction]]), IF(ISBLANK(Games!#REF!), "",ABS('Prediction Log'!$AA3045)), "")</f>
        <v/>
      </c>
      <c r="AC3045" s="161" t="str">
        <f>IF(ISNUMBER(Table3[[#This Row],[Predicted Spread]]), IF(OR(ISBLANK(Games!#REF!),Table3[[#This Row],[Market Side Correct]]="",ISBLANK('Prediction Log'!$L3045)), "",IF(OR(AND('Prediction Log'!D3045&lt;0, 'Prediction Log'!L3045='Prediction Log'!B3045), AND('Prediction Log'!D3045&gt;0, 'Prediction Log'!C3045='Prediction Log'!L3045)),"Y", IF(ISBLANK(Games!$B$2), "","N"))), "")</f>
        <v/>
      </c>
      <c r="AD3045" s="161" t="str">
        <f>'Prediction Log'!$S3045</f>
        <v/>
      </c>
    </row>
    <row r="3046" spans="1:30" x14ac:dyDescent="0.45">
      <c r="A3046" s="140" t="e">
        <f>IF(ISBLANK(Games!#REF!), "",Games!#REF!)</f>
        <v>#REF!</v>
      </c>
      <c r="B3046" s="133" t="e">
        <f>IF(ISBLANK(Games!#REF!), "",Games!#REF!)</f>
        <v>#REF!</v>
      </c>
      <c r="C3046" s="133" t="e">
        <f>IF(ISBLANK(Games!#REF!), "",Games!#REF!)</f>
        <v>#REF!</v>
      </c>
      <c r="D3046" s="134" t="str">
        <f>IF(ISBLANK(Games!$D3045), "",IF(_xlfn.NUMBERVALUE(Games!D3045)=0, "",_xlfn.NUMBERVALUE(Games!D3045) ))</f>
        <v/>
      </c>
      <c r="E3046" s="141" t="str">
        <f>IF(ISBLANK(_xlfn.NUMBERVALUE(Games!#REF!)), "",IF(ISNUMBER(Table3[[#This Row],[Week]]), _xlfn.NUMBERVALUE(Games!#REF!), ""))</f>
        <v/>
      </c>
      <c r="F3046" s="125" t="str">
        <f>IFERROR(IF(ISBLANK(Games!#REF!), "", IF(Games!#REF!=Games!#REF!, Games!#REF!, 1-Games!#REF!)), "")</f>
        <v/>
      </c>
      <c r="G3046" s="142" t="str">
        <f>IF(OR(ISBLANK(Games!#REF!),Table3[[#This Row],[Spread]]=""), "", IF('Prediction Log'!$D3046&lt;0, 'Prediction Log'!$B3046, 'Prediction Log'!$C3046))</f>
        <v/>
      </c>
      <c r="H3046" s="123" t="e">
        <f>IF(ISBLANK(Games!#REF!), "",Games!#REF!)</f>
        <v>#REF!</v>
      </c>
      <c r="I3046" s="123" t="e">
        <f>IF('Prediction Log'!$F3046&gt;0.5, 'Prediction Log'!$B3046, IF('Prediction Log'!$F3046&lt;0.5, 'Prediction Log'!$C3046, "PICK"))</f>
        <v>#REF!</v>
      </c>
      <c r="J3046" s="124" t="e">
        <f>IF(ISBLANK(Games!#REF!), "",IF('Prediction Log'!$I3046='Prediction Log'!$B3046, 'Prediction Log'!$F3046, 1-'Prediction Log'!$F3046))</f>
        <v>#REF!</v>
      </c>
      <c r="K3046" s="6" t="e">
        <f>IF(ISBLANK(Games!#REF!), "",Games!#REF!)</f>
        <v>#REF!</v>
      </c>
      <c r="L3046" s="143" t="e">
        <f>IF(ISBLANK(Games!#REF!), "",Games!#REF!)</f>
        <v>#REF!</v>
      </c>
      <c r="M3046" s="144" t="e">
        <f>IF(ISBLANK(Games!#REF!), "",_xlfn.NUMBERVALUE(Games!#REF!)-_xlfn.NUMBERVALUE(Games!#REF!))</f>
        <v>#REF!</v>
      </c>
      <c r="N30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46" s="145" t="str">
        <f>IFERROR(IF(OR(ISBLANK(Games!#REF!), Table3[[#This Row],[Spread]]=""),"",IF('Prediction Log'!$L3046='Prediction Log'!$G3046, "Y", "N")), "")</f>
        <v/>
      </c>
      <c r="R3046" s="145" t="str">
        <f>IF(ISNUMBER(Table3[[#This Row],[Predicted Spread]]), Table3[[#This Row],[Home Team Covered Market]],"")</f>
        <v/>
      </c>
      <c r="S3046" s="145" t="str">
        <f>IF(ISNUMBER(Table3[[#This Row],[Predicted Spread]]), IF(OR(Table3[[#This Row],[Market Side Correct]]="",ISBLANK(Games!#REF!)), "",IF(AND('Prediction Log'!$Q3046="Y", 'Prediction Log'!$R3046="Y"), "Y", "N")),"")</f>
        <v/>
      </c>
      <c r="T3046" s="145" t="str">
        <f>IF(ISNUMBER(Table3[[#This Row],[Predicted Spread]]), IF(ISBLANK(Games!#REF!),"",IF(Games!#REF!='Prediction Log'!$H3046, "Y", "N")), "")</f>
        <v/>
      </c>
      <c r="U3046" s="145" t="str">
        <f>IF(ISNUMBER(Table3[[#This Row],[Predicted Spread]]), IF(OR(Table3[[#This Row],[Spread]]="",ISBLANK(Games!#REF!)), "", IF(Table3[[#This Row],[Home Team Covered Market]]=Games!#REF!, "Y", "N")),"")</f>
        <v/>
      </c>
      <c r="V3046" s="145" t="e">
        <f>IF(ISBLANK(Games!#REF!), "",IF('Prediction Log'!$I3046='Prediction Log'!$L3046, "Y", "N"))</f>
        <v>#REF!</v>
      </c>
      <c r="W3046" s="145" t="str">
        <f>IF(ISNUMBER(Table3[[#This Row],[Predicted Spread]]), IF(OR(Table3[[#This Row],[Model Spread Correct]]="",ISBLANK(Games!#REF!)), "",IF('Prediction Log'!$H3046&lt;&gt;'Prediction Log'!$L3046, "N",IF(AND('Prediction Log'!$E3046&gt;0, 'Prediction Log'!$M3046&gt;'Prediction Log'!$E3046, 'Prediction Log'!$H3046='Prediction Log'!$C3046), "Y", IF(AND('Prediction Log'!$E3046&lt;0, 'Prediction Log'!$M3046&lt;'Prediction Log'!$E3046,'Prediction Log'!$H3046='Prediction Log'!$B3046 ), "Y", IF('Prediction Log'!$M3046='Prediction Log'!$E3046, "PUSH", "N"))))), "")</f>
        <v/>
      </c>
      <c r="X3046" s="145" t="str">
        <f>IF(ISNUMBER(Table3[[#This Row],[Predicted Spread]]), IF(OR(Table3[[#This Row],[Model Spread Correct]]="",ISBLANK(Games!#REF!)), "",IF(AND('Prediction Log'!$T3046="Y", 'Prediction Log'!$U3046="Y"), "Y", "N")), "")</f>
        <v/>
      </c>
      <c r="Y3046" s="145" t="str">
        <f>IFERROR(IF(ISNUMBER(Table3[[#This Row],[Predicted Spread]]), IF(ISBLANK(Games!#REF!), "",IF('Prediction Log'!$D3046&gt;0, 'Prediction Log'!$M3046-'Prediction Log'!$D3046, IF('Prediction Log'!$D3046&lt;0, -'Prediction Log'!$M3046+'Prediction Log'!$D3046, "NA"))), ""), "")</f>
        <v/>
      </c>
      <c r="Z3046" s="145" t="str">
        <f>IF(ISNUMBER(Table3[[#This Row],[Difference from Market]]), IF(ISBLANK(Games!#REF!), "",ABS('Prediction Log'!$Y3046)), "")</f>
        <v/>
      </c>
      <c r="AA3046" s="146" t="str">
        <f>IF(ISNUMBER(Table3[[#This Row],[Predicted Spread]]), IF(ISBLANK(Games!#REF!), "",IF('Prediction Log'!$E3046&gt;0, 'Prediction Log'!$M3046-'Prediction Log'!$E3046, IF('Prediction Log'!$E3046&lt;0, -'Prediction Log'!$M3046+'Prediction Log'!$E3046, "NA"))), "")</f>
        <v/>
      </c>
      <c r="AB3046" s="147" t="str">
        <f>IF(ISNUMBER(Table3[[#This Row],[Difference from Prediction]]), IF(ISBLANK(Games!#REF!), "",ABS('Prediction Log'!$AA3046)), "")</f>
        <v/>
      </c>
      <c r="AC3046" s="161" t="str">
        <f>IF(ISNUMBER(Table3[[#This Row],[Predicted Spread]]), IF(OR(ISBLANK(Games!#REF!),Table3[[#This Row],[Market Side Correct]]="",ISBLANK('Prediction Log'!$L3046)), "",IF(OR(AND('Prediction Log'!D3046&lt;0, 'Prediction Log'!L3046='Prediction Log'!B3046), AND('Prediction Log'!D3046&gt;0, 'Prediction Log'!C3046='Prediction Log'!L3046)),"Y", IF(ISBLANK(Games!$B$2), "","N"))), "")</f>
        <v/>
      </c>
      <c r="AD3046" s="161" t="str">
        <f>'Prediction Log'!$S3046</f>
        <v/>
      </c>
    </row>
    <row r="3047" spans="1:30" x14ac:dyDescent="0.45">
      <c r="A3047" s="140" t="e">
        <f>IF(ISBLANK(Games!#REF!), "",Games!#REF!)</f>
        <v>#REF!</v>
      </c>
      <c r="B3047" s="133" t="e">
        <f>IF(ISBLANK(Games!#REF!), "",Games!#REF!)</f>
        <v>#REF!</v>
      </c>
      <c r="C3047" s="133" t="e">
        <f>IF(ISBLANK(Games!#REF!), "",Games!#REF!)</f>
        <v>#REF!</v>
      </c>
      <c r="D3047" s="134" t="str">
        <f>IF(ISBLANK(Games!$D3046), "",IF(_xlfn.NUMBERVALUE(Games!D3046)=0, "",_xlfn.NUMBERVALUE(Games!D3046) ))</f>
        <v/>
      </c>
      <c r="E3047" s="141" t="str">
        <f>IF(ISBLANK(_xlfn.NUMBERVALUE(Games!#REF!)), "",IF(ISNUMBER(Table3[[#This Row],[Week]]), _xlfn.NUMBERVALUE(Games!#REF!), ""))</f>
        <v/>
      </c>
      <c r="F3047" s="125" t="str">
        <f>IFERROR(IF(ISBLANK(Games!#REF!), "", IF(Games!#REF!=Games!#REF!, Games!#REF!, 1-Games!#REF!)), "")</f>
        <v/>
      </c>
      <c r="G3047" s="142" t="str">
        <f>IF(OR(ISBLANK(Games!#REF!),Table3[[#This Row],[Spread]]=""), "", IF('Prediction Log'!$D3047&lt;0, 'Prediction Log'!$B3047, 'Prediction Log'!$C3047))</f>
        <v/>
      </c>
      <c r="H3047" s="123" t="e">
        <f>IF(ISBLANK(Games!#REF!), "",Games!#REF!)</f>
        <v>#REF!</v>
      </c>
      <c r="I3047" s="123" t="e">
        <f>IF('Prediction Log'!$F3047&gt;0.5, 'Prediction Log'!$B3047, IF('Prediction Log'!$F3047&lt;0.5, 'Prediction Log'!$C3047, "PICK"))</f>
        <v>#REF!</v>
      </c>
      <c r="J3047" s="124" t="e">
        <f>IF(ISBLANK(Games!#REF!), "",IF('Prediction Log'!$I3047='Prediction Log'!$B3047, 'Prediction Log'!$F3047, 1-'Prediction Log'!$F3047))</f>
        <v>#REF!</v>
      </c>
      <c r="K3047" s="6" t="e">
        <f>IF(ISBLANK(Games!#REF!), "",Games!#REF!)</f>
        <v>#REF!</v>
      </c>
      <c r="L3047" s="143" t="e">
        <f>IF(ISBLANK(Games!#REF!), "",Games!#REF!)</f>
        <v>#REF!</v>
      </c>
      <c r="M3047" s="144" t="e">
        <f>IF(ISBLANK(Games!#REF!), "",_xlfn.NUMBERVALUE(Games!#REF!)-_xlfn.NUMBERVALUE(Games!#REF!))</f>
        <v>#REF!</v>
      </c>
      <c r="N30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47" s="145" t="str">
        <f>IFERROR(IF(OR(ISBLANK(Games!#REF!), Table3[[#This Row],[Spread]]=""),"",IF('Prediction Log'!$L3047='Prediction Log'!$G3047, "Y", "N")), "")</f>
        <v/>
      </c>
      <c r="R3047" s="145" t="str">
        <f>IF(ISNUMBER(Table3[[#This Row],[Predicted Spread]]), Table3[[#This Row],[Home Team Covered Market]],"")</f>
        <v/>
      </c>
      <c r="S3047" s="145" t="str">
        <f>IF(ISNUMBER(Table3[[#This Row],[Predicted Spread]]), IF(OR(Table3[[#This Row],[Market Side Correct]]="",ISBLANK(Games!#REF!)), "",IF(AND('Prediction Log'!$Q3047="Y", 'Prediction Log'!$R3047="Y"), "Y", "N")),"")</f>
        <v/>
      </c>
      <c r="T3047" s="145" t="str">
        <f>IF(ISNUMBER(Table3[[#This Row],[Predicted Spread]]), IF(ISBLANK(Games!#REF!),"",IF(Games!#REF!='Prediction Log'!$H3047, "Y", "N")), "")</f>
        <v/>
      </c>
      <c r="U3047" s="145" t="str">
        <f>IF(ISNUMBER(Table3[[#This Row],[Predicted Spread]]), IF(OR(Table3[[#This Row],[Spread]]="",ISBLANK(Games!#REF!)), "", IF(Table3[[#This Row],[Home Team Covered Market]]=Games!#REF!, "Y", "N")),"")</f>
        <v/>
      </c>
      <c r="V3047" s="145" t="e">
        <f>IF(ISBLANK(Games!#REF!), "",IF('Prediction Log'!$I3047='Prediction Log'!$L3047, "Y", "N"))</f>
        <v>#REF!</v>
      </c>
      <c r="W3047" s="145" t="str">
        <f>IF(ISNUMBER(Table3[[#This Row],[Predicted Spread]]), IF(OR(Table3[[#This Row],[Model Spread Correct]]="",ISBLANK(Games!#REF!)), "",IF('Prediction Log'!$H3047&lt;&gt;'Prediction Log'!$L3047, "N",IF(AND('Prediction Log'!$E3047&gt;0, 'Prediction Log'!$M3047&gt;'Prediction Log'!$E3047, 'Prediction Log'!$H3047='Prediction Log'!$C3047), "Y", IF(AND('Prediction Log'!$E3047&lt;0, 'Prediction Log'!$M3047&lt;'Prediction Log'!$E3047,'Prediction Log'!$H3047='Prediction Log'!$B3047 ), "Y", IF('Prediction Log'!$M3047='Prediction Log'!$E3047, "PUSH", "N"))))), "")</f>
        <v/>
      </c>
      <c r="X3047" s="145" t="str">
        <f>IF(ISNUMBER(Table3[[#This Row],[Predicted Spread]]), IF(OR(Table3[[#This Row],[Model Spread Correct]]="",ISBLANK(Games!#REF!)), "",IF(AND('Prediction Log'!$T3047="Y", 'Prediction Log'!$U3047="Y"), "Y", "N")), "")</f>
        <v/>
      </c>
      <c r="Y3047" s="145" t="str">
        <f>IFERROR(IF(ISNUMBER(Table3[[#This Row],[Predicted Spread]]), IF(ISBLANK(Games!#REF!), "",IF('Prediction Log'!$D3047&gt;0, 'Prediction Log'!$M3047-'Prediction Log'!$D3047, IF('Prediction Log'!$D3047&lt;0, -'Prediction Log'!$M3047+'Prediction Log'!$D3047, "NA"))), ""), "")</f>
        <v/>
      </c>
      <c r="Z3047" s="145" t="str">
        <f>IF(ISNUMBER(Table3[[#This Row],[Difference from Market]]), IF(ISBLANK(Games!#REF!), "",ABS('Prediction Log'!$Y3047)), "")</f>
        <v/>
      </c>
      <c r="AA3047" s="146" t="str">
        <f>IF(ISNUMBER(Table3[[#This Row],[Predicted Spread]]), IF(ISBLANK(Games!#REF!), "",IF('Prediction Log'!$E3047&gt;0, 'Prediction Log'!$M3047-'Prediction Log'!$E3047, IF('Prediction Log'!$E3047&lt;0, -'Prediction Log'!$M3047+'Prediction Log'!$E3047, "NA"))), "")</f>
        <v/>
      </c>
      <c r="AB3047" s="147" t="str">
        <f>IF(ISNUMBER(Table3[[#This Row],[Difference from Prediction]]), IF(ISBLANK(Games!#REF!), "",ABS('Prediction Log'!$AA3047)), "")</f>
        <v/>
      </c>
      <c r="AC3047" s="161" t="str">
        <f>IF(ISNUMBER(Table3[[#This Row],[Predicted Spread]]), IF(OR(ISBLANK(Games!#REF!),Table3[[#This Row],[Market Side Correct]]="",ISBLANK('Prediction Log'!$L3047)), "",IF(OR(AND('Prediction Log'!D3047&lt;0, 'Prediction Log'!L3047='Prediction Log'!B3047), AND('Prediction Log'!D3047&gt;0, 'Prediction Log'!C3047='Prediction Log'!L3047)),"Y", IF(ISBLANK(Games!$B$2), "","N"))), "")</f>
        <v/>
      </c>
      <c r="AD3047" s="161" t="str">
        <f>'Prediction Log'!$S3047</f>
        <v/>
      </c>
    </row>
    <row r="3048" spans="1:30" x14ac:dyDescent="0.45">
      <c r="A3048" s="140" t="e">
        <f>IF(ISBLANK(Games!#REF!), "",Games!#REF!)</f>
        <v>#REF!</v>
      </c>
      <c r="B3048" s="133" t="e">
        <f>IF(ISBLANK(Games!#REF!), "",Games!#REF!)</f>
        <v>#REF!</v>
      </c>
      <c r="C3048" s="133" t="e">
        <f>IF(ISBLANK(Games!#REF!), "",Games!#REF!)</f>
        <v>#REF!</v>
      </c>
      <c r="D3048" s="134" t="str">
        <f>IF(ISBLANK(Games!$D3047), "",IF(_xlfn.NUMBERVALUE(Games!D3047)=0, "",_xlfn.NUMBERVALUE(Games!D3047) ))</f>
        <v/>
      </c>
      <c r="E3048" s="141" t="str">
        <f>IF(ISBLANK(_xlfn.NUMBERVALUE(Games!#REF!)), "",IF(ISNUMBER(Table3[[#This Row],[Week]]), _xlfn.NUMBERVALUE(Games!#REF!), ""))</f>
        <v/>
      </c>
      <c r="F3048" s="125" t="str">
        <f>IFERROR(IF(ISBLANK(Games!#REF!), "", IF(Games!#REF!=Games!#REF!, Games!#REF!, 1-Games!#REF!)), "")</f>
        <v/>
      </c>
      <c r="G3048" s="142" t="str">
        <f>IF(OR(ISBLANK(Games!#REF!),Table3[[#This Row],[Spread]]=""), "", IF('Prediction Log'!$D3048&lt;0, 'Prediction Log'!$B3048, 'Prediction Log'!$C3048))</f>
        <v/>
      </c>
      <c r="H3048" s="123" t="e">
        <f>IF(ISBLANK(Games!#REF!), "",Games!#REF!)</f>
        <v>#REF!</v>
      </c>
      <c r="I3048" s="123" t="e">
        <f>IF('Prediction Log'!$F3048&gt;0.5, 'Prediction Log'!$B3048, IF('Prediction Log'!$F3048&lt;0.5, 'Prediction Log'!$C3048, "PICK"))</f>
        <v>#REF!</v>
      </c>
      <c r="J3048" s="124" t="e">
        <f>IF(ISBLANK(Games!#REF!), "",IF('Prediction Log'!$I3048='Prediction Log'!$B3048, 'Prediction Log'!$F3048, 1-'Prediction Log'!$F3048))</f>
        <v>#REF!</v>
      </c>
      <c r="K3048" s="6" t="e">
        <f>IF(ISBLANK(Games!#REF!), "",Games!#REF!)</f>
        <v>#REF!</v>
      </c>
      <c r="L3048" s="143" t="e">
        <f>IF(ISBLANK(Games!#REF!), "",Games!#REF!)</f>
        <v>#REF!</v>
      </c>
      <c r="M3048" s="144" t="e">
        <f>IF(ISBLANK(Games!#REF!), "",_xlfn.NUMBERVALUE(Games!#REF!)-_xlfn.NUMBERVALUE(Games!#REF!))</f>
        <v>#REF!</v>
      </c>
      <c r="N30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48" s="145" t="str">
        <f>IFERROR(IF(OR(ISBLANK(Games!#REF!), Table3[[#This Row],[Spread]]=""),"",IF('Prediction Log'!$L3048='Prediction Log'!$G3048, "Y", "N")), "")</f>
        <v/>
      </c>
      <c r="R3048" s="145" t="str">
        <f>IF(ISNUMBER(Table3[[#This Row],[Predicted Spread]]), Table3[[#This Row],[Home Team Covered Market]],"")</f>
        <v/>
      </c>
      <c r="S3048" s="145" t="str">
        <f>IF(ISNUMBER(Table3[[#This Row],[Predicted Spread]]), IF(OR(Table3[[#This Row],[Market Side Correct]]="",ISBLANK(Games!#REF!)), "",IF(AND('Prediction Log'!$Q3048="Y", 'Prediction Log'!$R3048="Y"), "Y", "N")),"")</f>
        <v/>
      </c>
      <c r="T3048" s="145" t="str">
        <f>IF(ISNUMBER(Table3[[#This Row],[Predicted Spread]]), IF(ISBLANK(Games!#REF!),"",IF(Games!#REF!='Prediction Log'!$H3048, "Y", "N")), "")</f>
        <v/>
      </c>
      <c r="U3048" s="145" t="str">
        <f>IF(ISNUMBER(Table3[[#This Row],[Predicted Spread]]), IF(OR(Table3[[#This Row],[Spread]]="",ISBLANK(Games!#REF!)), "", IF(Table3[[#This Row],[Home Team Covered Market]]=Games!#REF!, "Y", "N")),"")</f>
        <v/>
      </c>
      <c r="V3048" s="145" t="e">
        <f>IF(ISBLANK(Games!#REF!), "",IF('Prediction Log'!$I3048='Prediction Log'!$L3048, "Y", "N"))</f>
        <v>#REF!</v>
      </c>
      <c r="W3048" s="145" t="str">
        <f>IF(ISNUMBER(Table3[[#This Row],[Predicted Spread]]), IF(OR(Table3[[#This Row],[Model Spread Correct]]="",ISBLANK(Games!#REF!)), "",IF('Prediction Log'!$H3048&lt;&gt;'Prediction Log'!$L3048, "N",IF(AND('Prediction Log'!$E3048&gt;0, 'Prediction Log'!$M3048&gt;'Prediction Log'!$E3048, 'Prediction Log'!$H3048='Prediction Log'!$C3048), "Y", IF(AND('Prediction Log'!$E3048&lt;0, 'Prediction Log'!$M3048&lt;'Prediction Log'!$E3048,'Prediction Log'!$H3048='Prediction Log'!$B3048 ), "Y", IF('Prediction Log'!$M3048='Prediction Log'!$E3048, "PUSH", "N"))))), "")</f>
        <v/>
      </c>
      <c r="X3048" s="145" t="str">
        <f>IF(ISNUMBER(Table3[[#This Row],[Predicted Spread]]), IF(OR(Table3[[#This Row],[Model Spread Correct]]="",ISBLANK(Games!#REF!)), "",IF(AND('Prediction Log'!$T3048="Y", 'Prediction Log'!$U3048="Y"), "Y", "N")), "")</f>
        <v/>
      </c>
      <c r="Y3048" s="145" t="str">
        <f>IFERROR(IF(ISNUMBER(Table3[[#This Row],[Predicted Spread]]), IF(ISBLANK(Games!#REF!), "",IF('Prediction Log'!$D3048&gt;0, 'Prediction Log'!$M3048-'Prediction Log'!$D3048, IF('Prediction Log'!$D3048&lt;0, -'Prediction Log'!$M3048+'Prediction Log'!$D3048, "NA"))), ""), "")</f>
        <v/>
      </c>
      <c r="Z3048" s="145" t="str">
        <f>IF(ISNUMBER(Table3[[#This Row],[Difference from Market]]), IF(ISBLANK(Games!#REF!), "",ABS('Prediction Log'!$Y3048)), "")</f>
        <v/>
      </c>
      <c r="AA3048" s="146" t="str">
        <f>IF(ISNUMBER(Table3[[#This Row],[Predicted Spread]]), IF(ISBLANK(Games!#REF!), "",IF('Prediction Log'!$E3048&gt;0, 'Prediction Log'!$M3048-'Prediction Log'!$E3048, IF('Prediction Log'!$E3048&lt;0, -'Prediction Log'!$M3048+'Prediction Log'!$E3048, "NA"))), "")</f>
        <v/>
      </c>
      <c r="AB3048" s="147" t="str">
        <f>IF(ISNUMBER(Table3[[#This Row],[Difference from Prediction]]), IF(ISBLANK(Games!#REF!), "",ABS('Prediction Log'!$AA3048)), "")</f>
        <v/>
      </c>
      <c r="AC3048" s="161" t="str">
        <f>IF(ISNUMBER(Table3[[#This Row],[Predicted Spread]]), IF(OR(ISBLANK(Games!#REF!),Table3[[#This Row],[Market Side Correct]]="",ISBLANK('Prediction Log'!$L3048)), "",IF(OR(AND('Prediction Log'!D3048&lt;0, 'Prediction Log'!L3048='Prediction Log'!B3048), AND('Prediction Log'!D3048&gt;0, 'Prediction Log'!C3048='Prediction Log'!L3048)),"Y", IF(ISBLANK(Games!$B$2), "","N"))), "")</f>
        <v/>
      </c>
      <c r="AD3048" s="161" t="str">
        <f>'Prediction Log'!$S3048</f>
        <v/>
      </c>
    </row>
    <row r="3049" spans="1:30" x14ac:dyDescent="0.45">
      <c r="A3049" s="140" t="e">
        <f>IF(ISBLANK(Games!#REF!), "",Games!#REF!)</f>
        <v>#REF!</v>
      </c>
      <c r="B3049" s="133" t="e">
        <f>IF(ISBLANK(Games!#REF!), "",Games!#REF!)</f>
        <v>#REF!</v>
      </c>
      <c r="C3049" s="133" t="e">
        <f>IF(ISBLANK(Games!#REF!), "",Games!#REF!)</f>
        <v>#REF!</v>
      </c>
      <c r="D3049" s="134" t="str">
        <f>IF(ISBLANK(Games!$D3048), "",IF(_xlfn.NUMBERVALUE(Games!D3048)=0, "",_xlfn.NUMBERVALUE(Games!D3048) ))</f>
        <v/>
      </c>
      <c r="E3049" s="141" t="str">
        <f>IF(ISBLANK(_xlfn.NUMBERVALUE(Games!#REF!)), "",IF(ISNUMBER(Table3[[#This Row],[Week]]), _xlfn.NUMBERVALUE(Games!#REF!), ""))</f>
        <v/>
      </c>
      <c r="F3049" s="125" t="str">
        <f>IFERROR(IF(ISBLANK(Games!#REF!), "", IF(Games!#REF!=Games!#REF!, Games!#REF!, 1-Games!#REF!)), "")</f>
        <v/>
      </c>
      <c r="G3049" s="142" t="str">
        <f>IF(OR(ISBLANK(Games!#REF!),Table3[[#This Row],[Spread]]=""), "", IF('Prediction Log'!$D3049&lt;0, 'Prediction Log'!$B3049, 'Prediction Log'!$C3049))</f>
        <v/>
      </c>
      <c r="H3049" s="123" t="e">
        <f>IF(ISBLANK(Games!#REF!), "",Games!#REF!)</f>
        <v>#REF!</v>
      </c>
      <c r="I3049" s="123" t="e">
        <f>IF('Prediction Log'!$F3049&gt;0.5, 'Prediction Log'!$B3049, IF('Prediction Log'!$F3049&lt;0.5, 'Prediction Log'!$C3049, "PICK"))</f>
        <v>#REF!</v>
      </c>
      <c r="J3049" s="124" t="e">
        <f>IF(ISBLANK(Games!#REF!), "",IF('Prediction Log'!$I3049='Prediction Log'!$B3049, 'Prediction Log'!$F3049, 1-'Prediction Log'!$F3049))</f>
        <v>#REF!</v>
      </c>
      <c r="K3049" s="6" t="e">
        <f>IF(ISBLANK(Games!#REF!), "",Games!#REF!)</f>
        <v>#REF!</v>
      </c>
      <c r="L3049" s="143" t="e">
        <f>IF(ISBLANK(Games!#REF!), "",Games!#REF!)</f>
        <v>#REF!</v>
      </c>
      <c r="M3049" s="144" t="e">
        <f>IF(ISBLANK(Games!#REF!), "",_xlfn.NUMBERVALUE(Games!#REF!)-_xlfn.NUMBERVALUE(Games!#REF!))</f>
        <v>#REF!</v>
      </c>
      <c r="N30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49" s="145" t="str">
        <f>IFERROR(IF(OR(ISBLANK(Games!#REF!), Table3[[#This Row],[Spread]]=""),"",IF('Prediction Log'!$L3049='Prediction Log'!$G3049, "Y", "N")), "")</f>
        <v/>
      </c>
      <c r="R3049" s="145" t="str">
        <f>IF(ISNUMBER(Table3[[#This Row],[Predicted Spread]]), Table3[[#This Row],[Home Team Covered Market]],"")</f>
        <v/>
      </c>
      <c r="S3049" s="145" t="str">
        <f>IF(ISNUMBER(Table3[[#This Row],[Predicted Spread]]), IF(OR(Table3[[#This Row],[Market Side Correct]]="",ISBLANK(Games!#REF!)), "",IF(AND('Prediction Log'!$Q3049="Y", 'Prediction Log'!$R3049="Y"), "Y", "N")),"")</f>
        <v/>
      </c>
      <c r="T3049" s="145" t="str">
        <f>IF(ISNUMBER(Table3[[#This Row],[Predicted Spread]]), IF(ISBLANK(Games!#REF!),"",IF(Games!#REF!='Prediction Log'!$H3049, "Y", "N")), "")</f>
        <v/>
      </c>
      <c r="U3049" s="145" t="str">
        <f>IF(ISNUMBER(Table3[[#This Row],[Predicted Spread]]), IF(OR(Table3[[#This Row],[Spread]]="",ISBLANK(Games!#REF!)), "", IF(Table3[[#This Row],[Home Team Covered Market]]=Games!#REF!, "Y", "N")),"")</f>
        <v/>
      </c>
      <c r="V3049" s="145" t="e">
        <f>IF(ISBLANK(Games!#REF!), "",IF('Prediction Log'!$I3049='Prediction Log'!$L3049, "Y", "N"))</f>
        <v>#REF!</v>
      </c>
      <c r="W3049" s="145" t="str">
        <f>IF(ISNUMBER(Table3[[#This Row],[Predicted Spread]]), IF(OR(Table3[[#This Row],[Model Spread Correct]]="",ISBLANK(Games!#REF!)), "",IF('Prediction Log'!$H3049&lt;&gt;'Prediction Log'!$L3049, "N",IF(AND('Prediction Log'!$E3049&gt;0, 'Prediction Log'!$M3049&gt;'Prediction Log'!$E3049, 'Prediction Log'!$H3049='Prediction Log'!$C3049), "Y", IF(AND('Prediction Log'!$E3049&lt;0, 'Prediction Log'!$M3049&lt;'Prediction Log'!$E3049,'Prediction Log'!$H3049='Prediction Log'!$B3049 ), "Y", IF('Prediction Log'!$M3049='Prediction Log'!$E3049, "PUSH", "N"))))), "")</f>
        <v/>
      </c>
      <c r="X3049" s="145" t="str">
        <f>IF(ISNUMBER(Table3[[#This Row],[Predicted Spread]]), IF(OR(Table3[[#This Row],[Model Spread Correct]]="",ISBLANK(Games!#REF!)), "",IF(AND('Prediction Log'!$T3049="Y", 'Prediction Log'!$U3049="Y"), "Y", "N")), "")</f>
        <v/>
      </c>
      <c r="Y3049" s="145" t="str">
        <f>IFERROR(IF(ISNUMBER(Table3[[#This Row],[Predicted Spread]]), IF(ISBLANK(Games!#REF!), "",IF('Prediction Log'!$D3049&gt;0, 'Prediction Log'!$M3049-'Prediction Log'!$D3049, IF('Prediction Log'!$D3049&lt;0, -'Prediction Log'!$M3049+'Prediction Log'!$D3049, "NA"))), ""), "")</f>
        <v/>
      </c>
      <c r="Z3049" s="145" t="str">
        <f>IF(ISNUMBER(Table3[[#This Row],[Difference from Market]]), IF(ISBLANK(Games!#REF!), "",ABS('Prediction Log'!$Y3049)), "")</f>
        <v/>
      </c>
      <c r="AA3049" s="146" t="str">
        <f>IF(ISNUMBER(Table3[[#This Row],[Predicted Spread]]), IF(ISBLANK(Games!#REF!), "",IF('Prediction Log'!$E3049&gt;0, 'Prediction Log'!$M3049-'Prediction Log'!$E3049, IF('Prediction Log'!$E3049&lt;0, -'Prediction Log'!$M3049+'Prediction Log'!$E3049, "NA"))), "")</f>
        <v/>
      </c>
      <c r="AB3049" s="147" t="str">
        <f>IF(ISNUMBER(Table3[[#This Row],[Difference from Prediction]]), IF(ISBLANK(Games!#REF!), "",ABS('Prediction Log'!$AA3049)), "")</f>
        <v/>
      </c>
      <c r="AC3049" s="161" t="str">
        <f>IF(ISNUMBER(Table3[[#This Row],[Predicted Spread]]), IF(OR(ISBLANK(Games!#REF!),Table3[[#This Row],[Market Side Correct]]="",ISBLANK('Prediction Log'!$L3049)), "",IF(OR(AND('Prediction Log'!D3049&lt;0, 'Prediction Log'!L3049='Prediction Log'!B3049), AND('Prediction Log'!D3049&gt;0, 'Prediction Log'!C3049='Prediction Log'!L3049)),"Y", IF(ISBLANK(Games!$B$2), "","N"))), "")</f>
        <v/>
      </c>
      <c r="AD3049" s="161" t="str">
        <f>'Prediction Log'!$S3049</f>
        <v/>
      </c>
    </row>
    <row r="3050" spans="1:30" x14ac:dyDescent="0.45">
      <c r="A3050" s="140" t="e">
        <f>IF(ISBLANK(Games!#REF!), "",Games!#REF!)</f>
        <v>#REF!</v>
      </c>
      <c r="B3050" s="133" t="e">
        <f>IF(ISBLANK(Games!#REF!), "",Games!#REF!)</f>
        <v>#REF!</v>
      </c>
      <c r="C3050" s="133" t="e">
        <f>IF(ISBLANK(Games!#REF!), "",Games!#REF!)</f>
        <v>#REF!</v>
      </c>
      <c r="D3050" s="134" t="str">
        <f>IF(ISBLANK(Games!$D3049), "",IF(_xlfn.NUMBERVALUE(Games!D3049)=0, "",_xlfn.NUMBERVALUE(Games!D3049) ))</f>
        <v/>
      </c>
      <c r="E3050" s="141" t="str">
        <f>IF(ISBLANK(_xlfn.NUMBERVALUE(Games!#REF!)), "",IF(ISNUMBER(Table3[[#This Row],[Week]]), _xlfn.NUMBERVALUE(Games!#REF!), ""))</f>
        <v/>
      </c>
      <c r="F3050" s="125" t="str">
        <f>IFERROR(IF(ISBLANK(Games!#REF!), "", IF(Games!#REF!=Games!#REF!, Games!#REF!, 1-Games!#REF!)), "")</f>
        <v/>
      </c>
      <c r="G3050" s="142" t="str">
        <f>IF(OR(ISBLANK(Games!#REF!),Table3[[#This Row],[Spread]]=""), "", IF('Prediction Log'!$D3050&lt;0, 'Prediction Log'!$B3050, 'Prediction Log'!$C3050))</f>
        <v/>
      </c>
      <c r="H3050" s="123" t="e">
        <f>IF(ISBLANK(Games!#REF!), "",Games!#REF!)</f>
        <v>#REF!</v>
      </c>
      <c r="I3050" s="123" t="e">
        <f>IF('Prediction Log'!$F3050&gt;0.5, 'Prediction Log'!$B3050, IF('Prediction Log'!$F3050&lt;0.5, 'Prediction Log'!$C3050, "PICK"))</f>
        <v>#REF!</v>
      </c>
      <c r="J3050" s="124" t="e">
        <f>IF(ISBLANK(Games!#REF!), "",IF('Prediction Log'!$I3050='Prediction Log'!$B3050, 'Prediction Log'!$F3050, 1-'Prediction Log'!$F3050))</f>
        <v>#REF!</v>
      </c>
      <c r="K3050" s="6" t="e">
        <f>IF(ISBLANK(Games!#REF!), "",Games!#REF!)</f>
        <v>#REF!</v>
      </c>
      <c r="L3050" s="143" t="e">
        <f>IF(ISBLANK(Games!#REF!), "",Games!#REF!)</f>
        <v>#REF!</v>
      </c>
      <c r="M3050" s="144" t="e">
        <f>IF(ISBLANK(Games!#REF!), "",_xlfn.NUMBERVALUE(Games!#REF!)-_xlfn.NUMBERVALUE(Games!#REF!))</f>
        <v>#REF!</v>
      </c>
      <c r="N30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50" s="145" t="str">
        <f>IFERROR(IF(OR(ISBLANK(Games!#REF!), Table3[[#This Row],[Spread]]=""),"",IF('Prediction Log'!$L3050='Prediction Log'!$G3050, "Y", "N")), "")</f>
        <v/>
      </c>
      <c r="R3050" s="145" t="str">
        <f>IF(ISNUMBER(Table3[[#This Row],[Predicted Spread]]), Table3[[#This Row],[Home Team Covered Market]],"")</f>
        <v/>
      </c>
      <c r="S3050" s="145" t="str">
        <f>IF(ISNUMBER(Table3[[#This Row],[Predicted Spread]]), IF(OR(Table3[[#This Row],[Market Side Correct]]="",ISBLANK(Games!#REF!)), "",IF(AND('Prediction Log'!$Q3050="Y", 'Prediction Log'!$R3050="Y"), "Y", "N")),"")</f>
        <v/>
      </c>
      <c r="T3050" s="145" t="str">
        <f>IF(ISNUMBER(Table3[[#This Row],[Predicted Spread]]), IF(ISBLANK(Games!#REF!),"",IF(Games!#REF!='Prediction Log'!$H3050, "Y", "N")), "")</f>
        <v/>
      </c>
      <c r="U3050" s="145" t="str">
        <f>IF(ISNUMBER(Table3[[#This Row],[Predicted Spread]]), IF(OR(Table3[[#This Row],[Spread]]="",ISBLANK(Games!#REF!)), "", IF(Table3[[#This Row],[Home Team Covered Market]]=Games!#REF!, "Y", "N")),"")</f>
        <v/>
      </c>
      <c r="V3050" s="145" t="e">
        <f>IF(ISBLANK(Games!#REF!), "",IF('Prediction Log'!$I3050='Prediction Log'!$L3050, "Y", "N"))</f>
        <v>#REF!</v>
      </c>
      <c r="W3050" s="145" t="str">
        <f>IF(ISNUMBER(Table3[[#This Row],[Predicted Spread]]), IF(OR(Table3[[#This Row],[Model Spread Correct]]="",ISBLANK(Games!#REF!)), "",IF('Prediction Log'!$H3050&lt;&gt;'Prediction Log'!$L3050, "N",IF(AND('Prediction Log'!$E3050&gt;0, 'Prediction Log'!$M3050&gt;'Prediction Log'!$E3050, 'Prediction Log'!$H3050='Prediction Log'!$C3050), "Y", IF(AND('Prediction Log'!$E3050&lt;0, 'Prediction Log'!$M3050&lt;'Prediction Log'!$E3050,'Prediction Log'!$H3050='Prediction Log'!$B3050 ), "Y", IF('Prediction Log'!$M3050='Prediction Log'!$E3050, "PUSH", "N"))))), "")</f>
        <v/>
      </c>
      <c r="X3050" s="145" t="str">
        <f>IF(ISNUMBER(Table3[[#This Row],[Predicted Spread]]), IF(OR(Table3[[#This Row],[Model Spread Correct]]="",ISBLANK(Games!#REF!)), "",IF(AND('Prediction Log'!$T3050="Y", 'Prediction Log'!$U3050="Y"), "Y", "N")), "")</f>
        <v/>
      </c>
      <c r="Y3050" s="145" t="str">
        <f>IFERROR(IF(ISNUMBER(Table3[[#This Row],[Predicted Spread]]), IF(ISBLANK(Games!#REF!), "",IF('Prediction Log'!$D3050&gt;0, 'Prediction Log'!$M3050-'Prediction Log'!$D3050, IF('Prediction Log'!$D3050&lt;0, -'Prediction Log'!$M3050+'Prediction Log'!$D3050, "NA"))), ""), "")</f>
        <v/>
      </c>
      <c r="Z3050" s="145" t="str">
        <f>IF(ISNUMBER(Table3[[#This Row],[Difference from Market]]), IF(ISBLANK(Games!#REF!), "",ABS('Prediction Log'!$Y3050)), "")</f>
        <v/>
      </c>
      <c r="AA3050" s="146" t="str">
        <f>IF(ISNUMBER(Table3[[#This Row],[Predicted Spread]]), IF(ISBLANK(Games!#REF!), "",IF('Prediction Log'!$E3050&gt;0, 'Prediction Log'!$M3050-'Prediction Log'!$E3050, IF('Prediction Log'!$E3050&lt;0, -'Prediction Log'!$M3050+'Prediction Log'!$E3050, "NA"))), "")</f>
        <v/>
      </c>
      <c r="AB3050" s="147" t="str">
        <f>IF(ISNUMBER(Table3[[#This Row],[Difference from Prediction]]), IF(ISBLANK(Games!#REF!), "",ABS('Prediction Log'!$AA3050)), "")</f>
        <v/>
      </c>
      <c r="AC3050" s="161" t="str">
        <f>IF(ISNUMBER(Table3[[#This Row],[Predicted Spread]]), IF(OR(ISBLANK(Games!#REF!),Table3[[#This Row],[Market Side Correct]]="",ISBLANK('Prediction Log'!$L3050)), "",IF(OR(AND('Prediction Log'!D3050&lt;0, 'Prediction Log'!L3050='Prediction Log'!B3050), AND('Prediction Log'!D3050&gt;0, 'Prediction Log'!C3050='Prediction Log'!L3050)),"Y", IF(ISBLANK(Games!$B$2), "","N"))), "")</f>
        <v/>
      </c>
      <c r="AD3050" s="161" t="str">
        <f>'Prediction Log'!$S3050</f>
        <v/>
      </c>
    </row>
    <row r="3051" spans="1:30" x14ac:dyDescent="0.45">
      <c r="A3051" s="140" t="e">
        <f>IF(ISBLANK(Games!#REF!), "",Games!#REF!)</f>
        <v>#REF!</v>
      </c>
      <c r="B3051" s="133" t="e">
        <f>IF(ISBLANK(Games!#REF!), "",Games!#REF!)</f>
        <v>#REF!</v>
      </c>
      <c r="C3051" s="133" t="e">
        <f>IF(ISBLANK(Games!#REF!), "",Games!#REF!)</f>
        <v>#REF!</v>
      </c>
      <c r="D3051" s="134" t="str">
        <f>IF(ISBLANK(Games!$D3050), "",IF(_xlfn.NUMBERVALUE(Games!D3050)=0, "",_xlfn.NUMBERVALUE(Games!D3050) ))</f>
        <v/>
      </c>
      <c r="E3051" s="141" t="str">
        <f>IF(ISBLANK(_xlfn.NUMBERVALUE(Games!#REF!)), "",IF(ISNUMBER(Table3[[#This Row],[Week]]), _xlfn.NUMBERVALUE(Games!#REF!), ""))</f>
        <v/>
      </c>
      <c r="F3051" s="125" t="str">
        <f>IFERROR(IF(ISBLANK(Games!#REF!), "", IF(Games!#REF!=Games!#REF!, Games!#REF!, 1-Games!#REF!)), "")</f>
        <v/>
      </c>
      <c r="G3051" s="142" t="str">
        <f>IF(OR(ISBLANK(Games!#REF!),Table3[[#This Row],[Spread]]=""), "", IF('Prediction Log'!$D3051&lt;0, 'Prediction Log'!$B3051, 'Prediction Log'!$C3051))</f>
        <v/>
      </c>
      <c r="H3051" s="123" t="e">
        <f>IF(ISBLANK(Games!#REF!), "",Games!#REF!)</f>
        <v>#REF!</v>
      </c>
      <c r="I3051" s="123" t="e">
        <f>IF('Prediction Log'!$F3051&gt;0.5, 'Prediction Log'!$B3051, IF('Prediction Log'!$F3051&lt;0.5, 'Prediction Log'!$C3051, "PICK"))</f>
        <v>#REF!</v>
      </c>
      <c r="J3051" s="124" t="e">
        <f>IF(ISBLANK(Games!#REF!), "",IF('Prediction Log'!$I3051='Prediction Log'!$B3051, 'Prediction Log'!$F3051, 1-'Prediction Log'!$F3051))</f>
        <v>#REF!</v>
      </c>
      <c r="K3051" s="6" t="e">
        <f>IF(ISBLANK(Games!#REF!), "",Games!#REF!)</f>
        <v>#REF!</v>
      </c>
      <c r="L3051" s="143" t="e">
        <f>IF(ISBLANK(Games!#REF!), "",Games!#REF!)</f>
        <v>#REF!</v>
      </c>
      <c r="M3051" s="144" t="e">
        <f>IF(ISBLANK(Games!#REF!), "",_xlfn.NUMBERVALUE(Games!#REF!)-_xlfn.NUMBERVALUE(Games!#REF!))</f>
        <v>#REF!</v>
      </c>
      <c r="N30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51" s="145" t="str">
        <f>IFERROR(IF(OR(ISBLANK(Games!#REF!), Table3[[#This Row],[Spread]]=""),"",IF('Prediction Log'!$L3051='Prediction Log'!$G3051, "Y", "N")), "")</f>
        <v/>
      </c>
      <c r="R3051" s="145" t="str">
        <f>IF(ISNUMBER(Table3[[#This Row],[Predicted Spread]]), Table3[[#This Row],[Home Team Covered Market]],"")</f>
        <v/>
      </c>
      <c r="S3051" s="145" t="str">
        <f>IF(ISNUMBER(Table3[[#This Row],[Predicted Spread]]), IF(OR(Table3[[#This Row],[Market Side Correct]]="",ISBLANK(Games!#REF!)), "",IF(AND('Prediction Log'!$Q3051="Y", 'Prediction Log'!$R3051="Y"), "Y", "N")),"")</f>
        <v/>
      </c>
      <c r="T3051" s="145" t="str">
        <f>IF(ISNUMBER(Table3[[#This Row],[Predicted Spread]]), IF(ISBLANK(Games!#REF!),"",IF(Games!#REF!='Prediction Log'!$H3051, "Y", "N")), "")</f>
        <v/>
      </c>
      <c r="U3051" s="145" t="str">
        <f>IF(ISNUMBER(Table3[[#This Row],[Predicted Spread]]), IF(OR(Table3[[#This Row],[Spread]]="",ISBLANK(Games!#REF!)), "", IF(Table3[[#This Row],[Home Team Covered Market]]=Games!#REF!, "Y", "N")),"")</f>
        <v/>
      </c>
      <c r="V3051" s="145" t="e">
        <f>IF(ISBLANK(Games!#REF!), "",IF('Prediction Log'!$I3051='Prediction Log'!$L3051, "Y", "N"))</f>
        <v>#REF!</v>
      </c>
      <c r="W3051" s="145" t="str">
        <f>IF(ISNUMBER(Table3[[#This Row],[Predicted Spread]]), IF(OR(Table3[[#This Row],[Model Spread Correct]]="",ISBLANK(Games!#REF!)), "",IF('Prediction Log'!$H3051&lt;&gt;'Prediction Log'!$L3051, "N",IF(AND('Prediction Log'!$E3051&gt;0, 'Prediction Log'!$M3051&gt;'Prediction Log'!$E3051, 'Prediction Log'!$H3051='Prediction Log'!$C3051), "Y", IF(AND('Prediction Log'!$E3051&lt;0, 'Prediction Log'!$M3051&lt;'Prediction Log'!$E3051,'Prediction Log'!$H3051='Prediction Log'!$B3051 ), "Y", IF('Prediction Log'!$M3051='Prediction Log'!$E3051, "PUSH", "N"))))), "")</f>
        <v/>
      </c>
      <c r="X3051" s="145" t="str">
        <f>IF(ISNUMBER(Table3[[#This Row],[Predicted Spread]]), IF(OR(Table3[[#This Row],[Model Spread Correct]]="",ISBLANK(Games!#REF!)), "",IF(AND('Prediction Log'!$T3051="Y", 'Prediction Log'!$U3051="Y"), "Y", "N")), "")</f>
        <v/>
      </c>
      <c r="Y3051" s="145" t="str">
        <f>IFERROR(IF(ISNUMBER(Table3[[#This Row],[Predicted Spread]]), IF(ISBLANK(Games!#REF!), "",IF('Prediction Log'!$D3051&gt;0, 'Prediction Log'!$M3051-'Prediction Log'!$D3051, IF('Prediction Log'!$D3051&lt;0, -'Prediction Log'!$M3051+'Prediction Log'!$D3051, "NA"))), ""), "")</f>
        <v/>
      </c>
      <c r="Z3051" s="145" t="str">
        <f>IF(ISNUMBER(Table3[[#This Row],[Difference from Market]]), IF(ISBLANK(Games!#REF!), "",ABS('Prediction Log'!$Y3051)), "")</f>
        <v/>
      </c>
      <c r="AA3051" s="146" t="str">
        <f>IF(ISNUMBER(Table3[[#This Row],[Predicted Spread]]), IF(ISBLANK(Games!#REF!), "",IF('Prediction Log'!$E3051&gt;0, 'Prediction Log'!$M3051-'Prediction Log'!$E3051, IF('Prediction Log'!$E3051&lt;0, -'Prediction Log'!$M3051+'Prediction Log'!$E3051, "NA"))), "")</f>
        <v/>
      </c>
      <c r="AB3051" s="147" t="str">
        <f>IF(ISNUMBER(Table3[[#This Row],[Difference from Prediction]]), IF(ISBLANK(Games!#REF!), "",ABS('Prediction Log'!$AA3051)), "")</f>
        <v/>
      </c>
      <c r="AC3051" s="161" t="str">
        <f>IF(ISNUMBER(Table3[[#This Row],[Predicted Spread]]), IF(OR(ISBLANK(Games!#REF!),Table3[[#This Row],[Market Side Correct]]="",ISBLANK('Prediction Log'!$L3051)), "",IF(OR(AND('Prediction Log'!D3051&lt;0, 'Prediction Log'!L3051='Prediction Log'!B3051), AND('Prediction Log'!D3051&gt;0, 'Prediction Log'!C3051='Prediction Log'!L3051)),"Y", IF(ISBLANK(Games!$B$2), "","N"))), "")</f>
        <v/>
      </c>
      <c r="AD3051" s="161" t="str">
        <f>'Prediction Log'!$S3051</f>
        <v/>
      </c>
    </row>
    <row r="3052" spans="1:30" x14ac:dyDescent="0.45">
      <c r="A3052" s="140" t="e">
        <f>IF(ISBLANK(Games!#REF!), "",Games!#REF!)</f>
        <v>#REF!</v>
      </c>
      <c r="B3052" s="133" t="e">
        <f>IF(ISBLANK(Games!#REF!), "",Games!#REF!)</f>
        <v>#REF!</v>
      </c>
      <c r="C3052" s="133" t="e">
        <f>IF(ISBLANK(Games!#REF!), "",Games!#REF!)</f>
        <v>#REF!</v>
      </c>
      <c r="D3052" s="134" t="str">
        <f>IF(ISBLANK(Games!$D3051), "",IF(_xlfn.NUMBERVALUE(Games!D3051)=0, "",_xlfn.NUMBERVALUE(Games!D3051) ))</f>
        <v/>
      </c>
      <c r="E3052" s="141" t="str">
        <f>IF(ISBLANK(_xlfn.NUMBERVALUE(Games!#REF!)), "",IF(ISNUMBER(Table3[[#This Row],[Week]]), _xlfn.NUMBERVALUE(Games!#REF!), ""))</f>
        <v/>
      </c>
      <c r="F3052" s="125" t="str">
        <f>IFERROR(IF(ISBLANK(Games!#REF!), "", IF(Games!#REF!=Games!#REF!, Games!#REF!, 1-Games!#REF!)), "")</f>
        <v/>
      </c>
      <c r="G3052" s="142" t="str">
        <f>IF(OR(ISBLANK(Games!#REF!),Table3[[#This Row],[Spread]]=""), "", IF('Prediction Log'!$D3052&lt;0, 'Prediction Log'!$B3052, 'Prediction Log'!$C3052))</f>
        <v/>
      </c>
      <c r="H3052" s="123" t="e">
        <f>IF(ISBLANK(Games!#REF!), "",Games!#REF!)</f>
        <v>#REF!</v>
      </c>
      <c r="I3052" s="123" t="e">
        <f>IF('Prediction Log'!$F3052&gt;0.5, 'Prediction Log'!$B3052, IF('Prediction Log'!$F3052&lt;0.5, 'Prediction Log'!$C3052, "PICK"))</f>
        <v>#REF!</v>
      </c>
      <c r="J3052" s="124" t="e">
        <f>IF(ISBLANK(Games!#REF!), "",IF('Prediction Log'!$I3052='Prediction Log'!$B3052, 'Prediction Log'!$F3052, 1-'Prediction Log'!$F3052))</f>
        <v>#REF!</v>
      </c>
      <c r="K3052" s="6" t="e">
        <f>IF(ISBLANK(Games!#REF!), "",Games!#REF!)</f>
        <v>#REF!</v>
      </c>
      <c r="L3052" s="143" t="e">
        <f>IF(ISBLANK(Games!#REF!), "",Games!#REF!)</f>
        <v>#REF!</v>
      </c>
      <c r="M3052" s="144" t="e">
        <f>IF(ISBLANK(Games!#REF!), "",_xlfn.NUMBERVALUE(Games!#REF!)-_xlfn.NUMBERVALUE(Games!#REF!))</f>
        <v>#REF!</v>
      </c>
      <c r="N30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52" s="145" t="str">
        <f>IFERROR(IF(OR(ISBLANK(Games!#REF!), Table3[[#This Row],[Spread]]=""),"",IF('Prediction Log'!$L3052='Prediction Log'!$G3052, "Y", "N")), "")</f>
        <v/>
      </c>
      <c r="R3052" s="145" t="str">
        <f>IF(ISNUMBER(Table3[[#This Row],[Predicted Spread]]), Table3[[#This Row],[Home Team Covered Market]],"")</f>
        <v/>
      </c>
      <c r="S3052" s="145" t="str">
        <f>IF(ISNUMBER(Table3[[#This Row],[Predicted Spread]]), IF(OR(Table3[[#This Row],[Market Side Correct]]="",ISBLANK(Games!#REF!)), "",IF(AND('Prediction Log'!$Q3052="Y", 'Prediction Log'!$R3052="Y"), "Y", "N")),"")</f>
        <v/>
      </c>
      <c r="T3052" s="145" t="str">
        <f>IF(ISNUMBER(Table3[[#This Row],[Predicted Spread]]), IF(ISBLANK(Games!#REF!),"",IF(Games!#REF!='Prediction Log'!$H3052, "Y", "N")), "")</f>
        <v/>
      </c>
      <c r="U3052" s="145" t="str">
        <f>IF(ISNUMBER(Table3[[#This Row],[Predicted Spread]]), IF(OR(Table3[[#This Row],[Spread]]="",ISBLANK(Games!#REF!)), "", IF(Table3[[#This Row],[Home Team Covered Market]]=Games!#REF!, "Y", "N")),"")</f>
        <v/>
      </c>
      <c r="V3052" s="145" t="e">
        <f>IF(ISBLANK(Games!#REF!), "",IF('Prediction Log'!$I3052='Prediction Log'!$L3052, "Y", "N"))</f>
        <v>#REF!</v>
      </c>
      <c r="W3052" s="145" t="str">
        <f>IF(ISNUMBER(Table3[[#This Row],[Predicted Spread]]), IF(OR(Table3[[#This Row],[Model Spread Correct]]="",ISBLANK(Games!#REF!)), "",IF('Prediction Log'!$H3052&lt;&gt;'Prediction Log'!$L3052, "N",IF(AND('Prediction Log'!$E3052&gt;0, 'Prediction Log'!$M3052&gt;'Prediction Log'!$E3052, 'Prediction Log'!$H3052='Prediction Log'!$C3052), "Y", IF(AND('Prediction Log'!$E3052&lt;0, 'Prediction Log'!$M3052&lt;'Prediction Log'!$E3052,'Prediction Log'!$H3052='Prediction Log'!$B3052 ), "Y", IF('Prediction Log'!$M3052='Prediction Log'!$E3052, "PUSH", "N"))))), "")</f>
        <v/>
      </c>
      <c r="X3052" s="145" t="str">
        <f>IF(ISNUMBER(Table3[[#This Row],[Predicted Spread]]), IF(OR(Table3[[#This Row],[Model Spread Correct]]="",ISBLANK(Games!#REF!)), "",IF(AND('Prediction Log'!$T3052="Y", 'Prediction Log'!$U3052="Y"), "Y", "N")), "")</f>
        <v/>
      </c>
      <c r="Y3052" s="145" t="str">
        <f>IFERROR(IF(ISNUMBER(Table3[[#This Row],[Predicted Spread]]), IF(ISBLANK(Games!#REF!), "",IF('Prediction Log'!$D3052&gt;0, 'Prediction Log'!$M3052-'Prediction Log'!$D3052, IF('Prediction Log'!$D3052&lt;0, -'Prediction Log'!$M3052+'Prediction Log'!$D3052, "NA"))), ""), "")</f>
        <v/>
      </c>
      <c r="Z3052" s="145" t="str">
        <f>IF(ISNUMBER(Table3[[#This Row],[Difference from Market]]), IF(ISBLANK(Games!#REF!), "",ABS('Prediction Log'!$Y3052)), "")</f>
        <v/>
      </c>
      <c r="AA3052" s="146" t="str">
        <f>IF(ISNUMBER(Table3[[#This Row],[Predicted Spread]]), IF(ISBLANK(Games!#REF!), "",IF('Prediction Log'!$E3052&gt;0, 'Prediction Log'!$M3052-'Prediction Log'!$E3052, IF('Prediction Log'!$E3052&lt;0, -'Prediction Log'!$M3052+'Prediction Log'!$E3052, "NA"))), "")</f>
        <v/>
      </c>
      <c r="AB3052" s="147" t="str">
        <f>IF(ISNUMBER(Table3[[#This Row],[Difference from Prediction]]), IF(ISBLANK(Games!#REF!), "",ABS('Prediction Log'!$AA3052)), "")</f>
        <v/>
      </c>
      <c r="AC3052" s="161" t="str">
        <f>IF(ISNUMBER(Table3[[#This Row],[Predicted Spread]]), IF(OR(ISBLANK(Games!#REF!),Table3[[#This Row],[Market Side Correct]]="",ISBLANK('Prediction Log'!$L3052)), "",IF(OR(AND('Prediction Log'!D3052&lt;0, 'Prediction Log'!L3052='Prediction Log'!B3052), AND('Prediction Log'!D3052&gt;0, 'Prediction Log'!C3052='Prediction Log'!L3052)),"Y", IF(ISBLANK(Games!$B$2), "","N"))), "")</f>
        <v/>
      </c>
      <c r="AD3052" s="161" t="str">
        <f>'Prediction Log'!$S3052</f>
        <v/>
      </c>
    </row>
    <row r="3053" spans="1:30" x14ac:dyDescent="0.45">
      <c r="A3053" s="140" t="e">
        <f>IF(ISBLANK(Games!#REF!), "",Games!#REF!)</f>
        <v>#REF!</v>
      </c>
      <c r="B3053" s="133" t="e">
        <f>IF(ISBLANK(Games!#REF!), "",Games!#REF!)</f>
        <v>#REF!</v>
      </c>
      <c r="C3053" s="133" t="e">
        <f>IF(ISBLANK(Games!#REF!), "",Games!#REF!)</f>
        <v>#REF!</v>
      </c>
      <c r="D3053" s="134" t="str">
        <f>IF(ISBLANK(Games!$D3052), "",IF(_xlfn.NUMBERVALUE(Games!D3052)=0, "",_xlfn.NUMBERVALUE(Games!D3052) ))</f>
        <v/>
      </c>
      <c r="E3053" s="141" t="str">
        <f>IF(ISBLANK(_xlfn.NUMBERVALUE(Games!#REF!)), "",IF(ISNUMBER(Table3[[#This Row],[Week]]), _xlfn.NUMBERVALUE(Games!#REF!), ""))</f>
        <v/>
      </c>
      <c r="F3053" s="125" t="str">
        <f>IFERROR(IF(ISBLANK(Games!#REF!), "", IF(Games!#REF!=Games!#REF!, Games!#REF!, 1-Games!#REF!)), "")</f>
        <v/>
      </c>
      <c r="G3053" s="142" t="str">
        <f>IF(OR(ISBLANK(Games!#REF!),Table3[[#This Row],[Spread]]=""), "", IF('Prediction Log'!$D3053&lt;0, 'Prediction Log'!$B3053, 'Prediction Log'!$C3053))</f>
        <v/>
      </c>
      <c r="H3053" s="123" t="e">
        <f>IF(ISBLANK(Games!#REF!), "",Games!#REF!)</f>
        <v>#REF!</v>
      </c>
      <c r="I3053" s="123" t="e">
        <f>IF('Prediction Log'!$F3053&gt;0.5, 'Prediction Log'!$B3053, IF('Prediction Log'!$F3053&lt;0.5, 'Prediction Log'!$C3053, "PICK"))</f>
        <v>#REF!</v>
      </c>
      <c r="J3053" s="124" t="e">
        <f>IF(ISBLANK(Games!#REF!), "",IF('Prediction Log'!$I3053='Prediction Log'!$B3053, 'Prediction Log'!$F3053, 1-'Prediction Log'!$F3053))</f>
        <v>#REF!</v>
      </c>
      <c r="K3053" s="6" t="e">
        <f>IF(ISBLANK(Games!#REF!), "",Games!#REF!)</f>
        <v>#REF!</v>
      </c>
      <c r="L3053" s="143" t="e">
        <f>IF(ISBLANK(Games!#REF!), "",Games!#REF!)</f>
        <v>#REF!</v>
      </c>
      <c r="M3053" s="144" t="e">
        <f>IF(ISBLANK(Games!#REF!), "",_xlfn.NUMBERVALUE(Games!#REF!)-_xlfn.NUMBERVALUE(Games!#REF!))</f>
        <v>#REF!</v>
      </c>
      <c r="N30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53" s="145" t="str">
        <f>IFERROR(IF(OR(ISBLANK(Games!#REF!), Table3[[#This Row],[Spread]]=""),"",IF('Prediction Log'!$L3053='Prediction Log'!$G3053, "Y", "N")), "")</f>
        <v/>
      </c>
      <c r="R3053" s="145" t="str">
        <f>IF(ISNUMBER(Table3[[#This Row],[Predicted Spread]]), Table3[[#This Row],[Home Team Covered Market]],"")</f>
        <v/>
      </c>
      <c r="S3053" s="145" t="str">
        <f>IF(ISNUMBER(Table3[[#This Row],[Predicted Spread]]), IF(OR(Table3[[#This Row],[Market Side Correct]]="",ISBLANK(Games!#REF!)), "",IF(AND('Prediction Log'!$Q3053="Y", 'Prediction Log'!$R3053="Y"), "Y", "N")),"")</f>
        <v/>
      </c>
      <c r="T3053" s="145" t="str">
        <f>IF(ISNUMBER(Table3[[#This Row],[Predicted Spread]]), IF(ISBLANK(Games!#REF!),"",IF(Games!#REF!='Prediction Log'!$H3053, "Y", "N")), "")</f>
        <v/>
      </c>
      <c r="U3053" s="145" t="str">
        <f>IF(ISNUMBER(Table3[[#This Row],[Predicted Spread]]), IF(OR(Table3[[#This Row],[Spread]]="",ISBLANK(Games!#REF!)), "", IF(Table3[[#This Row],[Home Team Covered Market]]=Games!#REF!, "Y", "N")),"")</f>
        <v/>
      </c>
      <c r="V3053" s="145" t="e">
        <f>IF(ISBLANK(Games!#REF!), "",IF('Prediction Log'!$I3053='Prediction Log'!$L3053, "Y", "N"))</f>
        <v>#REF!</v>
      </c>
      <c r="W3053" s="145" t="str">
        <f>IF(ISNUMBER(Table3[[#This Row],[Predicted Spread]]), IF(OR(Table3[[#This Row],[Model Spread Correct]]="",ISBLANK(Games!#REF!)), "",IF('Prediction Log'!$H3053&lt;&gt;'Prediction Log'!$L3053, "N",IF(AND('Prediction Log'!$E3053&gt;0, 'Prediction Log'!$M3053&gt;'Prediction Log'!$E3053, 'Prediction Log'!$H3053='Prediction Log'!$C3053), "Y", IF(AND('Prediction Log'!$E3053&lt;0, 'Prediction Log'!$M3053&lt;'Prediction Log'!$E3053,'Prediction Log'!$H3053='Prediction Log'!$B3053 ), "Y", IF('Prediction Log'!$M3053='Prediction Log'!$E3053, "PUSH", "N"))))), "")</f>
        <v/>
      </c>
      <c r="X3053" s="145" t="str">
        <f>IF(ISNUMBER(Table3[[#This Row],[Predicted Spread]]), IF(OR(Table3[[#This Row],[Model Spread Correct]]="",ISBLANK(Games!#REF!)), "",IF(AND('Prediction Log'!$T3053="Y", 'Prediction Log'!$U3053="Y"), "Y", "N")), "")</f>
        <v/>
      </c>
      <c r="Y3053" s="145" t="str">
        <f>IFERROR(IF(ISNUMBER(Table3[[#This Row],[Predicted Spread]]), IF(ISBLANK(Games!#REF!), "",IF('Prediction Log'!$D3053&gt;0, 'Prediction Log'!$M3053-'Prediction Log'!$D3053, IF('Prediction Log'!$D3053&lt;0, -'Prediction Log'!$M3053+'Prediction Log'!$D3053, "NA"))), ""), "")</f>
        <v/>
      </c>
      <c r="Z3053" s="145" t="str">
        <f>IF(ISNUMBER(Table3[[#This Row],[Difference from Market]]), IF(ISBLANK(Games!#REF!), "",ABS('Prediction Log'!$Y3053)), "")</f>
        <v/>
      </c>
      <c r="AA3053" s="146" t="str">
        <f>IF(ISNUMBER(Table3[[#This Row],[Predicted Spread]]), IF(ISBLANK(Games!#REF!), "",IF('Prediction Log'!$E3053&gt;0, 'Prediction Log'!$M3053-'Prediction Log'!$E3053, IF('Prediction Log'!$E3053&lt;0, -'Prediction Log'!$M3053+'Prediction Log'!$E3053, "NA"))), "")</f>
        <v/>
      </c>
      <c r="AB3053" s="147" t="str">
        <f>IF(ISNUMBER(Table3[[#This Row],[Difference from Prediction]]), IF(ISBLANK(Games!#REF!), "",ABS('Prediction Log'!$AA3053)), "")</f>
        <v/>
      </c>
      <c r="AC3053" s="161" t="str">
        <f>IF(ISNUMBER(Table3[[#This Row],[Predicted Spread]]), IF(OR(ISBLANK(Games!#REF!),Table3[[#This Row],[Market Side Correct]]="",ISBLANK('Prediction Log'!$L3053)), "",IF(OR(AND('Prediction Log'!D3053&lt;0, 'Prediction Log'!L3053='Prediction Log'!B3053), AND('Prediction Log'!D3053&gt;0, 'Prediction Log'!C3053='Prediction Log'!L3053)),"Y", IF(ISBLANK(Games!$B$2), "","N"))), "")</f>
        <v/>
      </c>
      <c r="AD3053" s="161" t="str">
        <f>'Prediction Log'!$S3053</f>
        <v/>
      </c>
    </row>
    <row r="3054" spans="1:30" x14ac:dyDescent="0.45">
      <c r="A3054" s="140" t="e">
        <f>IF(ISBLANK(Games!#REF!), "",Games!#REF!)</f>
        <v>#REF!</v>
      </c>
      <c r="B3054" s="133" t="e">
        <f>IF(ISBLANK(Games!#REF!), "",Games!#REF!)</f>
        <v>#REF!</v>
      </c>
      <c r="C3054" s="133" t="e">
        <f>IF(ISBLANK(Games!#REF!), "",Games!#REF!)</f>
        <v>#REF!</v>
      </c>
      <c r="D3054" s="134" t="str">
        <f>IF(ISBLANK(Games!$D3053), "",IF(_xlfn.NUMBERVALUE(Games!D3053)=0, "",_xlfn.NUMBERVALUE(Games!D3053) ))</f>
        <v/>
      </c>
      <c r="E3054" s="141" t="str">
        <f>IF(ISBLANK(_xlfn.NUMBERVALUE(Games!#REF!)), "",IF(ISNUMBER(Table3[[#This Row],[Week]]), _xlfn.NUMBERVALUE(Games!#REF!), ""))</f>
        <v/>
      </c>
      <c r="F3054" s="125" t="str">
        <f>IFERROR(IF(ISBLANK(Games!#REF!), "", IF(Games!#REF!=Games!#REF!, Games!#REF!, 1-Games!#REF!)), "")</f>
        <v/>
      </c>
      <c r="G3054" s="142" t="str">
        <f>IF(OR(ISBLANK(Games!#REF!),Table3[[#This Row],[Spread]]=""), "", IF('Prediction Log'!$D3054&lt;0, 'Prediction Log'!$B3054, 'Prediction Log'!$C3054))</f>
        <v/>
      </c>
      <c r="H3054" s="123" t="e">
        <f>IF(ISBLANK(Games!#REF!), "",Games!#REF!)</f>
        <v>#REF!</v>
      </c>
      <c r="I3054" s="123" t="e">
        <f>IF('Prediction Log'!$F3054&gt;0.5, 'Prediction Log'!$B3054, IF('Prediction Log'!$F3054&lt;0.5, 'Prediction Log'!$C3054, "PICK"))</f>
        <v>#REF!</v>
      </c>
      <c r="J3054" s="124" t="e">
        <f>IF(ISBLANK(Games!#REF!), "",IF('Prediction Log'!$I3054='Prediction Log'!$B3054, 'Prediction Log'!$F3054, 1-'Prediction Log'!$F3054))</f>
        <v>#REF!</v>
      </c>
      <c r="K3054" s="6" t="e">
        <f>IF(ISBLANK(Games!#REF!), "",Games!#REF!)</f>
        <v>#REF!</v>
      </c>
      <c r="L3054" s="143" t="e">
        <f>IF(ISBLANK(Games!#REF!), "",Games!#REF!)</f>
        <v>#REF!</v>
      </c>
      <c r="M3054" s="144" t="e">
        <f>IF(ISBLANK(Games!#REF!), "",_xlfn.NUMBERVALUE(Games!#REF!)-_xlfn.NUMBERVALUE(Games!#REF!))</f>
        <v>#REF!</v>
      </c>
      <c r="N30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54" s="145" t="str">
        <f>IFERROR(IF(OR(ISBLANK(Games!#REF!), Table3[[#This Row],[Spread]]=""),"",IF('Prediction Log'!$L3054='Prediction Log'!$G3054, "Y", "N")), "")</f>
        <v/>
      </c>
      <c r="R3054" s="145" t="str">
        <f>IF(ISNUMBER(Table3[[#This Row],[Predicted Spread]]), Table3[[#This Row],[Home Team Covered Market]],"")</f>
        <v/>
      </c>
      <c r="S3054" s="145" t="str">
        <f>IF(ISNUMBER(Table3[[#This Row],[Predicted Spread]]), IF(OR(Table3[[#This Row],[Market Side Correct]]="",ISBLANK(Games!#REF!)), "",IF(AND('Prediction Log'!$Q3054="Y", 'Prediction Log'!$R3054="Y"), "Y", "N")),"")</f>
        <v/>
      </c>
      <c r="T3054" s="145" t="str">
        <f>IF(ISNUMBER(Table3[[#This Row],[Predicted Spread]]), IF(ISBLANK(Games!#REF!),"",IF(Games!#REF!='Prediction Log'!$H3054, "Y", "N")), "")</f>
        <v/>
      </c>
      <c r="U3054" s="145" t="str">
        <f>IF(ISNUMBER(Table3[[#This Row],[Predicted Spread]]), IF(OR(Table3[[#This Row],[Spread]]="",ISBLANK(Games!#REF!)), "", IF(Table3[[#This Row],[Home Team Covered Market]]=Games!#REF!, "Y", "N")),"")</f>
        <v/>
      </c>
      <c r="V3054" s="145" t="e">
        <f>IF(ISBLANK(Games!#REF!), "",IF('Prediction Log'!$I3054='Prediction Log'!$L3054, "Y", "N"))</f>
        <v>#REF!</v>
      </c>
      <c r="W3054" s="145" t="str">
        <f>IF(ISNUMBER(Table3[[#This Row],[Predicted Spread]]), IF(OR(Table3[[#This Row],[Model Spread Correct]]="",ISBLANK(Games!#REF!)), "",IF('Prediction Log'!$H3054&lt;&gt;'Prediction Log'!$L3054, "N",IF(AND('Prediction Log'!$E3054&gt;0, 'Prediction Log'!$M3054&gt;'Prediction Log'!$E3054, 'Prediction Log'!$H3054='Prediction Log'!$C3054), "Y", IF(AND('Prediction Log'!$E3054&lt;0, 'Prediction Log'!$M3054&lt;'Prediction Log'!$E3054,'Prediction Log'!$H3054='Prediction Log'!$B3054 ), "Y", IF('Prediction Log'!$M3054='Prediction Log'!$E3054, "PUSH", "N"))))), "")</f>
        <v/>
      </c>
      <c r="X3054" s="145" t="str">
        <f>IF(ISNUMBER(Table3[[#This Row],[Predicted Spread]]), IF(OR(Table3[[#This Row],[Model Spread Correct]]="",ISBLANK(Games!#REF!)), "",IF(AND('Prediction Log'!$T3054="Y", 'Prediction Log'!$U3054="Y"), "Y", "N")), "")</f>
        <v/>
      </c>
      <c r="Y3054" s="145" t="str">
        <f>IFERROR(IF(ISNUMBER(Table3[[#This Row],[Predicted Spread]]), IF(ISBLANK(Games!#REF!), "",IF('Prediction Log'!$D3054&gt;0, 'Prediction Log'!$M3054-'Prediction Log'!$D3054, IF('Prediction Log'!$D3054&lt;0, -'Prediction Log'!$M3054+'Prediction Log'!$D3054, "NA"))), ""), "")</f>
        <v/>
      </c>
      <c r="Z3054" s="145" t="str">
        <f>IF(ISNUMBER(Table3[[#This Row],[Difference from Market]]), IF(ISBLANK(Games!#REF!), "",ABS('Prediction Log'!$Y3054)), "")</f>
        <v/>
      </c>
      <c r="AA3054" s="146" t="str">
        <f>IF(ISNUMBER(Table3[[#This Row],[Predicted Spread]]), IF(ISBLANK(Games!#REF!), "",IF('Prediction Log'!$E3054&gt;0, 'Prediction Log'!$M3054-'Prediction Log'!$E3054, IF('Prediction Log'!$E3054&lt;0, -'Prediction Log'!$M3054+'Prediction Log'!$E3054, "NA"))), "")</f>
        <v/>
      </c>
      <c r="AB3054" s="147" t="str">
        <f>IF(ISNUMBER(Table3[[#This Row],[Difference from Prediction]]), IF(ISBLANK(Games!#REF!), "",ABS('Prediction Log'!$AA3054)), "")</f>
        <v/>
      </c>
      <c r="AC3054" s="161" t="str">
        <f>IF(ISNUMBER(Table3[[#This Row],[Predicted Spread]]), IF(OR(ISBLANK(Games!#REF!),Table3[[#This Row],[Market Side Correct]]="",ISBLANK('Prediction Log'!$L3054)), "",IF(OR(AND('Prediction Log'!D3054&lt;0, 'Prediction Log'!L3054='Prediction Log'!B3054), AND('Prediction Log'!D3054&gt;0, 'Prediction Log'!C3054='Prediction Log'!L3054)),"Y", IF(ISBLANK(Games!$B$2), "","N"))), "")</f>
        <v/>
      </c>
      <c r="AD3054" s="161" t="str">
        <f>'Prediction Log'!$S3054</f>
        <v/>
      </c>
    </row>
    <row r="3055" spans="1:30" x14ac:dyDescent="0.45">
      <c r="A3055" s="140" t="e">
        <f>IF(ISBLANK(Games!#REF!), "",Games!#REF!)</f>
        <v>#REF!</v>
      </c>
      <c r="B3055" s="133" t="e">
        <f>IF(ISBLANK(Games!#REF!), "",Games!#REF!)</f>
        <v>#REF!</v>
      </c>
      <c r="C3055" s="133" t="e">
        <f>IF(ISBLANK(Games!#REF!), "",Games!#REF!)</f>
        <v>#REF!</v>
      </c>
      <c r="D3055" s="134" t="str">
        <f>IF(ISBLANK(Games!$D3054), "",IF(_xlfn.NUMBERVALUE(Games!D3054)=0, "",_xlfn.NUMBERVALUE(Games!D3054) ))</f>
        <v/>
      </c>
      <c r="E3055" s="141" t="str">
        <f>IF(ISBLANK(_xlfn.NUMBERVALUE(Games!#REF!)), "",IF(ISNUMBER(Table3[[#This Row],[Week]]), _xlfn.NUMBERVALUE(Games!#REF!), ""))</f>
        <v/>
      </c>
      <c r="F3055" s="125" t="str">
        <f>IFERROR(IF(ISBLANK(Games!#REF!), "", IF(Games!#REF!=Games!#REF!, Games!#REF!, 1-Games!#REF!)), "")</f>
        <v/>
      </c>
      <c r="G3055" s="142" t="str">
        <f>IF(OR(ISBLANK(Games!#REF!),Table3[[#This Row],[Spread]]=""), "", IF('Prediction Log'!$D3055&lt;0, 'Prediction Log'!$B3055, 'Prediction Log'!$C3055))</f>
        <v/>
      </c>
      <c r="H3055" s="123" t="e">
        <f>IF(ISBLANK(Games!#REF!), "",Games!#REF!)</f>
        <v>#REF!</v>
      </c>
      <c r="I3055" s="123" t="e">
        <f>IF('Prediction Log'!$F3055&gt;0.5, 'Prediction Log'!$B3055, IF('Prediction Log'!$F3055&lt;0.5, 'Prediction Log'!$C3055, "PICK"))</f>
        <v>#REF!</v>
      </c>
      <c r="J3055" s="124" t="e">
        <f>IF(ISBLANK(Games!#REF!), "",IF('Prediction Log'!$I3055='Prediction Log'!$B3055, 'Prediction Log'!$F3055, 1-'Prediction Log'!$F3055))</f>
        <v>#REF!</v>
      </c>
      <c r="K3055" s="6" t="e">
        <f>IF(ISBLANK(Games!#REF!), "",Games!#REF!)</f>
        <v>#REF!</v>
      </c>
      <c r="L3055" s="143" t="e">
        <f>IF(ISBLANK(Games!#REF!), "",Games!#REF!)</f>
        <v>#REF!</v>
      </c>
      <c r="M3055" s="144" t="e">
        <f>IF(ISBLANK(Games!#REF!), "",_xlfn.NUMBERVALUE(Games!#REF!)-_xlfn.NUMBERVALUE(Games!#REF!))</f>
        <v>#REF!</v>
      </c>
      <c r="N30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55" s="145" t="str">
        <f>IFERROR(IF(OR(ISBLANK(Games!#REF!), Table3[[#This Row],[Spread]]=""),"",IF('Prediction Log'!$L3055='Prediction Log'!$G3055, "Y", "N")), "")</f>
        <v/>
      </c>
      <c r="R3055" s="145" t="str">
        <f>IF(ISNUMBER(Table3[[#This Row],[Predicted Spread]]), Table3[[#This Row],[Home Team Covered Market]],"")</f>
        <v/>
      </c>
      <c r="S3055" s="145" t="str">
        <f>IF(ISNUMBER(Table3[[#This Row],[Predicted Spread]]), IF(OR(Table3[[#This Row],[Market Side Correct]]="",ISBLANK(Games!#REF!)), "",IF(AND('Prediction Log'!$Q3055="Y", 'Prediction Log'!$R3055="Y"), "Y", "N")),"")</f>
        <v/>
      </c>
      <c r="T3055" s="145" t="str">
        <f>IF(ISNUMBER(Table3[[#This Row],[Predicted Spread]]), IF(ISBLANK(Games!#REF!),"",IF(Games!#REF!='Prediction Log'!$H3055, "Y", "N")), "")</f>
        <v/>
      </c>
      <c r="U3055" s="145" t="str">
        <f>IF(ISNUMBER(Table3[[#This Row],[Predicted Spread]]), IF(OR(Table3[[#This Row],[Spread]]="",ISBLANK(Games!#REF!)), "", IF(Table3[[#This Row],[Home Team Covered Market]]=Games!#REF!, "Y", "N")),"")</f>
        <v/>
      </c>
      <c r="V3055" s="145" t="e">
        <f>IF(ISBLANK(Games!#REF!), "",IF('Prediction Log'!$I3055='Prediction Log'!$L3055, "Y", "N"))</f>
        <v>#REF!</v>
      </c>
      <c r="W3055" s="145" t="str">
        <f>IF(ISNUMBER(Table3[[#This Row],[Predicted Spread]]), IF(OR(Table3[[#This Row],[Model Spread Correct]]="",ISBLANK(Games!#REF!)), "",IF('Prediction Log'!$H3055&lt;&gt;'Prediction Log'!$L3055, "N",IF(AND('Prediction Log'!$E3055&gt;0, 'Prediction Log'!$M3055&gt;'Prediction Log'!$E3055, 'Prediction Log'!$H3055='Prediction Log'!$C3055), "Y", IF(AND('Prediction Log'!$E3055&lt;0, 'Prediction Log'!$M3055&lt;'Prediction Log'!$E3055,'Prediction Log'!$H3055='Prediction Log'!$B3055 ), "Y", IF('Prediction Log'!$M3055='Prediction Log'!$E3055, "PUSH", "N"))))), "")</f>
        <v/>
      </c>
      <c r="X3055" s="145" t="str">
        <f>IF(ISNUMBER(Table3[[#This Row],[Predicted Spread]]), IF(OR(Table3[[#This Row],[Model Spread Correct]]="",ISBLANK(Games!#REF!)), "",IF(AND('Prediction Log'!$T3055="Y", 'Prediction Log'!$U3055="Y"), "Y", "N")), "")</f>
        <v/>
      </c>
      <c r="Y3055" s="145" t="str">
        <f>IFERROR(IF(ISNUMBER(Table3[[#This Row],[Predicted Spread]]), IF(ISBLANK(Games!#REF!), "",IF('Prediction Log'!$D3055&gt;0, 'Prediction Log'!$M3055-'Prediction Log'!$D3055, IF('Prediction Log'!$D3055&lt;0, -'Prediction Log'!$M3055+'Prediction Log'!$D3055, "NA"))), ""), "")</f>
        <v/>
      </c>
      <c r="Z3055" s="145" t="str">
        <f>IF(ISNUMBER(Table3[[#This Row],[Difference from Market]]), IF(ISBLANK(Games!#REF!), "",ABS('Prediction Log'!$Y3055)), "")</f>
        <v/>
      </c>
      <c r="AA3055" s="146" t="str">
        <f>IF(ISNUMBER(Table3[[#This Row],[Predicted Spread]]), IF(ISBLANK(Games!#REF!), "",IF('Prediction Log'!$E3055&gt;0, 'Prediction Log'!$M3055-'Prediction Log'!$E3055, IF('Prediction Log'!$E3055&lt;0, -'Prediction Log'!$M3055+'Prediction Log'!$E3055, "NA"))), "")</f>
        <v/>
      </c>
      <c r="AB3055" s="147" t="str">
        <f>IF(ISNUMBER(Table3[[#This Row],[Difference from Prediction]]), IF(ISBLANK(Games!#REF!), "",ABS('Prediction Log'!$AA3055)), "")</f>
        <v/>
      </c>
      <c r="AC3055" s="161" t="str">
        <f>IF(ISNUMBER(Table3[[#This Row],[Predicted Spread]]), IF(OR(ISBLANK(Games!#REF!),Table3[[#This Row],[Market Side Correct]]="",ISBLANK('Prediction Log'!$L3055)), "",IF(OR(AND('Prediction Log'!D3055&lt;0, 'Prediction Log'!L3055='Prediction Log'!B3055), AND('Prediction Log'!D3055&gt;0, 'Prediction Log'!C3055='Prediction Log'!L3055)),"Y", IF(ISBLANK(Games!$B$2), "","N"))), "")</f>
        <v/>
      </c>
      <c r="AD3055" s="161" t="str">
        <f>'Prediction Log'!$S3055</f>
        <v/>
      </c>
    </row>
    <row r="3056" spans="1:30" x14ac:dyDescent="0.45">
      <c r="A3056" s="140" t="e">
        <f>IF(ISBLANK(Games!#REF!), "",Games!#REF!)</f>
        <v>#REF!</v>
      </c>
      <c r="B3056" s="133" t="e">
        <f>IF(ISBLANK(Games!#REF!), "",Games!#REF!)</f>
        <v>#REF!</v>
      </c>
      <c r="C3056" s="133" t="e">
        <f>IF(ISBLANK(Games!#REF!), "",Games!#REF!)</f>
        <v>#REF!</v>
      </c>
      <c r="D3056" s="134" t="str">
        <f>IF(ISBLANK(Games!$D3055), "",IF(_xlfn.NUMBERVALUE(Games!D3055)=0, "",_xlfn.NUMBERVALUE(Games!D3055) ))</f>
        <v/>
      </c>
      <c r="E3056" s="141" t="str">
        <f>IF(ISBLANK(_xlfn.NUMBERVALUE(Games!#REF!)), "",IF(ISNUMBER(Table3[[#This Row],[Week]]), _xlfn.NUMBERVALUE(Games!#REF!), ""))</f>
        <v/>
      </c>
      <c r="F3056" s="125" t="str">
        <f>IFERROR(IF(ISBLANK(Games!#REF!), "", IF(Games!#REF!=Games!#REF!, Games!#REF!, 1-Games!#REF!)), "")</f>
        <v/>
      </c>
      <c r="G3056" s="142" t="str">
        <f>IF(OR(ISBLANK(Games!#REF!),Table3[[#This Row],[Spread]]=""), "", IF('Prediction Log'!$D3056&lt;0, 'Prediction Log'!$B3056, 'Prediction Log'!$C3056))</f>
        <v/>
      </c>
      <c r="H3056" s="123" t="e">
        <f>IF(ISBLANK(Games!#REF!), "",Games!#REF!)</f>
        <v>#REF!</v>
      </c>
      <c r="I3056" s="123" t="e">
        <f>IF('Prediction Log'!$F3056&gt;0.5, 'Prediction Log'!$B3056, IF('Prediction Log'!$F3056&lt;0.5, 'Prediction Log'!$C3056, "PICK"))</f>
        <v>#REF!</v>
      </c>
      <c r="J3056" s="124" t="e">
        <f>IF(ISBLANK(Games!#REF!), "",IF('Prediction Log'!$I3056='Prediction Log'!$B3056, 'Prediction Log'!$F3056, 1-'Prediction Log'!$F3056))</f>
        <v>#REF!</v>
      </c>
      <c r="K3056" s="6" t="e">
        <f>IF(ISBLANK(Games!#REF!), "",Games!#REF!)</f>
        <v>#REF!</v>
      </c>
      <c r="L3056" s="143" t="e">
        <f>IF(ISBLANK(Games!#REF!), "",Games!#REF!)</f>
        <v>#REF!</v>
      </c>
      <c r="M3056" s="144" t="e">
        <f>IF(ISBLANK(Games!#REF!), "",_xlfn.NUMBERVALUE(Games!#REF!)-_xlfn.NUMBERVALUE(Games!#REF!))</f>
        <v>#REF!</v>
      </c>
      <c r="N30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56" s="145" t="str">
        <f>IFERROR(IF(OR(ISBLANK(Games!#REF!), Table3[[#This Row],[Spread]]=""),"",IF('Prediction Log'!$L3056='Prediction Log'!$G3056, "Y", "N")), "")</f>
        <v/>
      </c>
      <c r="R3056" s="145" t="str">
        <f>IF(ISNUMBER(Table3[[#This Row],[Predicted Spread]]), Table3[[#This Row],[Home Team Covered Market]],"")</f>
        <v/>
      </c>
      <c r="S3056" s="145" t="str">
        <f>IF(ISNUMBER(Table3[[#This Row],[Predicted Spread]]), IF(OR(Table3[[#This Row],[Market Side Correct]]="",ISBLANK(Games!#REF!)), "",IF(AND('Prediction Log'!$Q3056="Y", 'Prediction Log'!$R3056="Y"), "Y", "N")),"")</f>
        <v/>
      </c>
      <c r="T3056" s="145" t="str">
        <f>IF(ISNUMBER(Table3[[#This Row],[Predicted Spread]]), IF(ISBLANK(Games!#REF!),"",IF(Games!#REF!='Prediction Log'!$H3056, "Y", "N")), "")</f>
        <v/>
      </c>
      <c r="U3056" s="145" t="str">
        <f>IF(ISNUMBER(Table3[[#This Row],[Predicted Spread]]), IF(OR(Table3[[#This Row],[Spread]]="",ISBLANK(Games!#REF!)), "", IF(Table3[[#This Row],[Home Team Covered Market]]=Games!#REF!, "Y", "N")),"")</f>
        <v/>
      </c>
      <c r="V3056" s="145" t="e">
        <f>IF(ISBLANK(Games!#REF!), "",IF('Prediction Log'!$I3056='Prediction Log'!$L3056, "Y", "N"))</f>
        <v>#REF!</v>
      </c>
      <c r="W3056" s="145" t="str">
        <f>IF(ISNUMBER(Table3[[#This Row],[Predicted Spread]]), IF(OR(Table3[[#This Row],[Model Spread Correct]]="",ISBLANK(Games!#REF!)), "",IF('Prediction Log'!$H3056&lt;&gt;'Prediction Log'!$L3056, "N",IF(AND('Prediction Log'!$E3056&gt;0, 'Prediction Log'!$M3056&gt;'Prediction Log'!$E3056, 'Prediction Log'!$H3056='Prediction Log'!$C3056), "Y", IF(AND('Prediction Log'!$E3056&lt;0, 'Prediction Log'!$M3056&lt;'Prediction Log'!$E3056,'Prediction Log'!$H3056='Prediction Log'!$B3056 ), "Y", IF('Prediction Log'!$M3056='Prediction Log'!$E3056, "PUSH", "N"))))), "")</f>
        <v/>
      </c>
      <c r="X3056" s="145" t="str">
        <f>IF(ISNUMBER(Table3[[#This Row],[Predicted Spread]]), IF(OR(Table3[[#This Row],[Model Spread Correct]]="",ISBLANK(Games!#REF!)), "",IF(AND('Prediction Log'!$T3056="Y", 'Prediction Log'!$U3056="Y"), "Y", "N")), "")</f>
        <v/>
      </c>
      <c r="Y3056" s="145" t="str">
        <f>IFERROR(IF(ISNUMBER(Table3[[#This Row],[Predicted Spread]]), IF(ISBLANK(Games!#REF!), "",IF('Prediction Log'!$D3056&gt;0, 'Prediction Log'!$M3056-'Prediction Log'!$D3056, IF('Prediction Log'!$D3056&lt;0, -'Prediction Log'!$M3056+'Prediction Log'!$D3056, "NA"))), ""), "")</f>
        <v/>
      </c>
      <c r="Z3056" s="145" t="str">
        <f>IF(ISNUMBER(Table3[[#This Row],[Difference from Market]]), IF(ISBLANK(Games!#REF!), "",ABS('Prediction Log'!$Y3056)), "")</f>
        <v/>
      </c>
      <c r="AA3056" s="146" t="str">
        <f>IF(ISNUMBER(Table3[[#This Row],[Predicted Spread]]), IF(ISBLANK(Games!#REF!), "",IF('Prediction Log'!$E3056&gt;0, 'Prediction Log'!$M3056-'Prediction Log'!$E3056, IF('Prediction Log'!$E3056&lt;0, -'Prediction Log'!$M3056+'Prediction Log'!$E3056, "NA"))), "")</f>
        <v/>
      </c>
      <c r="AB3056" s="147" t="str">
        <f>IF(ISNUMBER(Table3[[#This Row],[Difference from Prediction]]), IF(ISBLANK(Games!#REF!), "",ABS('Prediction Log'!$AA3056)), "")</f>
        <v/>
      </c>
      <c r="AC3056" s="161" t="str">
        <f>IF(ISNUMBER(Table3[[#This Row],[Predicted Spread]]), IF(OR(ISBLANK(Games!#REF!),Table3[[#This Row],[Market Side Correct]]="",ISBLANK('Prediction Log'!$L3056)), "",IF(OR(AND('Prediction Log'!D3056&lt;0, 'Prediction Log'!L3056='Prediction Log'!B3056), AND('Prediction Log'!D3056&gt;0, 'Prediction Log'!C3056='Prediction Log'!L3056)),"Y", IF(ISBLANK(Games!$B$2), "","N"))), "")</f>
        <v/>
      </c>
      <c r="AD3056" s="161" t="str">
        <f>'Prediction Log'!$S3056</f>
        <v/>
      </c>
    </row>
    <row r="3057" spans="1:30" x14ac:dyDescent="0.45">
      <c r="A3057" s="140" t="e">
        <f>IF(ISBLANK(Games!#REF!), "",Games!#REF!)</f>
        <v>#REF!</v>
      </c>
      <c r="B3057" s="133" t="e">
        <f>IF(ISBLANK(Games!#REF!), "",Games!#REF!)</f>
        <v>#REF!</v>
      </c>
      <c r="C3057" s="133" t="e">
        <f>IF(ISBLANK(Games!#REF!), "",Games!#REF!)</f>
        <v>#REF!</v>
      </c>
      <c r="D3057" s="134" t="str">
        <f>IF(ISBLANK(Games!$D3056), "",IF(_xlfn.NUMBERVALUE(Games!D3056)=0, "",_xlfn.NUMBERVALUE(Games!D3056) ))</f>
        <v/>
      </c>
      <c r="E3057" s="141" t="str">
        <f>IF(ISBLANK(_xlfn.NUMBERVALUE(Games!#REF!)), "",IF(ISNUMBER(Table3[[#This Row],[Week]]), _xlfn.NUMBERVALUE(Games!#REF!), ""))</f>
        <v/>
      </c>
      <c r="F3057" s="125" t="str">
        <f>IFERROR(IF(ISBLANK(Games!#REF!), "", IF(Games!#REF!=Games!#REF!, Games!#REF!, 1-Games!#REF!)), "")</f>
        <v/>
      </c>
      <c r="G3057" s="142" t="str">
        <f>IF(OR(ISBLANK(Games!#REF!),Table3[[#This Row],[Spread]]=""), "", IF('Prediction Log'!$D3057&lt;0, 'Prediction Log'!$B3057, 'Prediction Log'!$C3057))</f>
        <v/>
      </c>
      <c r="H3057" s="123" t="e">
        <f>IF(ISBLANK(Games!#REF!), "",Games!#REF!)</f>
        <v>#REF!</v>
      </c>
      <c r="I3057" s="123" t="e">
        <f>IF('Prediction Log'!$F3057&gt;0.5, 'Prediction Log'!$B3057, IF('Prediction Log'!$F3057&lt;0.5, 'Prediction Log'!$C3057, "PICK"))</f>
        <v>#REF!</v>
      </c>
      <c r="J3057" s="124" t="e">
        <f>IF(ISBLANK(Games!#REF!), "",IF('Prediction Log'!$I3057='Prediction Log'!$B3057, 'Prediction Log'!$F3057, 1-'Prediction Log'!$F3057))</f>
        <v>#REF!</v>
      </c>
      <c r="K3057" s="6" t="e">
        <f>IF(ISBLANK(Games!#REF!), "",Games!#REF!)</f>
        <v>#REF!</v>
      </c>
      <c r="L3057" s="143" t="e">
        <f>IF(ISBLANK(Games!#REF!), "",Games!#REF!)</f>
        <v>#REF!</v>
      </c>
      <c r="M3057" s="144" t="e">
        <f>IF(ISBLANK(Games!#REF!), "",_xlfn.NUMBERVALUE(Games!#REF!)-_xlfn.NUMBERVALUE(Games!#REF!))</f>
        <v>#REF!</v>
      </c>
      <c r="N30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57" s="145" t="str">
        <f>IFERROR(IF(OR(ISBLANK(Games!#REF!), Table3[[#This Row],[Spread]]=""),"",IF('Prediction Log'!$L3057='Prediction Log'!$G3057, "Y", "N")), "")</f>
        <v/>
      </c>
      <c r="R3057" s="145" t="str">
        <f>IF(ISNUMBER(Table3[[#This Row],[Predicted Spread]]), Table3[[#This Row],[Home Team Covered Market]],"")</f>
        <v/>
      </c>
      <c r="S3057" s="145" t="str">
        <f>IF(ISNUMBER(Table3[[#This Row],[Predicted Spread]]), IF(OR(Table3[[#This Row],[Market Side Correct]]="",ISBLANK(Games!#REF!)), "",IF(AND('Prediction Log'!$Q3057="Y", 'Prediction Log'!$R3057="Y"), "Y", "N")),"")</f>
        <v/>
      </c>
      <c r="T3057" s="145" t="str">
        <f>IF(ISNUMBER(Table3[[#This Row],[Predicted Spread]]), IF(ISBLANK(Games!#REF!),"",IF(Games!#REF!='Prediction Log'!$H3057, "Y", "N")), "")</f>
        <v/>
      </c>
      <c r="U3057" s="145" t="str">
        <f>IF(ISNUMBER(Table3[[#This Row],[Predicted Spread]]), IF(OR(Table3[[#This Row],[Spread]]="",ISBLANK(Games!#REF!)), "", IF(Table3[[#This Row],[Home Team Covered Market]]=Games!#REF!, "Y", "N")),"")</f>
        <v/>
      </c>
      <c r="V3057" s="145" t="e">
        <f>IF(ISBLANK(Games!#REF!), "",IF('Prediction Log'!$I3057='Prediction Log'!$L3057, "Y", "N"))</f>
        <v>#REF!</v>
      </c>
      <c r="W3057" s="145" t="str">
        <f>IF(ISNUMBER(Table3[[#This Row],[Predicted Spread]]), IF(OR(Table3[[#This Row],[Model Spread Correct]]="",ISBLANK(Games!#REF!)), "",IF('Prediction Log'!$H3057&lt;&gt;'Prediction Log'!$L3057, "N",IF(AND('Prediction Log'!$E3057&gt;0, 'Prediction Log'!$M3057&gt;'Prediction Log'!$E3057, 'Prediction Log'!$H3057='Prediction Log'!$C3057), "Y", IF(AND('Prediction Log'!$E3057&lt;0, 'Prediction Log'!$M3057&lt;'Prediction Log'!$E3057,'Prediction Log'!$H3057='Prediction Log'!$B3057 ), "Y", IF('Prediction Log'!$M3057='Prediction Log'!$E3057, "PUSH", "N"))))), "")</f>
        <v/>
      </c>
      <c r="X3057" s="145" t="str">
        <f>IF(ISNUMBER(Table3[[#This Row],[Predicted Spread]]), IF(OR(Table3[[#This Row],[Model Spread Correct]]="",ISBLANK(Games!#REF!)), "",IF(AND('Prediction Log'!$T3057="Y", 'Prediction Log'!$U3057="Y"), "Y", "N")), "")</f>
        <v/>
      </c>
      <c r="Y3057" s="145" t="str">
        <f>IFERROR(IF(ISNUMBER(Table3[[#This Row],[Predicted Spread]]), IF(ISBLANK(Games!#REF!), "",IF('Prediction Log'!$D3057&gt;0, 'Prediction Log'!$M3057-'Prediction Log'!$D3057, IF('Prediction Log'!$D3057&lt;0, -'Prediction Log'!$M3057+'Prediction Log'!$D3057, "NA"))), ""), "")</f>
        <v/>
      </c>
      <c r="Z3057" s="145" t="str">
        <f>IF(ISNUMBER(Table3[[#This Row],[Difference from Market]]), IF(ISBLANK(Games!#REF!), "",ABS('Prediction Log'!$Y3057)), "")</f>
        <v/>
      </c>
      <c r="AA3057" s="146" t="str">
        <f>IF(ISNUMBER(Table3[[#This Row],[Predicted Spread]]), IF(ISBLANK(Games!#REF!), "",IF('Prediction Log'!$E3057&gt;0, 'Prediction Log'!$M3057-'Prediction Log'!$E3057, IF('Prediction Log'!$E3057&lt;0, -'Prediction Log'!$M3057+'Prediction Log'!$E3057, "NA"))), "")</f>
        <v/>
      </c>
      <c r="AB3057" s="147" t="str">
        <f>IF(ISNUMBER(Table3[[#This Row],[Difference from Prediction]]), IF(ISBLANK(Games!#REF!), "",ABS('Prediction Log'!$AA3057)), "")</f>
        <v/>
      </c>
      <c r="AC3057" s="161" t="str">
        <f>IF(ISNUMBER(Table3[[#This Row],[Predicted Spread]]), IF(OR(ISBLANK(Games!#REF!),Table3[[#This Row],[Market Side Correct]]="",ISBLANK('Prediction Log'!$L3057)), "",IF(OR(AND('Prediction Log'!D3057&lt;0, 'Prediction Log'!L3057='Prediction Log'!B3057), AND('Prediction Log'!D3057&gt;0, 'Prediction Log'!C3057='Prediction Log'!L3057)),"Y", IF(ISBLANK(Games!$B$2), "","N"))), "")</f>
        <v/>
      </c>
      <c r="AD3057" s="161" t="str">
        <f>'Prediction Log'!$S3057</f>
        <v/>
      </c>
    </row>
    <row r="3058" spans="1:30" x14ac:dyDescent="0.45">
      <c r="A3058" s="140" t="e">
        <f>IF(ISBLANK(Games!#REF!), "",Games!#REF!)</f>
        <v>#REF!</v>
      </c>
      <c r="B3058" s="133" t="e">
        <f>IF(ISBLANK(Games!#REF!), "",Games!#REF!)</f>
        <v>#REF!</v>
      </c>
      <c r="C3058" s="133" t="e">
        <f>IF(ISBLANK(Games!#REF!), "",Games!#REF!)</f>
        <v>#REF!</v>
      </c>
      <c r="D3058" s="134" t="str">
        <f>IF(ISBLANK(Games!$D3057), "",IF(_xlfn.NUMBERVALUE(Games!D3057)=0, "",_xlfn.NUMBERVALUE(Games!D3057) ))</f>
        <v/>
      </c>
      <c r="E3058" s="141" t="str">
        <f>IF(ISBLANK(_xlfn.NUMBERVALUE(Games!#REF!)), "",IF(ISNUMBER(Table3[[#This Row],[Week]]), _xlfn.NUMBERVALUE(Games!#REF!), ""))</f>
        <v/>
      </c>
      <c r="F3058" s="125" t="str">
        <f>IFERROR(IF(ISBLANK(Games!#REF!), "", IF(Games!#REF!=Games!#REF!, Games!#REF!, 1-Games!#REF!)), "")</f>
        <v/>
      </c>
      <c r="G3058" s="142" t="str">
        <f>IF(OR(ISBLANK(Games!#REF!),Table3[[#This Row],[Spread]]=""), "", IF('Prediction Log'!$D3058&lt;0, 'Prediction Log'!$B3058, 'Prediction Log'!$C3058))</f>
        <v/>
      </c>
      <c r="H3058" s="123" t="e">
        <f>IF(ISBLANK(Games!#REF!), "",Games!#REF!)</f>
        <v>#REF!</v>
      </c>
      <c r="I3058" s="123" t="e">
        <f>IF('Prediction Log'!$F3058&gt;0.5, 'Prediction Log'!$B3058, IF('Prediction Log'!$F3058&lt;0.5, 'Prediction Log'!$C3058, "PICK"))</f>
        <v>#REF!</v>
      </c>
      <c r="J3058" s="124" t="e">
        <f>IF(ISBLANK(Games!#REF!), "",IF('Prediction Log'!$I3058='Prediction Log'!$B3058, 'Prediction Log'!$F3058, 1-'Prediction Log'!$F3058))</f>
        <v>#REF!</v>
      </c>
      <c r="K3058" s="6" t="e">
        <f>IF(ISBLANK(Games!#REF!), "",Games!#REF!)</f>
        <v>#REF!</v>
      </c>
      <c r="L3058" s="143" t="e">
        <f>IF(ISBLANK(Games!#REF!), "",Games!#REF!)</f>
        <v>#REF!</v>
      </c>
      <c r="M3058" s="144" t="e">
        <f>IF(ISBLANK(Games!#REF!), "",_xlfn.NUMBERVALUE(Games!#REF!)-_xlfn.NUMBERVALUE(Games!#REF!))</f>
        <v>#REF!</v>
      </c>
      <c r="N30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58" s="145" t="str">
        <f>IFERROR(IF(OR(ISBLANK(Games!#REF!), Table3[[#This Row],[Spread]]=""),"",IF('Prediction Log'!$L3058='Prediction Log'!$G3058, "Y", "N")), "")</f>
        <v/>
      </c>
      <c r="R3058" s="145" t="str">
        <f>IF(ISNUMBER(Table3[[#This Row],[Predicted Spread]]), Table3[[#This Row],[Home Team Covered Market]],"")</f>
        <v/>
      </c>
      <c r="S3058" s="145" t="str">
        <f>IF(ISNUMBER(Table3[[#This Row],[Predicted Spread]]), IF(OR(Table3[[#This Row],[Market Side Correct]]="",ISBLANK(Games!#REF!)), "",IF(AND('Prediction Log'!$Q3058="Y", 'Prediction Log'!$R3058="Y"), "Y", "N")),"")</f>
        <v/>
      </c>
      <c r="T3058" s="145" t="str">
        <f>IF(ISNUMBER(Table3[[#This Row],[Predicted Spread]]), IF(ISBLANK(Games!#REF!),"",IF(Games!#REF!='Prediction Log'!$H3058, "Y", "N")), "")</f>
        <v/>
      </c>
      <c r="U3058" s="145" t="str">
        <f>IF(ISNUMBER(Table3[[#This Row],[Predicted Spread]]), IF(OR(Table3[[#This Row],[Spread]]="",ISBLANK(Games!#REF!)), "", IF(Table3[[#This Row],[Home Team Covered Market]]=Games!#REF!, "Y", "N")),"")</f>
        <v/>
      </c>
      <c r="V3058" s="145" t="e">
        <f>IF(ISBLANK(Games!#REF!), "",IF('Prediction Log'!$I3058='Prediction Log'!$L3058, "Y", "N"))</f>
        <v>#REF!</v>
      </c>
      <c r="W3058" s="145" t="str">
        <f>IF(ISNUMBER(Table3[[#This Row],[Predicted Spread]]), IF(OR(Table3[[#This Row],[Model Spread Correct]]="",ISBLANK(Games!#REF!)), "",IF('Prediction Log'!$H3058&lt;&gt;'Prediction Log'!$L3058, "N",IF(AND('Prediction Log'!$E3058&gt;0, 'Prediction Log'!$M3058&gt;'Prediction Log'!$E3058, 'Prediction Log'!$H3058='Prediction Log'!$C3058), "Y", IF(AND('Prediction Log'!$E3058&lt;0, 'Prediction Log'!$M3058&lt;'Prediction Log'!$E3058,'Prediction Log'!$H3058='Prediction Log'!$B3058 ), "Y", IF('Prediction Log'!$M3058='Prediction Log'!$E3058, "PUSH", "N"))))), "")</f>
        <v/>
      </c>
      <c r="X3058" s="145" t="str">
        <f>IF(ISNUMBER(Table3[[#This Row],[Predicted Spread]]), IF(OR(Table3[[#This Row],[Model Spread Correct]]="",ISBLANK(Games!#REF!)), "",IF(AND('Prediction Log'!$T3058="Y", 'Prediction Log'!$U3058="Y"), "Y", "N")), "")</f>
        <v/>
      </c>
      <c r="Y3058" s="145" t="str">
        <f>IFERROR(IF(ISNUMBER(Table3[[#This Row],[Predicted Spread]]), IF(ISBLANK(Games!#REF!), "",IF('Prediction Log'!$D3058&gt;0, 'Prediction Log'!$M3058-'Prediction Log'!$D3058, IF('Prediction Log'!$D3058&lt;0, -'Prediction Log'!$M3058+'Prediction Log'!$D3058, "NA"))), ""), "")</f>
        <v/>
      </c>
      <c r="Z3058" s="145" t="str">
        <f>IF(ISNUMBER(Table3[[#This Row],[Difference from Market]]), IF(ISBLANK(Games!#REF!), "",ABS('Prediction Log'!$Y3058)), "")</f>
        <v/>
      </c>
      <c r="AA3058" s="146" t="str">
        <f>IF(ISNUMBER(Table3[[#This Row],[Predicted Spread]]), IF(ISBLANK(Games!#REF!), "",IF('Prediction Log'!$E3058&gt;0, 'Prediction Log'!$M3058-'Prediction Log'!$E3058, IF('Prediction Log'!$E3058&lt;0, -'Prediction Log'!$M3058+'Prediction Log'!$E3058, "NA"))), "")</f>
        <v/>
      </c>
      <c r="AB3058" s="147" t="str">
        <f>IF(ISNUMBER(Table3[[#This Row],[Difference from Prediction]]), IF(ISBLANK(Games!#REF!), "",ABS('Prediction Log'!$AA3058)), "")</f>
        <v/>
      </c>
      <c r="AC3058" s="161" t="str">
        <f>IF(ISNUMBER(Table3[[#This Row],[Predicted Spread]]), IF(OR(ISBLANK(Games!#REF!),Table3[[#This Row],[Market Side Correct]]="",ISBLANK('Prediction Log'!$L3058)), "",IF(OR(AND('Prediction Log'!D3058&lt;0, 'Prediction Log'!L3058='Prediction Log'!B3058), AND('Prediction Log'!D3058&gt;0, 'Prediction Log'!C3058='Prediction Log'!L3058)),"Y", IF(ISBLANK(Games!$B$2), "","N"))), "")</f>
        <v/>
      </c>
      <c r="AD3058" s="161" t="str">
        <f>'Prediction Log'!$S3058</f>
        <v/>
      </c>
    </row>
    <row r="3059" spans="1:30" x14ac:dyDescent="0.45">
      <c r="A3059" s="140" t="e">
        <f>IF(ISBLANK(Games!#REF!), "",Games!#REF!)</f>
        <v>#REF!</v>
      </c>
      <c r="B3059" s="133" t="e">
        <f>IF(ISBLANK(Games!#REF!), "",Games!#REF!)</f>
        <v>#REF!</v>
      </c>
      <c r="C3059" s="133" t="e">
        <f>IF(ISBLANK(Games!#REF!), "",Games!#REF!)</f>
        <v>#REF!</v>
      </c>
      <c r="D3059" s="134" t="str">
        <f>IF(ISBLANK(Games!$D3058), "",IF(_xlfn.NUMBERVALUE(Games!D3058)=0, "",_xlfn.NUMBERVALUE(Games!D3058) ))</f>
        <v/>
      </c>
      <c r="E3059" s="141" t="str">
        <f>IF(ISBLANK(_xlfn.NUMBERVALUE(Games!#REF!)), "",IF(ISNUMBER(Table3[[#This Row],[Week]]), _xlfn.NUMBERVALUE(Games!#REF!), ""))</f>
        <v/>
      </c>
      <c r="F3059" s="125" t="str">
        <f>IFERROR(IF(ISBLANK(Games!#REF!), "", IF(Games!#REF!=Games!#REF!, Games!#REF!, 1-Games!#REF!)), "")</f>
        <v/>
      </c>
      <c r="G3059" s="142" t="str">
        <f>IF(OR(ISBLANK(Games!#REF!),Table3[[#This Row],[Spread]]=""), "", IF('Prediction Log'!$D3059&lt;0, 'Prediction Log'!$B3059, 'Prediction Log'!$C3059))</f>
        <v/>
      </c>
      <c r="H3059" s="123" t="e">
        <f>IF(ISBLANK(Games!#REF!), "",Games!#REF!)</f>
        <v>#REF!</v>
      </c>
      <c r="I3059" s="123" t="e">
        <f>IF('Prediction Log'!$F3059&gt;0.5, 'Prediction Log'!$B3059, IF('Prediction Log'!$F3059&lt;0.5, 'Prediction Log'!$C3059, "PICK"))</f>
        <v>#REF!</v>
      </c>
      <c r="J3059" s="124" t="e">
        <f>IF(ISBLANK(Games!#REF!), "",IF('Prediction Log'!$I3059='Prediction Log'!$B3059, 'Prediction Log'!$F3059, 1-'Prediction Log'!$F3059))</f>
        <v>#REF!</v>
      </c>
      <c r="K3059" s="6" t="e">
        <f>IF(ISBLANK(Games!#REF!), "",Games!#REF!)</f>
        <v>#REF!</v>
      </c>
      <c r="L3059" s="143" t="e">
        <f>IF(ISBLANK(Games!#REF!), "",Games!#REF!)</f>
        <v>#REF!</v>
      </c>
      <c r="M3059" s="144" t="e">
        <f>IF(ISBLANK(Games!#REF!), "",_xlfn.NUMBERVALUE(Games!#REF!)-_xlfn.NUMBERVALUE(Games!#REF!))</f>
        <v>#REF!</v>
      </c>
      <c r="N30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59" s="145" t="str">
        <f>IFERROR(IF(OR(ISBLANK(Games!#REF!), Table3[[#This Row],[Spread]]=""),"",IF('Prediction Log'!$L3059='Prediction Log'!$G3059, "Y", "N")), "")</f>
        <v/>
      </c>
      <c r="R3059" s="145" t="str">
        <f>IF(ISNUMBER(Table3[[#This Row],[Predicted Spread]]), Table3[[#This Row],[Home Team Covered Market]],"")</f>
        <v/>
      </c>
      <c r="S3059" s="145" t="str">
        <f>IF(ISNUMBER(Table3[[#This Row],[Predicted Spread]]), IF(OR(Table3[[#This Row],[Market Side Correct]]="",ISBLANK(Games!#REF!)), "",IF(AND('Prediction Log'!$Q3059="Y", 'Prediction Log'!$R3059="Y"), "Y", "N")),"")</f>
        <v/>
      </c>
      <c r="T3059" s="145" t="str">
        <f>IF(ISNUMBER(Table3[[#This Row],[Predicted Spread]]), IF(ISBLANK(Games!#REF!),"",IF(Games!#REF!='Prediction Log'!$H3059, "Y", "N")), "")</f>
        <v/>
      </c>
      <c r="U3059" s="145" t="str">
        <f>IF(ISNUMBER(Table3[[#This Row],[Predicted Spread]]), IF(OR(Table3[[#This Row],[Spread]]="",ISBLANK(Games!#REF!)), "", IF(Table3[[#This Row],[Home Team Covered Market]]=Games!#REF!, "Y", "N")),"")</f>
        <v/>
      </c>
      <c r="V3059" s="145" t="e">
        <f>IF(ISBLANK(Games!#REF!), "",IF('Prediction Log'!$I3059='Prediction Log'!$L3059, "Y", "N"))</f>
        <v>#REF!</v>
      </c>
      <c r="W3059" s="145" t="str">
        <f>IF(ISNUMBER(Table3[[#This Row],[Predicted Spread]]), IF(OR(Table3[[#This Row],[Model Spread Correct]]="",ISBLANK(Games!#REF!)), "",IF('Prediction Log'!$H3059&lt;&gt;'Prediction Log'!$L3059, "N",IF(AND('Prediction Log'!$E3059&gt;0, 'Prediction Log'!$M3059&gt;'Prediction Log'!$E3059, 'Prediction Log'!$H3059='Prediction Log'!$C3059), "Y", IF(AND('Prediction Log'!$E3059&lt;0, 'Prediction Log'!$M3059&lt;'Prediction Log'!$E3059,'Prediction Log'!$H3059='Prediction Log'!$B3059 ), "Y", IF('Prediction Log'!$M3059='Prediction Log'!$E3059, "PUSH", "N"))))), "")</f>
        <v/>
      </c>
      <c r="X3059" s="145" t="str">
        <f>IF(ISNUMBER(Table3[[#This Row],[Predicted Spread]]), IF(OR(Table3[[#This Row],[Model Spread Correct]]="",ISBLANK(Games!#REF!)), "",IF(AND('Prediction Log'!$T3059="Y", 'Prediction Log'!$U3059="Y"), "Y", "N")), "")</f>
        <v/>
      </c>
      <c r="Y3059" s="145" t="str">
        <f>IFERROR(IF(ISNUMBER(Table3[[#This Row],[Predicted Spread]]), IF(ISBLANK(Games!#REF!), "",IF('Prediction Log'!$D3059&gt;0, 'Prediction Log'!$M3059-'Prediction Log'!$D3059, IF('Prediction Log'!$D3059&lt;0, -'Prediction Log'!$M3059+'Prediction Log'!$D3059, "NA"))), ""), "")</f>
        <v/>
      </c>
      <c r="Z3059" s="145" t="str">
        <f>IF(ISNUMBER(Table3[[#This Row],[Difference from Market]]), IF(ISBLANK(Games!#REF!), "",ABS('Prediction Log'!$Y3059)), "")</f>
        <v/>
      </c>
      <c r="AA3059" s="146" t="str">
        <f>IF(ISNUMBER(Table3[[#This Row],[Predicted Spread]]), IF(ISBLANK(Games!#REF!), "",IF('Prediction Log'!$E3059&gt;0, 'Prediction Log'!$M3059-'Prediction Log'!$E3059, IF('Prediction Log'!$E3059&lt;0, -'Prediction Log'!$M3059+'Prediction Log'!$E3059, "NA"))), "")</f>
        <v/>
      </c>
      <c r="AB3059" s="147" t="str">
        <f>IF(ISNUMBER(Table3[[#This Row],[Difference from Prediction]]), IF(ISBLANK(Games!#REF!), "",ABS('Prediction Log'!$AA3059)), "")</f>
        <v/>
      </c>
      <c r="AC3059" s="161" t="str">
        <f>IF(ISNUMBER(Table3[[#This Row],[Predicted Spread]]), IF(OR(ISBLANK(Games!#REF!),Table3[[#This Row],[Market Side Correct]]="",ISBLANK('Prediction Log'!$L3059)), "",IF(OR(AND('Prediction Log'!D3059&lt;0, 'Prediction Log'!L3059='Prediction Log'!B3059), AND('Prediction Log'!D3059&gt;0, 'Prediction Log'!C3059='Prediction Log'!L3059)),"Y", IF(ISBLANK(Games!$B$2), "","N"))), "")</f>
        <v/>
      </c>
      <c r="AD3059" s="161" t="str">
        <f>'Prediction Log'!$S3059</f>
        <v/>
      </c>
    </row>
    <row r="3060" spans="1:30" x14ac:dyDescent="0.45">
      <c r="A3060" s="140" t="e">
        <f>IF(ISBLANK(Games!#REF!), "",Games!#REF!)</f>
        <v>#REF!</v>
      </c>
      <c r="B3060" s="133" t="e">
        <f>IF(ISBLANK(Games!#REF!), "",Games!#REF!)</f>
        <v>#REF!</v>
      </c>
      <c r="C3060" s="133" t="e">
        <f>IF(ISBLANK(Games!#REF!), "",Games!#REF!)</f>
        <v>#REF!</v>
      </c>
      <c r="D3060" s="134" t="str">
        <f>IF(ISBLANK(Games!$D3059), "",IF(_xlfn.NUMBERVALUE(Games!D3059)=0, "",_xlfn.NUMBERVALUE(Games!D3059) ))</f>
        <v/>
      </c>
      <c r="E3060" s="141" t="str">
        <f>IF(ISBLANK(_xlfn.NUMBERVALUE(Games!#REF!)), "",IF(ISNUMBER(Table3[[#This Row],[Week]]), _xlfn.NUMBERVALUE(Games!#REF!), ""))</f>
        <v/>
      </c>
      <c r="F3060" s="125" t="str">
        <f>IFERROR(IF(ISBLANK(Games!#REF!), "", IF(Games!#REF!=Games!#REF!, Games!#REF!, 1-Games!#REF!)), "")</f>
        <v/>
      </c>
      <c r="G3060" s="142" t="str">
        <f>IF(OR(ISBLANK(Games!#REF!),Table3[[#This Row],[Spread]]=""), "", IF('Prediction Log'!$D3060&lt;0, 'Prediction Log'!$B3060, 'Prediction Log'!$C3060))</f>
        <v/>
      </c>
      <c r="H3060" s="123" t="e">
        <f>IF(ISBLANK(Games!#REF!), "",Games!#REF!)</f>
        <v>#REF!</v>
      </c>
      <c r="I3060" s="123" t="e">
        <f>IF('Prediction Log'!$F3060&gt;0.5, 'Prediction Log'!$B3060, IF('Prediction Log'!$F3060&lt;0.5, 'Prediction Log'!$C3060, "PICK"))</f>
        <v>#REF!</v>
      </c>
      <c r="J3060" s="124" t="e">
        <f>IF(ISBLANK(Games!#REF!), "",IF('Prediction Log'!$I3060='Prediction Log'!$B3060, 'Prediction Log'!$F3060, 1-'Prediction Log'!$F3060))</f>
        <v>#REF!</v>
      </c>
      <c r="K3060" s="6" t="e">
        <f>IF(ISBLANK(Games!#REF!), "",Games!#REF!)</f>
        <v>#REF!</v>
      </c>
      <c r="L3060" s="143" t="e">
        <f>IF(ISBLANK(Games!#REF!), "",Games!#REF!)</f>
        <v>#REF!</v>
      </c>
      <c r="M3060" s="144" t="e">
        <f>IF(ISBLANK(Games!#REF!), "",_xlfn.NUMBERVALUE(Games!#REF!)-_xlfn.NUMBERVALUE(Games!#REF!))</f>
        <v>#REF!</v>
      </c>
      <c r="N30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60" s="145" t="str">
        <f>IFERROR(IF(OR(ISBLANK(Games!#REF!), Table3[[#This Row],[Spread]]=""),"",IF('Prediction Log'!$L3060='Prediction Log'!$G3060, "Y", "N")), "")</f>
        <v/>
      </c>
      <c r="R3060" s="145" t="str">
        <f>IF(ISNUMBER(Table3[[#This Row],[Predicted Spread]]), Table3[[#This Row],[Home Team Covered Market]],"")</f>
        <v/>
      </c>
      <c r="S3060" s="145" t="str">
        <f>IF(ISNUMBER(Table3[[#This Row],[Predicted Spread]]), IF(OR(Table3[[#This Row],[Market Side Correct]]="",ISBLANK(Games!#REF!)), "",IF(AND('Prediction Log'!$Q3060="Y", 'Prediction Log'!$R3060="Y"), "Y", "N")),"")</f>
        <v/>
      </c>
      <c r="T3060" s="145" t="str">
        <f>IF(ISNUMBER(Table3[[#This Row],[Predicted Spread]]), IF(ISBLANK(Games!#REF!),"",IF(Games!#REF!='Prediction Log'!$H3060, "Y", "N")), "")</f>
        <v/>
      </c>
      <c r="U3060" s="145" t="str">
        <f>IF(ISNUMBER(Table3[[#This Row],[Predicted Spread]]), IF(OR(Table3[[#This Row],[Spread]]="",ISBLANK(Games!#REF!)), "", IF(Table3[[#This Row],[Home Team Covered Market]]=Games!#REF!, "Y", "N")),"")</f>
        <v/>
      </c>
      <c r="V3060" s="145" t="e">
        <f>IF(ISBLANK(Games!#REF!), "",IF('Prediction Log'!$I3060='Prediction Log'!$L3060, "Y", "N"))</f>
        <v>#REF!</v>
      </c>
      <c r="W3060" s="145" t="str">
        <f>IF(ISNUMBER(Table3[[#This Row],[Predicted Spread]]), IF(OR(Table3[[#This Row],[Model Spread Correct]]="",ISBLANK(Games!#REF!)), "",IF('Prediction Log'!$H3060&lt;&gt;'Prediction Log'!$L3060, "N",IF(AND('Prediction Log'!$E3060&gt;0, 'Prediction Log'!$M3060&gt;'Prediction Log'!$E3060, 'Prediction Log'!$H3060='Prediction Log'!$C3060), "Y", IF(AND('Prediction Log'!$E3060&lt;0, 'Prediction Log'!$M3060&lt;'Prediction Log'!$E3060,'Prediction Log'!$H3060='Prediction Log'!$B3060 ), "Y", IF('Prediction Log'!$M3060='Prediction Log'!$E3060, "PUSH", "N"))))), "")</f>
        <v/>
      </c>
      <c r="X3060" s="145" t="str">
        <f>IF(ISNUMBER(Table3[[#This Row],[Predicted Spread]]), IF(OR(Table3[[#This Row],[Model Spread Correct]]="",ISBLANK(Games!#REF!)), "",IF(AND('Prediction Log'!$T3060="Y", 'Prediction Log'!$U3060="Y"), "Y", "N")), "")</f>
        <v/>
      </c>
      <c r="Y3060" s="145" t="str">
        <f>IFERROR(IF(ISNUMBER(Table3[[#This Row],[Predicted Spread]]), IF(ISBLANK(Games!#REF!), "",IF('Prediction Log'!$D3060&gt;0, 'Prediction Log'!$M3060-'Prediction Log'!$D3060, IF('Prediction Log'!$D3060&lt;0, -'Prediction Log'!$M3060+'Prediction Log'!$D3060, "NA"))), ""), "")</f>
        <v/>
      </c>
      <c r="Z3060" s="145" t="str">
        <f>IF(ISNUMBER(Table3[[#This Row],[Difference from Market]]), IF(ISBLANK(Games!#REF!), "",ABS('Prediction Log'!$Y3060)), "")</f>
        <v/>
      </c>
      <c r="AA3060" s="146" t="str">
        <f>IF(ISNUMBER(Table3[[#This Row],[Predicted Spread]]), IF(ISBLANK(Games!#REF!), "",IF('Prediction Log'!$E3060&gt;0, 'Prediction Log'!$M3060-'Prediction Log'!$E3060, IF('Prediction Log'!$E3060&lt;0, -'Prediction Log'!$M3060+'Prediction Log'!$E3060, "NA"))), "")</f>
        <v/>
      </c>
      <c r="AB3060" s="147" t="str">
        <f>IF(ISNUMBER(Table3[[#This Row],[Difference from Prediction]]), IF(ISBLANK(Games!#REF!), "",ABS('Prediction Log'!$AA3060)), "")</f>
        <v/>
      </c>
      <c r="AC3060" s="161" t="str">
        <f>IF(ISNUMBER(Table3[[#This Row],[Predicted Spread]]), IF(OR(ISBLANK(Games!#REF!),Table3[[#This Row],[Market Side Correct]]="",ISBLANK('Prediction Log'!$L3060)), "",IF(OR(AND('Prediction Log'!D3060&lt;0, 'Prediction Log'!L3060='Prediction Log'!B3060), AND('Prediction Log'!D3060&gt;0, 'Prediction Log'!C3060='Prediction Log'!L3060)),"Y", IF(ISBLANK(Games!$B$2), "","N"))), "")</f>
        <v/>
      </c>
      <c r="AD3060" s="161" t="str">
        <f>'Prediction Log'!$S3060</f>
        <v/>
      </c>
    </row>
    <row r="3061" spans="1:30" x14ac:dyDescent="0.45">
      <c r="A3061" s="140" t="e">
        <f>IF(ISBLANK(Games!#REF!), "",Games!#REF!)</f>
        <v>#REF!</v>
      </c>
      <c r="B3061" s="133" t="e">
        <f>IF(ISBLANK(Games!#REF!), "",Games!#REF!)</f>
        <v>#REF!</v>
      </c>
      <c r="C3061" s="133" t="e">
        <f>IF(ISBLANK(Games!#REF!), "",Games!#REF!)</f>
        <v>#REF!</v>
      </c>
      <c r="D3061" s="134" t="str">
        <f>IF(ISBLANK(Games!$D3060), "",IF(_xlfn.NUMBERVALUE(Games!D3060)=0, "",_xlfn.NUMBERVALUE(Games!D3060) ))</f>
        <v/>
      </c>
      <c r="E3061" s="141" t="str">
        <f>IF(ISBLANK(_xlfn.NUMBERVALUE(Games!#REF!)), "",IF(ISNUMBER(Table3[[#This Row],[Week]]), _xlfn.NUMBERVALUE(Games!#REF!), ""))</f>
        <v/>
      </c>
      <c r="F3061" s="125" t="str">
        <f>IFERROR(IF(ISBLANK(Games!#REF!), "", IF(Games!#REF!=Games!#REF!, Games!#REF!, 1-Games!#REF!)), "")</f>
        <v/>
      </c>
      <c r="G3061" s="142" t="str">
        <f>IF(OR(ISBLANK(Games!#REF!),Table3[[#This Row],[Spread]]=""), "", IF('Prediction Log'!$D3061&lt;0, 'Prediction Log'!$B3061, 'Prediction Log'!$C3061))</f>
        <v/>
      </c>
      <c r="H3061" s="123" t="e">
        <f>IF(ISBLANK(Games!#REF!), "",Games!#REF!)</f>
        <v>#REF!</v>
      </c>
      <c r="I3061" s="123" t="e">
        <f>IF('Prediction Log'!$F3061&gt;0.5, 'Prediction Log'!$B3061, IF('Prediction Log'!$F3061&lt;0.5, 'Prediction Log'!$C3061, "PICK"))</f>
        <v>#REF!</v>
      </c>
      <c r="J3061" s="124" t="e">
        <f>IF(ISBLANK(Games!#REF!), "",IF('Prediction Log'!$I3061='Prediction Log'!$B3061, 'Prediction Log'!$F3061, 1-'Prediction Log'!$F3061))</f>
        <v>#REF!</v>
      </c>
      <c r="K3061" s="6" t="e">
        <f>IF(ISBLANK(Games!#REF!), "",Games!#REF!)</f>
        <v>#REF!</v>
      </c>
      <c r="L3061" s="143" t="e">
        <f>IF(ISBLANK(Games!#REF!), "",Games!#REF!)</f>
        <v>#REF!</v>
      </c>
      <c r="M3061" s="144" t="e">
        <f>IF(ISBLANK(Games!#REF!), "",_xlfn.NUMBERVALUE(Games!#REF!)-_xlfn.NUMBERVALUE(Games!#REF!))</f>
        <v>#REF!</v>
      </c>
      <c r="N30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61" s="145" t="str">
        <f>IFERROR(IF(OR(ISBLANK(Games!#REF!), Table3[[#This Row],[Spread]]=""),"",IF('Prediction Log'!$L3061='Prediction Log'!$G3061, "Y", "N")), "")</f>
        <v/>
      </c>
      <c r="R3061" s="145" t="str">
        <f>IF(ISNUMBER(Table3[[#This Row],[Predicted Spread]]), Table3[[#This Row],[Home Team Covered Market]],"")</f>
        <v/>
      </c>
      <c r="S3061" s="145" t="str">
        <f>IF(ISNUMBER(Table3[[#This Row],[Predicted Spread]]), IF(OR(Table3[[#This Row],[Market Side Correct]]="",ISBLANK(Games!#REF!)), "",IF(AND('Prediction Log'!$Q3061="Y", 'Prediction Log'!$R3061="Y"), "Y", "N")),"")</f>
        <v/>
      </c>
      <c r="T3061" s="145" t="str">
        <f>IF(ISNUMBER(Table3[[#This Row],[Predicted Spread]]), IF(ISBLANK(Games!#REF!),"",IF(Games!#REF!='Prediction Log'!$H3061, "Y", "N")), "")</f>
        <v/>
      </c>
      <c r="U3061" s="145" t="str">
        <f>IF(ISNUMBER(Table3[[#This Row],[Predicted Spread]]), IF(OR(Table3[[#This Row],[Spread]]="",ISBLANK(Games!#REF!)), "", IF(Table3[[#This Row],[Home Team Covered Market]]=Games!#REF!, "Y", "N")),"")</f>
        <v/>
      </c>
      <c r="V3061" s="145" t="e">
        <f>IF(ISBLANK(Games!#REF!), "",IF('Prediction Log'!$I3061='Prediction Log'!$L3061, "Y", "N"))</f>
        <v>#REF!</v>
      </c>
      <c r="W3061" s="145" t="str">
        <f>IF(ISNUMBER(Table3[[#This Row],[Predicted Spread]]), IF(OR(Table3[[#This Row],[Model Spread Correct]]="",ISBLANK(Games!#REF!)), "",IF('Prediction Log'!$H3061&lt;&gt;'Prediction Log'!$L3061, "N",IF(AND('Prediction Log'!$E3061&gt;0, 'Prediction Log'!$M3061&gt;'Prediction Log'!$E3061, 'Prediction Log'!$H3061='Prediction Log'!$C3061), "Y", IF(AND('Prediction Log'!$E3061&lt;0, 'Prediction Log'!$M3061&lt;'Prediction Log'!$E3061,'Prediction Log'!$H3061='Prediction Log'!$B3061 ), "Y", IF('Prediction Log'!$M3061='Prediction Log'!$E3061, "PUSH", "N"))))), "")</f>
        <v/>
      </c>
      <c r="X3061" s="145" t="str">
        <f>IF(ISNUMBER(Table3[[#This Row],[Predicted Spread]]), IF(OR(Table3[[#This Row],[Model Spread Correct]]="",ISBLANK(Games!#REF!)), "",IF(AND('Prediction Log'!$T3061="Y", 'Prediction Log'!$U3061="Y"), "Y", "N")), "")</f>
        <v/>
      </c>
      <c r="Y3061" s="145" t="str">
        <f>IFERROR(IF(ISNUMBER(Table3[[#This Row],[Predicted Spread]]), IF(ISBLANK(Games!#REF!), "",IF('Prediction Log'!$D3061&gt;0, 'Prediction Log'!$M3061-'Prediction Log'!$D3061, IF('Prediction Log'!$D3061&lt;0, -'Prediction Log'!$M3061+'Prediction Log'!$D3061, "NA"))), ""), "")</f>
        <v/>
      </c>
      <c r="Z3061" s="145" t="str">
        <f>IF(ISNUMBER(Table3[[#This Row],[Difference from Market]]), IF(ISBLANK(Games!#REF!), "",ABS('Prediction Log'!$Y3061)), "")</f>
        <v/>
      </c>
      <c r="AA3061" s="146" t="str">
        <f>IF(ISNUMBER(Table3[[#This Row],[Predicted Spread]]), IF(ISBLANK(Games!#REF!), "",IF('Prediction Log'!$E3061&gt;0, 'Prediction Log'!$M3061-'Prediction Log'!$E3061, IF('Prediction Log'!$E3061&lt;0, -'Prediction Log'!$M3061+'Prediction Log'!$E3061, "NA"))), "")</f>
        <v/>
      </c>
      <c r="AB3061" s="147" t="str">
        <f>IF(ISNUMBER(Table3[[#This Row],[Difference from Prediction]]), IF(ISBLANK(Games!#REF!), "",ABS('Prediction Log'!$AA3061)), "")</f>
        <v/>
      </c>
      <c r="AC3061" s="161" t="str">
        <f>IF(ISNUMBER(Table3[[#This Row],[Predicted Spread]]), IF(OR(ISBLANK(Games!#REF!),Table3[[#This Row],[Market Side Correct]]="",ISBLANK('Prediction Log'!$L3061)), "",IF(OR(AND('Prediction Log'!D3061&lt;0, 'Prediction Log'!L3061='Prediction Log'!B3061), AND('Prediction Log'!D3061&gt;0, 'Prediction Log'!C3061='Prediction Log'!L3061)),"Y", IF(ISBLANK(Games!$B$2), "","N"))), "")</f>
        <v/>
      </c>
      <c r="AD3061" s="161" t="str">
        <f>'Prediction Log'!$S3061</f>
        <v/>
      </c>
    </row>
    <row r="3062" spans="1:30" x14ac:dyDescent="0.45">
      <c r="A3062" s="140" t="e">
        <f>IF(ISBLANK(Games!#REF!), "",Games!#REF!)</f>
        <v>#REF!</v>
      </c>
      <c r="B3062" s="133" t="e">
        <f>IF(ISBLANK(Games!#REF!), "",Games!#REF!)</f>
        <v>#REF!</v>
      </c>
      <c r="C3062" s="133" t="e">
        <f>IF(ISBLANK(Games!#REF!), "",Games!#REF!)</f>
        <v>#REF!</v>
      </c>
      <c r="D3062" s="134" t="str">
        <f>IF(ISBLANK(Games!$D3061), "",IF(_xlfn.NUMBERVALUE(Games!D3061)=0, "",_xlfn.NUMBERVALUE(Games!D3061) ))</f>
        <v/>
      </c>
      <c r="E3062" s="141" t="str">
        <f>IF(ISBLANK(_xlfn.NUMBERVALUE(Games!#REF!)), "",IF(ISNUMBER(Table3[[#This Row],[Week]]), _xlfn.NUMBERVALUE(Games!#REF!), ""))</f>
        <v/>
      </c>
      <c r="F3062" s="125" t="str">
        <f>IFERROR(IF(ISBLANK(Games!#REF!), "", IF(Games!#REF!=Games!#REF!, Games!#REF!, 1-Games!#REF!)), "")</f>
        <v/>
      </c>
      <c r="G3062" s="142" t="str">
        <f>IF(OR(ISBLANK(Games!#REF!),Table3[[#This Row],[Spread]]=""), "", IF('Prediction Log'!$D3062&lt;0, 'Prediction Log'!$B3062, 'Prediction Log'!$C3062))</f>
        <v/>
      </c>
      <c r="H3062" s="123" t="e">
        <f>IF(ISBLANK(Games!#REF!), "",Games!#REF!)</f>
        <v>#REF!</v>
      </c>
      <c r="I3062" s="123" t="e">
        <f>IF('Prediction Log'!$F3062&gt;0.5, 'Prediction Log'!$B3062, IF('Prediction Log'!$F3062&lt;0.5, 'Prediction Log'!$C3062, "PICK"))</f>
        <v>#REF!</v>
      </c>
      <c r="J3062" s="124" t="e">
        <f>IF(ISBLANK(Games!#REF!), "",IF('Prediction Log'!$I3062='Prediction Log'!$B3062, 'Prediction Log'!$F3062, 1-'Prediction Log'!$F3062))</f>
        <v>#REF!</v>
      </c>
      <c r="K3062" s="6" t="e">
        <f>IF(ISBLANK(Games!#REF!), "",Games!#REF!)</f>
        <v>#REF!</v>
      </c>
      <c r="L3062" s="143" t="e">
        <f>IF(ISBLANK(Games!#REF!), "",Games!#REF!)</f>
        <v>#REF!</v>
      </c>
      <c r="M3062" s="144" t="e">
        <f>IF(ISBLANK(Games!#REF!), "",_xlfn.NUMBERVALUE(Games!#REF!)-_xlfn.NUMBERVALUE(Games!#REF!))</f>
        <v>#REF!</v>
      </c>
      <c r="N30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62" s="145" t="str">
        <f>IFERROR(IF(OR(ISBLANK(Games!#REF!), Table3[[#This Row],[Spread]]=""),"",IF('Prediction Log'!$L3062='Prediction Log'!$G3062, "Y", "N")), "")</f>
        <v/>
      </c>
      <c r="R3062" s="145" t="str">
        <f>IF(ISNUMBER(Table3[[#This Row],[Predicted Spread]]), Table3[[#This Row],[Home Team Covered Market]],"")</f>
        <v/>
      </c>
      <c r="S3062" s="145" t="str">
        <f>IF(ISNUMBER(Table3[[#This Row],[Predicted Spread]]), IF(OR(Table3[[#This Row],[Market Side Correct]]="",ISBLANK(Games!#REF!)), "",IF(AND('Prediction Log'!$Q3062="Y", 'Prediction Log'!$R3062="Y"), "Y", "N")),"")</f>
        <v/>
      </c>
      <c r="T3062" s="145" t="str">
        <f>IF(ISNUMBER(Table3[[#This Row],[Predicted Spread]]), IF(ISBLANK(Games!#REF!),"",IF(Games!#REF!='Prediction Log'!$H3062, "Y", "N")), "")</f>
        <v/>
      </c>
      <c r="U3062" s="145" t="str">
        <f>IF(ISNUMBER(Table3[[#This Row],[Predicted Spread]]), IF(OR(Table3[[#This Row],[Spread]]="",ISBLANK(Games!#REF!)), "", IF(Table3[[#This Row],[Home Team Covered Market]]=Games!#REF!, "Y", "N")),"")</f>
        <v/>
      </c>
      <c r="V3062" s="145" t="e">
        <f>IF(ISBLANK(Games!#REF!), "",IF('Prediction Log'!$I3062='Prediction Log'!$L3062, "Y", "N"))</f>
        <v>#REF!</v>
      </c>
      <c r="W3062" s="145" t="str">
        <f>IF(ISNUMBER(Table3[[#This Row],[Predicted Spread]]), IF(OR(Table3[[#This Row],[Model Spread Correct]]="",ISBLANK(Games!#REF!)), "",IF('Prediction Log'!$H3062&lt;&gt;'Prediction Log'!$L3062, "N",IF(AND('Prediction Log'!$E3062&gt;0, 'Prediction Log'!$M3062&gt;'Prediction Log'!$E3062, 'Prediction Log'!$H3062='Prediction Log'!$C3062), "Y", IF(AND('Prediction Log'!$E3062&lt;0, 'Prediction Log'!$M3062&lt;'Prediction Log'!$E3062,'Prediction Log'!$H3062='Prediction Log'!$B3062 ), "Y", IF('Prediction Log'!$M3062='Prediction Log'!$E3062, "PUSH", "N"))))), "")</f>
        <v/>
      </c>
      <c r="X3062" s="145" t="str">
        <f>IF(ISNUMBER(Table3[[#This Row],[Predicted Spread]]), IF(OR(Table3[[#This Row],[Model Spread Correct]]="",ISBLANK(Games!#REF!)), "",IF(AND('Prediction Log'!$T3062="Y", 'Prediction Log'!$U3062="Y"), "Y", "N")), "")</f>
        <v/>
      </c>
      <c r="Y3062" s="145" t="str">
        <f>IFERROR(IF(ISNUMBER(Table3[[#This Row],[Predicted Spread]]), IF(ISBLANK(Games!#REF!), "",IF('Prediction Log'!$D3062&gt;0, 'Prediction Log'!$M3062-'Prediction Log'!$D3062, IF('Prediction Log'!$D3062&lt;0, -'Prediction Log'!$M3062+'Prediction Log'!$D3062, "NA"))), ""), "")</f>
        <v/>
      </c>
      <c r="Z3062" s="145" t="str">
        <f>IF(ISNUMBER(Table3[[#This Row],[Difference from Market]]), IF(ISBLANK(Games!#REF!), "",ABS('Prediction Log'!$Y3062)), "")</f>
        <v/>
      </c>
      <c r="AA3062" s="146" t="str">
        <f>IF(ISNUMBER(Table3[[#This Row],[Predicted Spread]]), IF(ISBLANK(Games!#REF!), "",IF('Prediction Log'!$E3062&gt;0, 'Prediction Log'!$M3062-'Prediction Log'!$E3062, IF('Prediction Log'!$E3062&lt;0, -'Prediction Log'!$M3062+'Prediction Log'!$E3062, "NA"))), "")</f>
        <v/>
      </c>
      <c r="AB3062" s="147" t="str">
        <f>IF(ISNUMBER(Table3[[#This Row],[Difference from Prediction]]), IF(ISBLANK(Games!#REF!), "",ABS('Prediction Log'!$AA3062)), "")</f>
        <v/>
      </c>
      <c r="AC3062" s="161" t="str">
        <f>IF(ISNUMBER(Table3[[#This Row],[Predicted Spread]]), IF(OR(ISBLANK(Games!#REF!),Table3[[#This Row],[Market Side Correct]]="",ISBLANK('Prediction Log'!$L3062)), "",IF(OR(AND('Prediction Log'!D3062&lt;0, 'Prediction Log'!L3062='Prediction Log'!B3062), AND('Prediction Log'!D3062&gt;0, 'Prediction Log'!C3062='Prediction Log'!L3062)),"Y", IF(ISBLANK(Games!$B$2), "","N"))), "")</f>
        <v/>
      </c>
      <c r="AD3062" s="161" t="str">
        <f>'Prediction Log'!$S3062</f>
        <v/>
      </c>
    </row>
    <row r="3063" spans="1:30" x14ac:dyDescent="0.45">
      <c r="A3063" s="140" t="e">
        <f>IF(ISBLANK(Games!#REF!), "",Games!#REF!)</f>
        <v>#REF!</v>
      </c>
      <c r="B3063" s="133" t="e">
        <f>IF(ISBLANK(Games!#REF!), "",Games!#REF!)</f>
        <v>#REF!</v>
      </c>
      <c r="C3063" s="133" t="e">
        <f>IF(ISBLANK(Games!#REF!), "",Games!#REF!)</f>
        <v>#REF!</v>
      </c>
      <c r="D3063" s="134" t="str">
        <f>IF(ISBLANK(Games!$D3062), "",IF(_xlfn.NUMBERVALUE(Games!D3062)=0, "",_xlfn.NUMBERVALUE(Games!D3062) ))</f>
        <v/>
      </c>
      <c r="E3063" s="141" t="str">
        <f>IF(ISBLANK(_xlfn.NUMBERVALUE(Games!#REF!)), "",IF(ISNUMBER(Table3[[#This Row],[Week]]), _xlfn.NUMBERVALUE(Games!#REF!), ""))</f>
        <v/>
      </c>
      <c r="F3063" s="125" t="str">
        <f>IFERROR(IF(ISBLANK(Games!#REF!), "", IF(Games!#REF!=Games!#REF!, Games!#REF!, 1-Games!#REF!)), "")</f>
        <v/>
      </c>
      <c r="G3063" s="142" t="str">
        <f>IF(OR(ISBLANK(Games!#REF!),Table3[[#This Row],[Spread]]=""), "", IF('Prediction Log'!$D3063&lt;0, 'Prediction Log'!$B3063, 'Prediction Log'!$C3063))</f>
        <v/>
      </c>
      <c r="H3063" s="123" t="e">
        <f>IF(ISBLANK(Games!#REF!), "",Games!#REF!)</f>
        <v>#REF!</v>
      </c>
      <c r="I3063" s="123" t="e">
        <f>IF('Prediction Log'!$F3063&gt;0.5, 'Prediction Log'!$B3063, IF('Prediction Log'!$F3063&lt;0.5, 'Prediction Log'!$C3063, "PICK"))</f>
        <v>#REF!</v>
      </c>
      <c r="J3063" s="124" t="e">
        <f>IF(ISBLANK(Games!#REF!), "",IF('Prediction Log'!$I3063='Prediction Log'!$B3063, 'Prediction Log'!$F3063, 1-'Prediction Log'!$F3063))</f>
        <v>#REF!</v>
      </c>
      <c r="K3063" s="6" t="e">
        <f>IF(ISBLANK(Games!#REF!), "",Games!#REF!)</f>
        <v>#REF!</v>
      </c>
      <c r="L3063" s="143" t="e">
        <f>IF(ISBLANK(Games!#REF!), "",Games!#REF!)</f>
        <v>#REF!</v>
      </c>
      <c r="M3063" s="144" t="e">
        <f>IF(ISBLANK(Games!#REF!), "",_xlfn.NUMBERVALUE(Games!#REF!)-_xlfn.NUMBERVALUE(Games!#REF!))</f>
        <v>#REF!</v>
      </c>
      <c r="N30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63" s="145" t="str">
        <f>IFERROR(IF(OR(ISBLANK(Games!#REF!), Table3[[#This Row],[Spread]]=""),"",IF('Prediction Log'!$L3063='Prediction Log'!$G3063, "Y", "N")), "")</f>
        <v/>
      </c>
      <c r="R3063" s="145" t="str">
        <f>IF(ISNUMBER(Table3[[#This Row],[Predicted Spread]]), Table3[[#This Row],[Home Team Covered Market]],"")</f>
        <v/>
      </c>
      <c r="S3063" s="145" t="str">
        <f>IF(ISNUMBER(Table3[[#This Row],[Predicted Spread]]), IF(OR(Table3[[#This Row],[Market Side Correct]]="",ISBLANK(Games!#REF!)), "",IF(AND('Prediction Log'!$Q3063="Y", 'Prediction Log'!$R3063="Y"), "Y", "N")),"")</f>
        <v/>
      </c>
      <c r="T3063" s="145" t="str">
        <f>IF(ISNUMBER(Table3[[#This Row],[Predicted Spread]]), IF(ISBLANK(Games!#REF!),"",IF(Games!#REF!='Prediction Log'!$H3063, "Y", "N")), "")</f>
        <v/>
      </c>
      <c r="U3063" s="145" t="str">
        <f>IF(ISNUMBER(Table3[[#This Row],[Predicted Spread]]), IF(OR(Table3[[#This Row],[Spread]]="",ISBLANK(Games!#REF!)), "", IF(Table3[[#This Row],[Home Team Covered Market]]=Games!#REF!, "Y", "N")),"")</f>
        <v/>
      </c>
      <c r="V3063" s="145" t="e">
        <f>IF(ISBLANK(Games!#REF!), "",IF('Prediction Log'!$I3063='Prediction Log'!$L3063, "Y", "N"))</f>
        <v>#REF!</v>
      </c>
      <c r="W3063" s="145" t="str">
        <f>IF(ISNUMBER(Table3[[#This Row],[Predicted Spread]]), IF(OR(Table3[[#This Row],[Model Spread Correct]]="",ISBLANK(Games!#REF!)), "",IF('Prediction Log'!$H3063&lt;&gt;'Prediction Log'!$L3063, "N",IF(AND('Prediction Log'!$E3063&gt;0, 'Prediction Log'!$M3063&gt;'Prediction Log'!$E3063, 'Prediction Log'!$H3063='Prediction Log'!$C3063), "Y", IF(AND('Prediction Log'!$E3063&lt;0, 'Prediction Log'!$M3063&lt;'Prediction Log'!$E3063,'Prediction Log'!$H3063='Prediction Log'!$B3063 ), "Y", IF('Prediction Log'!$M3063='Prediction Log'!$E3063, "PUSH", "N"))))), "")</f>
        <v/>
      </c>
      <c r="X3063" s="145" t="str">
        <f>IF(ISNUMBER(Table3[[#This Row],[Predicted Spread]]), IF(OR(Table3[[#This Row],[Model Spread Correct]]="",ISBLANK(Games!#REF!)), "",IF(AND('Prediction Log'!$T3063="Y", 'Prediction Log'!$U3063="Y"), "Y", "N")), "")</f>
        <v/>
      </c>
      <c r="Y3063" s="145" t="str">
        <f>IFERROR(IF(ISNUMBER(Table3[[#This Row],[Predicted Spread]]), IF(ISBLANK(Games!#REF!), "",IF('Prediction Log'!$D3063&gt;0, 'Prediction Log'!$M3063-'Prediction Log'!$D3063, IF('Prediction Log'!$D3063&lt;0, -'Prediction Log'!$M3063+'Prediction Log'!$D3063, "NA"))), ""), "")</f>
        <v/>
      </c>
      <c r="Z3063" s="145" t="str">
        <f>IF(ISNUMBER(Table3[[#This Row],[Difference from Market]]), IF(ISBLANK(Games!#REF!), "",ABS('Prediction Log'!$Y3063)), "")</f>
        <v/>
      </c>
      <c r="AA3063" s="146" t="str">
        <f>IF(ISNUMBER(Table3[[#This Row],[Predicted Spread]]), IF(ISBLANK(Games!#REF!), "",IF('Prediction Log'!$E3063&gt;0, 'Prediction Log'!$M3063-'Prediction Log'!$E3063, IF('Prediction Log'!$E3063&lt;0, -'Prediction Log'!$M3063+'Prediction Log'!$E3063, "NA"))), "")</f>
        <v/>
      </c>
      <c r="AB3063" s="147" t="str">
        <f>IF(ISNUMBER(Table3[[#This Row],[Difference from Prediction]]), IF(ISBLANK(Games!#REF!), "",ABS('Prediction Log'!$AA3063)), "")</f>
        <v/>
      </c>
      <c r="AC3063" s="161" t="str">
        <f>IF(ISNUMBER(Table3[[#This Row],[Predicted Spread]]), IF(OR(ISBLANK(Games!#REF!),Table3[[#This Row],[Market Side Correct]]="",ISBLANK('Prediction Log'!$L3063)), "",IF(OR(AND('Prediction Log'!D3063&lt;0, 'Prediction Log'!L3063='Prediction Log'!B3063), AND('Prediction Log'!D3063&gt;0, 'Prediction Log'!C3063='Prediction Log'!L3063)),"Y", IF(ISBLANK(Games!$B$2), "","N"))), "")</f>
        <v/>
      </c>
      <c r="AD3063" s="161" t="str">
        <f>'Prediction Log'!$S3063</f>
        <v/>
      </c>
    </row>
    <row r="3064" spans="1:30" x14ac:dyDescent="0.45">
      <c r="A3064" s="140" t="e">
        <f>IF(ISBLANK(Games!#REF!), "",Games!#REF!)</f>
        <v>#REF!</v>
      </c>
      <c r="B3064" s="133" t="e">
        <f>IF(ISBLANK(Games!#REF!), "",Games!#REF!)</f>
        <v>#REF!</v>
      </c>
      <c r="C3064" s="133" t="e">
        <f>IF(ISBLANK(Games!#REF!), "",Games!#REF!)</f>
        <v>#REF!</v>
      </c>
      <c r="D3064" s="134" t="str">
        <f>IF(ISBLANK(Games!$D3063), "",IF(_xlfn.NUMBERVALUE(Games!D3063)=0, "",_xlfn.NUMBERVALUE(Games!D3063) ))</f>
        <v/>
      </c>
      <c r="E3064" s="141" t="str">
        <f>IF(ISBLANK(_xlfn.NUMBERVALUE(Games!#REF!)), "",IF(ISNUMBER(Table3[[#This Row],[Week]]), _xlfn.NUMBERVALUE(Games!#REF!), ""))</f>
        <v/>
      </c>
      <c r="F3064" s="125" t="str">
        <f>IFERROR(IF(ISBLANK(Games!#REF!), "", IF(Games!#REF!=Games!#REF!, Games!#REF!, 1-Games!#REF!)), "")</f>
        <v/>
      </c>
      <c r="G3064" s="142" t="str">
        <f>IF(OR(ISBLANK(Games!#REF!),Table3[[#This Row],[Spread]]=""), "", IF('Prediction Log'!$D3064&lt;0, 'Prediction Log'!$B3064, 'Prediction Log'!$C3064))</f>
        <v/>
      </c>
      <c r="H3064" s="123" t="e">
        <f>IF(ISBLANK(Games!#REF!), "",Games!#REF!)</f>
        <v>#REF!</v>
      </c>
      <c r="I3064" s="123" t="e">
        <f>IF('Prediction Log'!$F3064&gt;0.5, 'Prediction Log'!$B3064, IF('Prediction Log'!$F3064&lt;0.5, 'Prediction Log'!$C3064, "PICK"))</f>
        <v>#REF!</v>
      </c>
      <c r="J3064" s="124" t="e">
        <f>IF(ISBLANK(Games!#REF!), "",IF('Prediction Log'!$I3064='Prediction Log'!$B3064, 'Prediction Log'!$F3064, 1-'Prediction Log'!$F3064))</f>
        <v>#REF!</v>
      </c>
      <c r="K3064" s="6" t="e">
        <f>IF(ISBLANK(Games!#REF!), "",Games!#REF!)</f>
        <v>#REF!</v>
      </c>
      <c r="L3064" s="143" t="e">
        <f>IF(ISBLANK(Games!#REF!), "",Games!#REF!)</f>
        <v>#REF!</v>
      </c>
      <c r="M3064" s="144" t="e">
        <f>IF(ISBLANK(Games!#REF!), "",_xlfn.NUMBERVALUE(Games!#REF!)-_xlfn.NUMBERVALUE(Games!#REF!))</f>
        <v>#REF!</v>
      </c>
      <c r="N30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64" s="145" t="str">
        <f>IFERROR(IF(OR(ISBLANK(Games!#REF!), Table3[[#This Row],[Spread]]=""),"",IF('Prediction Log'!$L3064='Prediction Log'!$G3064, "Y", "N")), "")</f>
        <v/>
      </c>
      <c r="R3064" s="145" t="str">
        <f>IF(ISNUMBER(Table3[[#This Row],[Predicted Spread]]), Table3[[#This Row],[Home Team Covered Market]],"")</f>
        <v/>
      </c>
      <c r="S3064" s="145" t="str">
        <f>IF(ISNUMBER(Table3[[#This Row],[Predicted Spread]]), IF(OR(Table3[[#This Row],[Market Side Correct]]="",ISBLANK(Games!#REF!)), "",IF(AND('Prediction Log'!$Q3064="Y", 'Prediction Log'!$R3064="Y"), "Y", "N")),"")</f>
        <v/>
      </c>
      <c r="T3064" s="145" t="str">
        <f>IF(ISNUMBER(Table3[[#This Row],[Predicted Spread]]), IF(ISBLANK(Games!#REF!),"",IF(Games!#REF!='Prediction Log'!$H3064, "Y", "N")), "")</f>
        <v/>
      </c>
      <c r="U3064" s="145" t="str">
        <f>IF(ISNUMBER(Table3[[#This Row],[Predicted Spread]]), IF(OR(Table3[[#This Row],[Spread]]="",ISBLANK(Games!#REF!)), "", IF(Table3[[#This Row],[Home Team Covered Market]]=Games!#REF!, "Y", "N")),"")</f>
        <v/>
      </c>
      <c r="V3064" s="145" t="e">
        <f>IF(ISBLANK(Games!#REF!), "",IF('Prediction Log'!$I3064='Prediction Log'!$L3064, "Y", "N"))</f>
        <v>#REF!</v>
      </c>
      <c r="W3064" s="145" t="str">
        <f>IF(ISNUMBER(Table3[[#This Row],[Predicted Spread]]), IF(OR(Table3[[#This Row],[Model Spread Correct]]="",ISBLANK(Games!#REF!)), "",IF('Prediction Log'!$H3064&lt;&gt;'Prediction Log'!$L3064, "N",IF(AND('Prediction Log'!$E3064&gt;0, 'Prediction Log'!$M3064&gt;'Prediction Log'!$E3064, 'Prediction Log'!$H3064='Prediction Log'!$C3064), "Y", IF(AND('Prediction Log'!$E3064&lt;0, 'Prediction Log'!$M3064&lt;'Prediction Log'!$E3064,'Prediction Log'!$H3064='Prediction Log'!$B3064 ), "Y", IF('Prediction Log'!$M3064='Prediction Log'!$E3064, "PUSH", "N"))))), "")</f>
        <v/>
      </c>
      <c r="X3064" s="145" t="str">
        <f>IF(ISNUMBER(Table3[[#This Row],[Predicted Spread]]), IF(OR(Table3[[#This Row],[Model Spread Correct]]="",ISBLANK(Games!#REF!)), "",IF(AND('Prediction Log'!$T3064="Y", 'Prediction Log'!$U3064="Y"), "Y", "N")), "")</f>
        <v/>
      </c>
      <c r="Y3064" s="145" t="str">
        <f>IFERROR(IF(ISNUMBER(Table3[[#This Row],[Predicted Spread]]), IF(ISBLANK(Games!#REF!), "",IF('Prediction Log'!$D3064&gt;0, 'Prediction Log'!$M3064-'Prediction Log'!$D3064, IF('Prediction Log'!$D3064&lt;0, -'Prediction Log'!$M3064+'Prediction Log'!$D3064, "NA"))), ""), "")</f>
        <v/>
      </c>
      <c r="Z3064" s="145" t="str">
        <f>IF(ISNUMBER(Table3[[#This Row],[Difference from Market]]), IF(ISBLANK(Games!#REF!), "",ABS('Prediction Log'!$Y3064)), "")</f>
        <v/>
      </c>
      <c r="AA3064" s="146" t="str">
        <f>IF(ISNUMBER(Table3[[#This Row],[Predicted Spread]]), IF(ISBLANK(Games!#REF!), "",IF('Prediction Log'!$E3064&gt;0, 'Prediction Log'!$M3064-'Prediction Log'!$E3064, IF('Prediction Log'!$E3064&lt;0, -'Prediction Log'!$M3064+'Prediction Log'!$E3064, "NA"))), "")</f>
        <v/>
      </c>
      <c r="AB3064" s="147" t="str">
        <f>IF(ISNUMBER(Table3[[#This Row],[Difference from Prediction]]), IF(ISBLANK(Games!#REF!), "",ABS('Prediction Log'!$AA3064)), "")</f>
        <v/>
      </c>
      <c r="AC3064" s="161" t="str">
        <f>IF(ISNUMBER(Table3[[#This Row],[Predicted Spread]]), IF(OR(ISBLANK(Games!#REF!),Table3[[#This Row],[Market Side Correct]]="",ISBLANK('Prediction Log'!$L3064)), "",IF(OR(AND('Prediction Log'!D3064&lt;0, 'Prediction Log'!L3064='Prediction Log'!B3064), AND('Prediction Log'!D3064&gt;0, 'Prediction Log'!C3064='Prediction Log'!L3064)),"Y", IF(ISBLANK(Games!$B$2), "","N"))), "")</f>
        <v/>
      </c>
      <c r="AD3064" s="161" t="str">
        <f>'Prediction Log'!$S3064</f>
        <v/>
      </c>
    </row>
    <row r="3065" spans="1:30" x14ac:dyDescent="0.45">
      <c r="A3065" s="140" t="e">
        <f>IF(ISBLANK(Games!#REF!), "",Games!#REF!)</f>
        <v>#REF!</v>
      </c>
      <c r="B3065" s="133" t="e">
        <f>IF(ISBLANK(Games!#REF!), "",Games!#REF!)</f>
        <v>#REF!</v>
      </c>
      <c r="C3065" s="133" t="e">
        <f>IF(ISBLANK(Games!#REF!), "",Games!#REF!)</f>
        <v>#REF!</v>
      </c>
      <c r="D3065" s="134" t="str">
        <f>IF(ISBLANK(Games!$D3064), "",IF(_xlfn.NUMBERVALUE(Games!D3064)=0, "",_xlfn.NUMBERVALUE(Games!D3064) ))</f>
        <v/>
      </c>
      <c r="E3065" s="141" t="str">
        <f>IF(ISBLANK(_xlfn.NUMBERVALUE(Games!#REF!)), "",IF(ISNUMBER(Table3[[#This Row],[Week]]), _xlfn.NUMBERVALUE(Games!#REF!), ""))</f>
        <v/>
      </c>
      <c r="F3065" s="125" t="str">
        <f>IFERROR(IF(ISBLANK(Games!#REF!), "", IF(Games!#REF!=Games!#REF!, Games!#REF!, 1-Games!#REF!)), "")</f>
        <v/>
      </c>
      <c r="G3065" s="142" t="str">
        <f>IF(OR(ISBLANK(Games!#REF!),Table3[[#This Row],[Spread]]=""), "", IF('Prediction Log'!$D3065&lt;0, 'Prediction Log'!$B3065, 'Prediction Log'!$C3065))</f>
        <v/>
      </c>
      <c r="H3065" s="123" t="e">
        <f>IF(ISBLANK(Games!#REF!), "",Games!#REF!)</f>
        <v>#REF!</v>
      </c>
      <c r="I3065" s="123" t="e">
        <f>IF('Prediction Log'!$F3065&gt;0.5, 'Prediction Log'!$B3065, IF('Prediction Log'!$F3065&lt;0.5, 'Prediction Log'!$C3065, "PICK"))</f>
        <v>#REF!</v>
      </c>
      <c r="J3065" s="124" t="e">
        <f>IF(ISBLANK(Games!#REF!), "",IF('Prediction Log'!$I3065='Prediction Log'!$B3065, 'Prediction Log'!$F3065, 1-'Prediction Log'!$F3065))</f>
        <v>#REF!</v>
      </c>
      <c r="K3065" s="6" t="e">
        <f>IF(ISBLANK(Games!#REF!), "",Games!#REF!)</f>
        <v>#REF!</v>
      </c>
      <c r="L3065" s="143" t="e">
        <f>IF(ISBLANK(Games!#REF!), "",Games!#REF!)</f>
        <v>#REF!</v>
      </c>
      <c r="M3065" s="144" t="e">
        <f>IF(ISBLANK(Games!#REF!), "",_xlfn.NUMBERVALUE(Games!#REF!)-_xlfn.NUMBERVALUE(Games!#REF!))</f>
        <v>#REF!</v>
      </c>
      <c r="N30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65" s="145" t="str">
        <f>IFERROR(IF(OR(ISBLANK(Games!#REF!), Table3[[#This Row],[Spread]]=""),"",IF('Prediction Log'!$L3065='Prediction Log'!$G3065, "Y", "N")), "")</f>
        <v/>
      </c>
      <c r="R3065" s="145" t="str">
        <f>IF(ISNUMBER(Table3[[#This Row],[Predicted Spread]]), Table3[[#This Row],[Home Team Covered Market]],"")</f>
        <v/>
      </c>
      <c r="S3065" s="145" t="str">
        <f>IF(ISNUMBER(Table3[[#This Row],[Predicted Spread]]), IF(OR(Table3[[#This Row],[Market Side Correct]]="",ISBLANK(Games!#REF!)), "",IF(AND('Prediction Log'!$Q3065="Y", 'Prediction Log'!$R3065="Y"), "Y", "N")),"")</f>
        <v/>
      </c>
      <c r="T3065" s="145" t="str">
        <f>IF(ISNUMBER(Table3[[#This Row],[Predicted Spread]]), IF(ISBLANK(Games!#REF!),"",IF(Games!#REF!='Prediction Log'!$H3065, "Y", "N")), "")</f>
        <v/>
      </c>
      <c r="U3065" s="145" t="str">
        <f>IF(ISNUMBER(Table3[[#This Row],[Predicted Spread]]), IF(OR(Table3[[#This Row],[Spread]]="",ISBLANK(Games!#REF!)), "", IF(Table3[[#This Row],[Home Team Covered Market]]=Games!#REF!, "Y", "N")),"")</f>
        <v/>
      </c>
      <c r="V3065" s="145" t="e">
        <f>IF(ISBLANK(Games!#REF!), "",IF('Prediction Log'!$I3065='Prediction Log'!$L3065, "Y", "N"))</f>
        <v>#REF!</v>
      </c>
      <c r="W3065" s="145" t="str">
        <f>IF(ISNUMBER(Table3[[#This Row],[Predicted Spread]]), IF(OR(Table3[[#This Row],[Model Spread Correct]]="",ISBLANK(Games!#REF!)), "",IF('Prediction Log'!$H3065&lt;&gt;'Prediction Log'!$L3065, "N",IF(AND('Prediction Log'!$E3065&gt;0, 'Prediction Log'!$M3065&gt;'Prediction Log'!$E3065, 'Prediction Log'!$H3065='Prediction Log'!$C3065), "Y", IF(AND('Prediction Log'!$E3065&lt;0, 'Prediction Log'!$M3065&lt;'Prediction Log'!$E3065,'Prediction Log'!$H3065='Prediction Log'!$B3065 ), "Y", IF('Prediction Log'!$M3065='Prediction Log'!$E3065, "PUSH", "N"))))), "")</f>
        <v/>
      </c>
      <c r="X3065" s="145" t="str">
        <f>IF(ISNUMBER(Table3[[#This Row],[Predicted Spread]]), IF(OR(Table3[[#This Row],[Model Spread Correct]]="",ISBLANK(Games!#REF!)), "",IF(AND('Prediction Log'!$T3065="Y", 'Prediction Log'!$U3065="Y"), "Y", "N")), "")</f>
        <v/>
      </c>
      <c r="Y3065" s="145" t="str">
        <f>IFERROR(IF(ISNUMBER(Table3[[#This Row],[Predicted Spread]]), IF(ISBLANK(Games!#REF!), "",IF('Prediction Log'!$D3065&gt;0, 'Prediction Log'!$M3065-'Prediction Log'!$D3065, IF('Prediction Log'!$D3065&lt;0, -'Prediction Log'!$M3065+'Prediction Log'!$D3065, "NA"))), ""), "")</f>
        <v/>
      </c>
      <c r="Z3065" s="145" t="str">
        <f>IF(ISNUMBER(Table3[[#This Row],[Difference from Market]]), IF(ISBLANK(Games!#REF!), "",ABS('Prediction Log'!$Y3065)), "")</f>
        <v/>
      </c>
      <c r="AA3065" s="146" t="str">
        <f>IF(ISNUMBER(Table3[[#This Row],[Predicted Spread]]), IF(ISBLANK(Games!#REF!), "",IF('Prediction Log'!$E3065&gt;0, 'Prediction Log'!$M3065-'Prediction Log'!$E3065, IF('Prediction Log'!$E3065&lt;0, -'Prediction Log'!$M3065+'Prediction Log'!$E3065, "NA"))), "")</f>
        <v/>
      </c>
      <c r="AB3065" s="147" t="str">
        <f>IF(ISNUMBER(Table3[[#This Row],[Difference from Prediction]]), IF(ISBLANK(Games!#REF!), "",ABS('Prediction Log'!$AA3065)), "")</f>
        <v/>
      </c>
      <c r="AC3065" s="161" t="str">
        <f>IF(ISNUMBER(Table3[[#This Row],[Predicted Spread]]), IF(OR(ISBLANK(Games!#REF!),Table3[[#This Row],[Market Side Correct]]="",ISBLANK('Prediction Log'!$L3065)), "",IF(OR(AND('Prediction Log'!D3065&lt;0, 'Prediction Log'!L3065='Prediction Log'!B3065), AND('Prediction Log'!D3065&gt;0, 'Prediction Log'!C3065='Prediction Log'!L3065)),"Y", IF(ISBLANK(Games!$B$2), "","N"))), "")</f>
        <v/>
      </c>
      <c r="AD3065" s="161" t="str">
        <f>'Prediction Log'!$S3065</f>
        <v/>
      </c>
    </row>
    <row r="3066" spans="1:30" x14ac:dyDescent="0.45">
      <c r="A3066" s="140" t="e">
        <f>IF(ISBLANK(Games!#REF!), "",Games!#REF!)</f>
        <v>#REF!</v>
      </c>
      <c r="B3066" s="133" t="e">
        <f>IF(ISBLANK(Games!#REF!), "",Games!#REF!)</f>
        <v>#REF!</v>
      </c>
      <c r="C3066" s="133" t="e">
        <f>IF(ISBLANK(Games!#REF!), "",Games!#REF!)</f>
        <v>#REF!</v>
      </c>
      <c r="D3066" s="134" t="str">
        <f>IF(ISBLANK(Games!$D3065), "",IF(_xlfn.NUMBERVALUE(Games!D3065)=0, "",_xlfn.NUMBERVALUE(Games!D3065) ))</f>
        <v/>
      </c>
      <c r="E3066" s="141" t="str">
        <f>IF(ISBLANK(_xlfn.NUMBERVALUE(Games!#REF!)), "",IF(ISNUMBER(Table3[[#This Row],[Week]]), _xlfn.NUMBERVALUE(Games!#REF!), ""))</f>
        <v/>
      </c>
      <c r="F3066" s="125" t="str">
        <f>IFERROR(IF(ISBLANK(Games!#REF!), "", IF(Games!#REF!=Games!#REF!, Games!#REF!, 1-Games!#REF!)), "")</f>
        <v/>
      </c>
      <c r="G3066" s="142" t="str">
        <f>IF(OR(ISBLANK(Games!#REF!),Table3[[#This Row],[Spread]]=""), "", IF('Prediction Log'!$D3066&lt;0, 'Prediction Log'!$B3066, 'Prediction Log'!$C3066))</f>
        <v/>
      </c>
      <c r="H3066" s="123" t="e">
        <f>IF(ISBLANK(Games!#REF!), "",Games!#REF!)</f>
        <v>#REF!</v>
      </c>
      <c r="I3066" s="123" t="e">
        <f>IF('Prediction Log'!$F3066&gt;0.5, 'Prediction Log'!$B3066, IF('Prediction Log'!$F3066&lt;0.5, 'Prediction Log'!$C3066, "PICK"))</f>
        <v>#REF!</v>
      </c>
      <c r="J3066" s="124" t="e">
        <f>IF(ISBLANK(Games!#REF!), "",IF('Prediction Log'!$I3066='Prediction Log'!$B3066, 'Prediction Log'!$F3066, 1-'Prediction Log'!$F3066))</f>
        <v>#REF!</v>
      </c>
      <c r="K3066" s="6" t="e">
        <f>IF(ISBLANK(Games!#REF!), "",Games!#REF!)</f>
        <v>#REF!</v>
      </c>
      <c r="L3066" s="143" t="e">
        <f>IF(ISBLANK(Games!#REF!), "",Games!#REF!)</f>
        <v>#REF!</v>
      </c>
      <c r="M3066" s="144" t="e">
        <f>IF(ISBLANK(Games!#REF!), "",_xlfn.NUMBERVALUE(Games!#REF!)-_xlfn.NUMBERVALUE(Games!#REF!))</f>
        <v>#REF!</v>
      </c>
      <c r="N30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66" s="145" t="str">
        <f>IFERROR(IF(OR(ISBLANK(Games!#REF!), Table3[[#This Row],[Spread]]=""),"",IF('Prediction Log'!$L3066='Prediction Log'!$G3066, "Y", "N")), "")</f>
        <v/>
      </c>
      <c r="R3066" s="145" t="str">
        <f>IF(ISNUMBER(Table3[[#This Row],[Predicted Spread]]), Table3[[#This Row],[Home Team Covered Market]],"")</f>
        <v/>
      </c>
      <c r="S3066" s="145" t="str">
        <f>IF(ISNUMBER(Table3[[#This Row],[Predicted Spread]]), IF(OR(Table3[[#This Row],[Market Side Correct]]="",ISBLANK(Games!#REF!)), "",IF(AND('Prediction Log'!$Q3066="Y", 'Prediction Log'!$R3066="Y"), "Y", "N")),"")</f>
        <v/>
      </c>
      <c r="T3066" s="145" t="str">
        <f>IF(ISNUMBER(Table3[[#This Row],[Predicted Spread]]), IF(ISBLANK(Games!#REF!),"",IF(Games!#REF!='Prediction Log'!$H3066, "Y", "N")), "")</f>
        <v/>
      </c>
      <c r="U3066" s="145" t="str">
        <f>IF(ISNUMBER(Table3[[#This Row],[Predicted Spread]]), IF(OR(Table3[[#This Row],[Spread]]="",ISBLANK(Games!#REF!)), "", IF(Table3[[#This Row],[Home Team Covered Market]]=Games!#REF!, "Y", "N")),"")</f>
        <v/>
      </c>
      <c r="V3066" s="145" t="e">
        <f>IF(ISBLANK(Games!#REF!), "",IF('Prediction Log'!$I3066='Prediction Log'!$L3066, "Y", "N"))</f>
        <v>#REF!</v>
      </c>
      <c r="W3066" s="145" t="str">
        <f>IF(ISNUMBER(Table3[[#This Row],[Predicted Spread]]), IF(OR(Table3[[#This Row],[Model Spread Correct]]="",ISBLANK(Games!#REF!)), "",IF('Prediction Log'!$H3066&lt;&gt;'Prediction Log'!$L3066, "N",IF(AND('Prediction Log'!$E3066&gt;0, 'Prediction Log'!$M3066&gt;'Prediction Log'!$E3066, 'Prediction Log'!$H3066='Prediction Log'!$C3066), "Y", IF(AND('Prediction Log'!$E3066&lt;0, 'Prediction Log'!$M3066&lt;'Prediction Log'!$E3066,'Prediction Log'!$H3066='Prediction Log'!$B3066 ), "Y", IF('Prediction Log'!$M3066='Prediction Log'!$E3066, "PUSH", "N"))))), "")</f>
        <v/>
      </c>
      <c r="X3066" s="145" t="str">
        <f>IF(ISNUMBER(Table3[[#This Row],[Predicted Spread]]), IF(OR(Table3[[#This Row],[Model Spread Correct]]="",ISBLANK(Games!#REF!)), "",IF(AND('Prediction Log'!$T3066="Y", 'Prediction Log'!$U3066="Y"), "Y", "N")), "")</f>
        <v/>
      </c>
      <c r="Y3066" s="145" t="str">
        <f>IFERROR(IF(ISNUMBER(Table3[[#This Row],[Predicted Spread]]), IF(ISBLANK(Games!#REF!), "",IF('Prediction Log'!$D3066&gt;0, 'Prediction Log'!$M3066-'Prediction Log'!$D3066, IF('Prediction Log'!$D3066&lt;0, -'Prediction Log'!$M3066+'Prediction Log'!$D3066, "NA"))), ""), "")</f>
        <v/>
      </c>
      <c r="Z3066" s="145" t="str">
        <f>IF(ISNUMBER(Table3[[#This Row],[Difference from Market]]), IF(ISBLANK(Games!#REF!), "",ABS('Prediction Log'!$Y3066)), "")</f>
        <v/>
      </c>
      <c r="AA3066" s="146" t="str">
        <f>IF(ISNUMBER(Table3[[#This Row],[Predicted Spread]]), IF(ISBLANK(Games!#REF!), "",IF('Prediction Log'!$E3066&gt;0, 'Prediction Log'!$M3066-'Prediction Log'!$E3066, IF('Prediction Log'!$E3066&lt;0, -'Prediction Log'!$M3066+'Prediction Log'!$E3066, "NA"))), "")</f>
        <v/>
      </c>
      <c r="AB3066" s="147" t="str">
        <f>IF(ISNUMBER(Table3[[#This Row],[Difference from Prediction]]), IF(ISBLANK(Games!#REF!), "",ABS('Prediction Log'!$AA3066)), "")</f>
        <v/>
      </c>
      <c r="AC3066" s="161" t="str">
        <f>IF(ISNUMBER(Table3[[#This Row],[Predicted Spread]]), IF(OR(ISBLANK(Games!#REF!),Table3[[#This Row],[Market Side Correct]]="",ISBLANK('Prediction Log'!$L3066)), "",IF(OR(AND('Prediction Log'!D3066&lt;0, 'Prediction Log'!L3066='Prediction Log'!B3066), AND('Prediction Log'!D3066&gt;0, 'Prediction Log'!C3066='Prediction Log'!L3066)),"Y", IF(ISBLANK(Games!$B$2), "","N"))), "")</f>
        <v/>
      </c>
      <c r="AD3066" s="161" t="str">
        <f>'Prediction Log'!$S3066</f>
        <v/>
      </c>
    </row>
    <row r="3067" spans="1:30" x14ac:dyDescent="0.45">
      <c r="A3067" s="140" t="e">
        <f>IF(ISBLANK(Games!#REF!), "",Games!#REF!)</f>
        <v>#REF!</v>
      </c>
      <c r="B3067" s="133" t="e">
        <f>IF(ISBLANK(Games!#REF!), "",Games!#REF!)</f>
        <v>#REF!</v>
      </c>
      <c r="C3067" s="133" t="e">
        <f>IF(ISBLANK(Games!#REF!), "",Games!#REF!)</f>
        <v>#REF!</v>
      </c>
      <c r="D3067" s="134" t="str">
        <f>IF(ISBLANK(Games!$D3066), "",IF(_xlfn.NUMBERVALUE(Games!D3066)=0, "",_xlfn.NUMBERVALUE(Games!D3066) ))</f>
        <v/>
      </c>
      <c r="E3067" s="141" t="str">
        <f>IF(ISBLANK(_xlfn.NUMBERVALUE(Games!#REF!)), "",IF(ISNUMBER(Table3[[#This Row],[Week]]), _xlfn.NUMBERVALUE(Games!#REF!), ""))</f>
        <v/>
      </c>
      <c r="F3067" s="125" t="str">
        <f>IFERROR(IF(ISBLANK(Games!#REF!), "", IF(Games!#REF!=Games!#REF!, Games!#REF!, 1-Games!#REF!)), "")</f>
        <v/>
      </c>
      <c r="G3067" s="142" t="str">
        <f>IF(OR(ISBLANK(Games!#REF!),Table3[[#This Row],[Spread]]=""), "", IF('Prediction Log'!$D3067&lt;0, 'Prediction Log'!$B3067, 'Prediction Log'!$C3067))</f>
        <v/>
      </c>
      <c r="H3067" s="123" t="e">
        <f>IF(ISBLANK(Games!#REF!), "",Games!#REF!)</f>
        <v>#REF!</v>
      </c>
      <c r="I3067" s="123" t="e">
        <f>IF('Prediction Log'!$F3067&gt;0.5, 'Prediction Log'!$B3067, IF('Prediction Log'!$F3067&lt;0.5, 'Prediction Log'!$C3067, "PICK"))</f>
        <v>#REF!</v>
      </c>
      <c r="J3067" s="124" t="e">
        <f>IF(ISBLANK(Games!#REF!), "",IF('Prediction Log'!$I3067='Prediction Log'!$B3067, 'Prediction Log'!$F3067, 1-'Prediction Log'!$F3067))</f>
        <v>#REF!</v>
      </c>
      <c r="K3067" s="6" t="e">
        <f>IF(ISBLANK(Games!#REF!), "",Games!#REF!)</f>
        <v>#REF!</v>
      </c>
      <c r="L3067" s="143" t="e">
        <f>IF(ISBLANK(Games!#REF!), "",Games!#REF!)</f>
        <v>#REF!</v>
      </c>
      <c r="M3067" s="144" t="e">
        <f>IF(ISBLANK(Games!#REF!), "",_xlfn.NUMBERVALUE(Games!#REF!)-_xlfn.NUMBERVALUE(Games!#REF!))</f>
        <v>#REF!</v>
      </c>
      <c r="N30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67" s="145" t="str">
        <f>IFERROR(IF(OR(ISBLANK(Games!#REF!), Table3[[#This Row],[Spread]]=""),"",IF('Prediction Log'!$L3067='Prediction Log'!$G3067, "Y", "N")), "")</f>
        <v/>
      </c>
      <c r="R3067" s="145" t="str">
        <f>IF(ISNUMBER(Table3[[#This Row],[Predicted Spread]]), Table3[[#This Row],[Home Team Covered Market]],"")</f>
        <v/>
      </c>
      <c r="S3067" s="145" t="str">
        <f>IF(ISNUMBER(Table3[[#This Row],[Predicted Spread]]), IF(OR(Table3[[#This Row],[Market Side Correct]]="",ISBLANK(Games!#REF!)), "",IF(AND('Prediction Log'!$Q3067="Y", 'Prediction Log'!$R3067="Y"), "Y", "N")),"")</f>
        <v/>
      </c>
      <c r="T3067" s="145" t="str">
        <f>IF(ISNUMBER(Table3[[#This Row],[Predicted Spread]]), IF(ISBLANK(Games!#REF!),"",IF(Games!#REF!='Prediction Log'!$H3067, "Y", "N")), "")</f>
        <v/>
      </c>
      <c r="U3067" s="145" t="str">
        <f>IF(ISNUMBER(Table3[[#This Row],[Predicted Spread]]), IF(OR(Table3[[#This Row],[Spread]]="",ISBLANK(Games!#REF!)), "", IF(Table3[[#This Row],[Home Team Covered Market]]=Games!#REF!, "Y", "N")),"")</f>
        <v/>
      </c>
      <c r="V3067" s="145" t="e">
        <f>IF(ISBLANK(Games!#REF!), "",IF('Prediction Log'!$I3067='Prediction Log'!$L3067, "Y", "N"))</f>
        <v>#REF!</v>
      </c>
      <c r="W3067" s="145" t="str">
        <f>IF(ISNUMBER(Table3[[#This Row],[Predicted Spread]]), IF(OR(Table3[[#This Row],[Model Spread Correct]]="",ISBLANK(Games!#REF!)), "",IF('Prediction Log'!$H3067&lt;&gt;'Prediction Log'!$L3067, "N",IF(AND('Prediction Log'!$E3067&gt;0, 'Prediction Log'!$M3067&gt;'Prediction Log'!$E3067, 'Prediction Log'!$H3067='Prediction Log'!$C3067), "Y", IF(AND('Prediction Log'!$E3067&lt;0, 'Prediction Log'!$M3067&lt;'Prediction Log'!$E3067,'Prediction Log'!$H3067='Prediction Log'!$B3067 ), "Y", IF('Prediction Log'!$M3067='Prediction Log'!$E3067, "PUSH", "N"))))), "")</f>
        <v/>
      </c>
      <c r="X3067" s="145" t="str">
        <f>IF(ISNUMBER(Table3[[#This Row],[Predicted Spread]]), IF(OR(Table3[[#This Row],[Model Spread Correct]]="",ISBLANK(Games!#REF!)), "",IF(AND('Prediction Log'!$T3067="Y", 'Prediction Log'!$U3067="Y"), "Y", "N")), "")</f>
        <v/>
      </c>
      <c r="Y3067" s="145" t="str">
        <f>IFERROR(IF(ISNUMBER(Table3[[#This Row],[Predicted Spread]]), IF(ISBLANK(Games!#REF!), "",IF('Prediction Log'!$D3067&gt;0, 'Prediction Log'!$M3067-'Prediction Log'!$D3067, IF('Prediction Log'!$D3067&lt;0, -'Prediction Log'!$M3067+'Prediction Log'!$D3067, "NA"))), ""), "")</f>
        <v/>
      </c>
      <c r="Z3067" s="145" t="str">
        <f>IF(ISNUMBER(Table3[[#This Row],[Difference from Market]]), IF(ISBLANK(Games!#REF!), "",ABS('Prediction Log'!$Y3067)), "")</f>
        <v/>
      </c>
      <c r="AA3067" s="146" t="str">
        <f>IF(ISNUMBER(Table3[[#This Row],[Predicted Spread]]), IF(ISBLANK(Games!#REF!), "",IF('Prediction Log'!$E3067&gt;0, 'Prediction Log'!$M3067-'Prediction Log'!$E3067, IF('Prediction Log'!$E3067&lt;0, -'Prediction Log'!$M3067+'Prediction Log'!$E3067, "NA"))), "")</f>
        <v/>
      </c>
      <c r="AB3067" s="147" t="str">
        <f>IF(ISNUMBER(Table3[[#This Row],[Difference from Prediction]]), IF(ISBLANK(Games!#REF!), "",ABS('Prediction Log'!$AA3067)), "")</f>
        <v/>
      </c>
      <c r="AC3067" s="161" t="str">
        <f>IF(ISNUMBER(Table3[[#This Row],[Predicted Spread]]), IF(OR(ISBLANK(Games!#REF!),Table3[[#This Row],[Market Side Correct]]="",ISBLANK('Prediction Log'!$L3067)), "",IF(OR(AND('Prediction Log'!D3067&lt;0, 'Prediction Log'!L3067='Prediction Log'!B3067), AND('Prediction Log'!D3067&gt;0, 'Prediction Log'!C3067='Prediction Log'!L3067)),"Y", IF(ISBLANK(Games!$B$2), "","N"))), "")</f>
        <v/>
      </c>
      <c r="AD3067" s="161" t="str">
        <f>'Prediction Log'!$S3067</f>
        <v/>
      </c>
    </row>
    <row r="3068" spans="1:30" x14ac:dyDescent="0.45">
      <c r="A3068" s="140" t="e">
        <f>IF(ISBLANK(Games!#REF!), "",Games!#REF!)</f>
        <v>#REF!</v>
      </c>
      <c r="B3068" s="133" t="e">
        <f>IF(ISBLANK(Games!#REF!), "",Games!#REF!)</f>
        <v>#REF!</v>
      </c>
      <c r="C3068" s="133" t="e">
        <f>IF(ISBLANK(Games!#REF!), "",Games!#REF!)</f>
        <v>#REF!</v>
      </c>
      <c r="D3068" s="134" t="str">
        <f>IF(ISBLANK(Games!$D3067), "",IF(_xlfn.NUMBERVALUE(Games!D3067)=0, "",_xlfn.NUMBERVALUE(Games!D3067) ))</f>
        <v/>
      </c>
      <c r="E3068" s="141" t="str">
        <f>IF(ISBLANK(_xlfn.NUMBERVALUE(Games!#REF!)), "",IF(ISNUMBER(Table3[[#This Row],[Week]]), _xlfn.NUMBERVALUE(Games!#REF!), ""))</f>
        <v/>
      </c>
      <c r="F3068" s="125" t="str">
        <f>IFERROR(IF(ISBLANK(Games!#REF!), "", IF(Games!#REF!=Games!#REF!, Games!#REF!, 1-Games!#REF!)), "")</f>
        <v/>
      </c>
      <c r="G3068" s="142" t="str">
        <f>IF(OR(ISBLANK(Games!#REF!),Table3[[#This Row],[Spread]]=""), "", IF('Prediction Log'!$D3068&lt;0, 'Prediction Log'!$B3068, 'Prediction Log'!$C3068))</f>
        <v/>
      </c>
      <c r="H3068" s="123" t="e">
        <f>IF(ISBLANK(Games!#REF!), "",Games!#REF!)</f>
        <v>#REF!</v>
      </c>
      <c r="I3068" s="123" t="e">
        <f>IF('Prediction Log'!$F3068&gt;0.5, 'Prediction Log'!$B3068, IF('Prediction Log'!$F3068&lt;0.5, 'Prediction Log'!$C3068, "PICK"))</f>
        <v>#REF!</v>
      </c>
      <c r="J3068" s="124" t="e">
        <f>IF(ISBLANK(Games!#REF!), "",IF('Prediction Log'!$I3068='Prediction Log'!$B3068, 'Prediction Log'!$F3068, 1-'Prediction Log'!$F3068))</f>
        <v>#REF!</v>
      </c>
      <c r="K3068" s="6" t="e">
        <f>IF(ISBLANK(Games!#REF!), "",Games!#REF!)</f>
        <v>#REF!</v>
      </c>
      <c r="L3068" s="143" t="e">
        <f>IF(ISBLANK(Games!#REF!), "",Games!#REF!)</f>
        <v>#REF!</v>
      </c>
      <c r="M3068" s="144" t="e">
        <f>IF(ISBLANK(Games!#REF!), "",_xlfn.NUMBERVALUE(Games!#REF!)-_xlfn.NUMBERVALUE(Games!#REF!))</f>
        <v>#REF!</v>
      </c>
      <c r="N30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68" s="145" t="str">
        <f>IFERROR(IF(OR(ISBLANK(Games!#REF!), Table3[[#This Row],[Spread]]=""),"",IF('Prediction Log'!$L3068='Prediction Log'!$G3068, "Y", "N")), "")</f>
        <v/>
      </c>
      <c r="R3068" s="145" t="str">
        <f>IF(ISNUMBER(Table3[[#This Row],[Predicted Spread]]), Table3[[#This Row],[Home Team Covered Market]],"")</f>
        <v/>
      </c>
      <c r="S3068" s="145" t="str">
        <f>IF(ISNUMBER(Table3[[#This Row],[Predicted Spread]]), IF(OR(Table3[[#This Row],[Market Side Correct]]="",ISBLANK(Games!#REF!)), "",IF(AND('Prediction Log'!$Q3068="Y", 'Prediction Log'!$R3068="Y"), "Y", "N")),"")</f>
        <v/>
      </c>
      <c r="T3068" s="145" t="str">
        <f>IF(ISNUMBER(Table3[[#This Row],[Predicted Spread]]), IF(ISBLANK(Games!#REF!),"",IF(Games!#REF!='Prediction Log'!$H3068, "Y", "N")), "")</f>
        <v/>
      </c>
      <c r="U3068" s="145" t="str">
        <f>IF(ISNUMBER(Table3[[#This Row],[Predicted Spread]]), IF(OR(Table3[[#This Row],[Spread]]="",ISBLANK(Games!#REF!)), "", IF(Table3[[#This Row],[Home Team Covered Market]]=Games!#REF!, "Y", "N")),"")</f>
        <v/>
      </c>
      <c r="V3068" s="145" t="e">
        <f>IF(ISBLANK(Games!#REF!), "",IF('Prediction Log'!$I3068='Prediction Log'!$L3068, "Y", "N"))</f>
        <v>#REF!</v>
      </c>
      <c r="W3068" s="145" t="str">
        <f>IF(ISNUMBER(Table3[[#This Row],[Predicted Spread]]), IF(OR(Table3[[#This Row],[Model Spread Correct]]="",ISBLANK(Games!#REF!)), "",IF('Prediction Log'!$H3068&lt;&gt;'Prediction Log'!$L3068, "N",IF(AND('Prediction Log'!$E3068&gt;0, 'Prediction Log'!$M3068&gt;'Prediction Log'!$E3068, 'Prediction Log'!$H3068='Prediction Log'!$C3068), "Y", IF(AND('Prediction Log'!$E3068&lt;0, 'Prediction Log'!$M3068&lt;'Prediction Log'!$E3068,'Prediction Log'!$H3068='Prediction Log'!$B3068 ), "Y", IF('Prediction Log'!$M3068='Prediction Log'!$E3068, "PUSH", "N"))))), "")</f>
        <v/>
      </c>
      <c r="X3068" s="145" t="str">
        <f>IF(ISNUMBER(Table3[[#This Row],[Predicted Spread]]), IF(OR(Table3[[#This Row],[Model Spread Correct]]="",ISBLANK(Games!#REF!)), "",IF(AND('Prediction Log'!$T3068="Y", 'Prediction Log'!$U3068="Y"), "Y", "N")), "")</f>
        <v/>
      </c>
      <c r="Y3068" s="145" t="str">
        <f>IFERROR(IF(ISNUMBER(Table3[[#This Row],[Predicted Spread]]), IF(ISBLANK(Games!#REF!), "",IF('Prediction Log'!$D3068&gt;0, 'Prediction Log'!$M3068-'Prediction Log'!$D3068, IF('Prediction Log'!$D3068&lt;0, -'Prediction Log'!$M3068+'Prediction Log'!$D3068, "NA"))), ""), "")</f>
        <v/>
      </c>
      <c r="Z3068" s="145" t="str">
        <f>IF(ISNUMBER(Table3[[#This Row],[Difference from Market]]), IF(ISBLANK(Games!#REF!), "",ABS('Prediction Log'!$Y3068)), "")</f>
        <v/>
      </c>
      <c r="AA3068" s="146" t="str">
        <f>IF(ISNUMBER(Table3[[#This Row],[Predicted Spread]]), IF(ISBLANK(Games!#REF!), "",IF('Prediction Log'!$E3068&gt;0, 'Prediction Log'!$M3068-'Prediction Log'!$E3068, IF('Prediction Log'!$E3068&lt;0, -'Prediction Log'!$M3068+'Prediction Log'!$E3068, "NA"))), "")</f>
        <v/>
      </c>
      <c r="AB3068" s="147" t="str">
        <f>IF(ISNUMBER(Table3[[#This Row],[Difference from Prediction]]), IF(ISBLANK(Games!#REF!), "",ABS('Prediction Log'!$AA3068)), "")</f>
        <v/>
      </c>
      <c r="AC3068" s="161" t="str">
        <f>IF(ISNUMBER(Table3[[#This Row],[Predicted Spread]]), IF(OR(ISBLANK(Games!#REF!),Table3[[#This Row],[Market Side Correct]]="",ISBLANK('Prediction Log'!$L3068)), "",IF(OR(AND('Prediction Log'!D3068&lt;0, 'Prediction Log'!L3068='Prediction Log'!B3068), AND('Prediction Log'!D3068&gt;0, 'Prediction Log'!C3068='Prediction Log'!L3068)),"Y", IF(ISBLANK(Games!$B$2), "","N"))), "")</f>
        <v/>
      </c>
      <c r="AD3068" s="161" t="str">
        <f>'Prediction Log'!$S3068</f>
        <v/>
      </c>
    </row>
    <row r="3069" spans="1:30" x14ac:dyDescent="0.45">
      <c r="A3069" s="140" t="e">
        <f>IF(ISBLANK(Games!#REF!), "",Games!#REF!)</f>
        <v>#REF!</v>
      </c>
      <c r="B3069" s="133" t="e">
        <f>IF(ISBLANK(Games!#REF!), "",Games!#REF!)</f>
        <v>#REF!</v>
      </c>
      <c r="C3069" s="133" t="e">
        <f>IF(ISBLANK(Games!#REF!), "",Games!#REF!)</f>
        <v>#REF!</v>
      </c>
      <c r="D3069" s="134" t="str">
        <f>IF(ISBLANK(Games!$D3068), "",IF(_xlfn.NUMBERVALUE(Games!D3068)=0, "",_xlfn.NUMBERVALUE(Games!D3068) ))</f>
        <v/>
      </c>
      <c r="E3069" s="141" t="str">
        <f>IF(ISBLANK(_xlfn.NUMBERVALUE(Games!#REF!)), "",IF(ISNUMBER(Table3[[#This Row],[Week]]), _xlfn.NUMBERVALUE(Games!#REF!), ""))</f>
        <v/>
      </c>
      <c r="F3069" s="125" t="str">
        <f>IFERROR(IF(ISBLANK(Games!#REF!), "", IF(Games!#REF!=Games!#REF!, Games!#REF!, 1-Games!#REF!)), "")</f>
        <v/>
      </c>
      <c r="G3069" s="142" t="str">
        <f>IF(OR(ISBLANK(Games!#REF!),Table3[[#This Row],[Spread]]=""), "", IF('Prediction Log'!$D3069&lt;0, 'Prediction Log'!$B3069, 'Prediction Log'!$C3069))</f>
        <v/>
      </c>
      <c r="H3069" s="123" t="e">
        <f>IF(ISBLANK(Games!#REF!), "",Games!#REF!)</f>
        <v>#REF!</v>
      </c>
      <c r="I3069" s="123" t="e">
        <f>IF('Prediction Log'!$F3069&gt;0.5, 'Prediction Log'!$B3069, IF('Prediction Log'!$F3069&lt;0.5, 'Prediction Log'!$C3069, "PICK"))</f>
        <v>#REF!</v>
      </c>
      <c r="J3069" s="124" t="e">
        <f>IF(ISBLANK(Games!#REF!), "",IF('Prediction Log'!$I3069='Prediction Log'!$B3069, 'Prediction Log'!$F3069, 1-'Prediction Log'!$F3069))</f>
        <v>#REF!</v>
      </c>
      <c r="K3069" s="6" t="e">
        <f>IF(ISBLANK(Games!#REF!), "",Games!#REF!)</f>
        <v>#REF!</v>
      </c>
      <c r="L3069" s="143" t="e">
        <f>IF(ISBLANK(Games!#REF!), "",Games!#REF!)</f>
        <v>#REF!</v>
      </c>
      <c r="M3069" s="144" t="e">
        <f>IF(ISBLANK(Games!#REF!), "",_xlfn.NUMBERVALUE(Games!#REF!)-_xlfn.NUMBERVALUE(Games!#REF!))</f>
        <v>#REF!</v>
      </c>
      <c r="N30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69" s="145" t="str">
        <f>IFERROR(IF(OR(ISBLANK(Games!#REF!), Table3[[#This Row],[Spread]]=""),"",IF('Prediction Log'!$L3069='Prediction Log'!$G3069, "Y", "N")), "")</f>
        <v/>
      </c>
      <c r="R3069" s="145" t="str">
        <f>IF(ISNUMBER(Table3[[#This Row],[Predicted Spread]]), Table3[[#This Row],[Home Team Covered Market]],"")</f>
        <v/>
      </c>
      <c r="S3069" s="145" t="str">
        <f>IF(ISNUMBER(Table3[[#This Row],[Predicted Spread]]), IF(OR(Table3[[#This Row],[Market Side Correct]]="",ISBLANK(Games!#REF!)), "",IF(AND('Prediction Log'!$Q3069="Y", 'Prediction Log'!$R3069="Y"), "Y", "N")),"")</f>
        <v/>
      </c>
      <c r="T3069" s="145" t="str">
        <f>IF(ISNUMBER(Table3[[#This Row],[Predicted Spread]]), IF(ISBLANK(Games!#REF!),"",IF(Games!#REF!='Prediction Log'!$H3069, "Y", "N")), "")</f>
        <v/>
      </c>
      <c r="U3069" s="145" t="str">
        <f>IF(ISNUMBER(Table3[[#This Row],[Predicted Spread]]), IF(OR(Table3[[#This Row],[Spread]]="",ISBLANK(Games!#REF!)), "", IF(Table3[[#This Row],[Home Team Covered Market]]=Games!#REF!, "Y", "N")),"")</f>
        <v/>
      </c>
      <c r="V3069" s="145" t="e">
        <f>IF(ISBLANK(Games!#REF!), "",IF('Prediction Log'!$I3069='Prediction Log'!$L3069, "Y", "N"))</f>
        <v>#REF!</v>
      </c>
      <c r="W3069" s="145" t="str">
        <f>IF(ISNUMBER(Table3[[#This Row],[Predicted Spread]]), IF(OR(Table3[[#This Row],[Model Spread Correct]]="",ISBLANK(Games!#REF!)), "",IF('Prediction Log'!$H3069&lt;&gt;'Prediction Log'!$L3069, "N",IF(AND('Prediction Log'!$E3069&gt;0, 'Prediction Log'!$M3069&gt;'Prediction Log'!$E3069, 'Prediction Log'!$H3069='Prediction Log'!$C3069), "Y", IF(AND('Prediction Log'!$E3069&lt;0, 'Prediction Log'!$M3069&lt;'Prediction Log'!$E3069,'Prediction Log'!$H3069='Prediction Log'!$B3069 ), "Y", IF('Prediction Log'!$M3069='Prediction Log'!$E3069, "PUSH", "N"))))), "")</f>
        <v/>
      </c>
      <c r="X3069" s="145" t="str">
        <f>IF(ISNUMBER(Table3[[#This Row],[Predicted Spread]]), IF(OR(Table3[[#This Row],[Model Spread Correct]]="",ISBLANK(Games!#REF!)), "",IF(AND('Prediction Log'!$T3069="Y", 'Prediction Log'!$U3069="Y"), "Y", "N")), "")</f>
        <v/>
      </c>
      <c r="Y3069" s="145" t="str">
        <f>IFERROR(IF(ISNUMBER(Table3[[#This Row],[Predicted Spread]]), IF(ISBLANK(Games!#REF!), "",IF('Prediction Log'!$D3069&gt;0, 'Prediction Log'!$M3069-'Prediction Log'!$D3069, IF('Prediction Log'!$D3069&lt;0, -'Prediction Log'!$M3069+'Prediction Log'!$D3069, "NA"))), ""), "")</f>
        <v/>
      </c>
      <c r="Z3069" s="145" t="str">
        <f>IF(ISNUMBER(Table3[[#This Row],[Difference from Market]]), IF(ISBLANK(Games!#REF!), "",ABS('Prediction Log'!$Y3069)), "")</f>
        <v/>
      </c>
      <c r="AA3069" s="146" t="str">
        <f>IF(ISNUMBER(Table3[[#This Row],[Predicted Spread]]), IF(ISBLANK(Games!#REF!), "",IF('Prediction Log'!$E3069&gt;0, 'Prediction Log'!$M3069-'Prediction Log'!$E3069, IF('Prediction Log'!$E3069&lt;0, -'Prediction Log'!$M3069+'Prediction Log'!$E3069, "NA"))), "")</f>
        <v/>
      </c>
      <c r="AB3069" s="147" t="str">
        <f>IF(ISNUMBER(Table3[[#This Row],[Difference from Prediction]]), IF(ISBLANK(Games!#REF!), "",ABS('Prediction Log'!$AA3069)), "")</f>
        <v/>
      </c>
      <c r="AC3069" s="161" t="str">
        <f>IF(ISNUMBER(Table3[[#This Row],[Predicted Spread]]), IF(OR(ISBLANK(Games!#REF!),Table3[[#This Row],[Market Side Correct]]="",ISBLANK('Prediction Log'!$L3069)), "",IF(OR(AND('Prediction Log'!D3069&lt;0, 'Prediction Log'!L3069='Prediction Log'!B3069), AND('Prediction Log'!D3069&gt;0, 'Prediction Log'!C3069='Prediction Log'!L3069)),"Y", IF(ISBLANK(Games!$B$2), "","N"))), "")</f>
        <v/>
      </c>
      <c r="AD3069" s="161" t="str">
        <f>'Prediction Log'!$S3069</f>
        <v/>
      </c>
    </row>
    <row r="3070" spans="1:30" x14ac:dyDescent="0.45">
      <c r="A3070" s="140" t="e">
        <f>IF(ISBLANK(Games!#REF!), "",Games!#REF!)</f>
        <v>#REF!</v>
      </c>
      <c r="B3070" s="133" t="e">
        <f>IF(ISBLANK(Games!#REF!), "",Games!#REF!)</f>
        <v>#REF!</v>
      </c>
      <c r="C3070" s="133" t="e">
        <f>IF(ISBLANK(Games!#REF!), "",Games!#REF!)</f>
        <v>#REF!</v>
      </c>
      <c r="D3070" s="134" t="str">
        <f>IF(ISBLANK(Games!$D3069), "",IF(_xlfn.NUMBERVALUE(Games!D3069)=0, "",_xlfn.NUMBERVALUE(Games!D3069) ))</f>
        <v/>
      </c>
      <c r="E3070" s="141" t="str">
        <f>IF(ISBLANK(_xlfn.NUMBERVALUE(Games!#REF!)), "",IF(ISNUMBER(Table3[[#This Row],[Week]]), _xlfn.NUMBERVALUE(Games!#REF!), ""))</f>
        <v/>
      </c>
      <c r="F3070" s="125" t="str">
        <f>IFERROR(IF(ISBLANK(Games!#REF!), "", IF(Games!#REF!=Games!#REF!, Games!#REF!, 1-Games!#REF!)), "")</f>
        <v/>
      </c>
      <c r="G3070" s="142" t="str">
        <f>IF(OR(ISBLANK(Games!#REF!),Table3[[#This Row],[Spread]]=""), "", IF('Prediction Log'!$D3070&lt;0, 'Prediction Log'!$B3070, 'Prediction Log'!$C3070))</f>
        <v/>
      </c>
      <c r="H3070" s="123" t="e">
        <f>IF(ISBLANK(Games!#REF!), "",Games!#REF!)</f>
        <v>#REF!</v>
      </c>
      <c r="I3070" s="123" t="e">
        <f>IF('Prediction Log'!$F3070&gt;0.5, 'Prediction Log'!$B3070, IF('Prediction Log'!$F3070&lt;0.5, 'Prediction Log'!$C3070, "PICK"))</f>
        <v>#REF!</v>
      </c>
      <c r="J3070" s="124" t="e">
        <f>IF(ISBLANK(Games!#REF!), "",IF('Prediction Log'!$I3070='Prediction Log'!$B3070, 'Prediction Log'!$F3070, 1-'Prediction Log'!$F3070))</f>
        <v>#REF!</v>
      </c>
      <c r="K3070" s="6" t="e">
        <f>IF(ISBLANK(Games!#REF!), "",Games!#REF!)</f>
        <v>#REF!</v>
      </c>
      <c r="L3070" s="143" t="e">
        <f>IF(ISBLANK(Games!#REF!), "",Games!#REF!)</f>
        <v>#REF!</v>
      </c>
      <c r="M3070" s="144" t="e">
        <f>IF(ISBLANK(Games!#REF!), "",_xlfn.NUMBERVALUE(Games!#REF!)-_xlfn.NUMBERVALUE(Games!#REF!))</f>
        <v>#REF!</v>
      </c>
      <c r="N30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70" s="145" t="str">
        <f>IFERROR(IF(OR(ISBLANK(Games!#REF!), Table3[[#This Row],[Spread]]=""),"",IF('Prediction Log'!$L3070='Prediction Log'!$G3070, "Y", "N")), "")</f>
        <v/>
      </c>
      <c r="R3070" s="145" t="str">
        <f>IF(ISNUMBER(Table3[[#This Row],[Predicted Spread]]), Table3[[#This Row],[Home Team Covered Market]],"")</f>
        <v/>
      </c>
      <c r="S3070" s="145" t="str">
        <f>IF(ISNUMBER(Table3[[#This Row],[Predicted Spread]]), IF(OR(Table3[[#This Row],[Market Side Correct]]="",ISBLANK(Games!#REF!)), "",IF(AND('Prediction Log'!$Q3070="Y", 'Prediction Log'!$R3070="Y"), "Y", "N")),"")</f>
        <v/>
      </c>
      <c r="T3070" s="145" t="str">
        <f>IF(ISNUMBER(Table3[[#This Row],[Predicted Spread]]), IF(ISBLANK(Games!#REF!),"",IF(Games!#REF!='Prediction Log'!$H3070, "Y", "N")), "")</f>
        <v/>
      </c>
      <c r="U3070" s="145" t="str">
        <f>IF(ISNUMBER(Table3[[#This Row],[Predicted Spread]]), IF(OR(Table3[[#This Row],[Spread]]="",ISBLANK(Games!#REF!)), "", IF(Table3[[#This Row],[Home Team Covered Market]]=Games!#REF!, "Y", "N")),"")</f>
        <v/>
      </c>
      <c r="V3070" s="145" t="e">
        <f>IF(ISBLANK(Games!#REF!), "",IF('Prediction Log'!$I3070='Prediction Log'!$L3070, "Y", "N"))</f>
        <v>#REF!</v>
      </c>
      <c r="W3070" s="145" t="str">
        <f>IF(ISNUMBER(Table3[[#This Row],[Predicted Spread]]), IF(OR(Table3[[#This Row],[Model Spread Correct]]="",ISBLANK(Games!#REF!)), "",IF('Prediction Log'!$H3070&lt;&gt;'Prediction Log'!$L3070, "N",IF(AND('Prediction Log'!$E3070&gt;0, 'Prediction Log'!$M3070&gt;'Prediction Log'!$E3070, 'Prediction Log'!$H3070='Prediction Log'!$C3070), "Y", IF(AND('Prediction Log'!$E3070&lt;0, 'Prediction Log'!$M3070&lt;'Prediction Log'!$E3070,'Prediction Log'!$H3070='Prediction Log'!$B3070 ), "Y", IF('Prediction Log'!$M3070='Prediction Log'!$E3070, "PUSH", "N"))))), "")</f>
        <v/>
      </c>
      <c r="X3070" s="145" t="str">
        <f>IF(ISNUMBER(Table3[[#This Row],[Predicted Spread]]), IF(OR(Table3[[#This Row],[Model Spread Correct]]="",ISBLANK(Games!#REF!)), "",IF(AND('Prediction Log'!$T3070="Y", 'Prediction Log'!$U3070="Y"), "Y", "N")), "")</f>
        <v/>
      </c>
      <c r="Y3070" s="145" t="str">
        <f>IFERROR(IF(ISNUMBER(Table3[[#This Row],[Predicted Spread]]), IF(ISBLANK(Games!#REF!), "",IF('Prediction Log'!$D3070&gt;0, 'Prediction Log'!$M3070-'Prediction Log'!$D3070, IF('Prediction Log'!$D3070&lt;0, -'Prediction Log'!$M3070+'Prediction Log'!$D3070, "NA"))), ""), "")</f>
        <v/>
      </c>
      <c r="Z3070" s="145" t="str">
        <f>IF(ISNUMBER(Table3[[#This Row],[Difference from Market]]), IF(ISBLANK(Games!#REF!), "",ABS('Prediction Log'!$Y3070)), "")</f>
        <v/>
      </c>
      <c r="AA3070" s="146" t="str">
        <f>IF(ISNUMBER(Table3[[#This Row],[Predicted Spread]]), IF(ISBLANK(Games!#REF!), "",IF('Prediction Log'!$E3070&gt;0, 'Prediction Log'!$M3070-'Prediction Log'!$E3070, IF('Prediction Log'!$E3070&lt;0, -'Prediction Log'!$M3070+'Prediction Log'!$E3070, "NA"))), "")</f>
        <v/>
      </c>
      <c r="AB3070" s="147" t="str">
        <f>IF(ISNUMBER(Table3[[#This Row],[Difference from Prediction]]), IF(ISBLANK(Games!#REF!), "",ABS('Prediction Log'!$AA3070)), "")</f>
        <v/>
      </c>
      <c r="AC3070" s="161" t="str">
        <f>IF(ISNUMBER(Table3[[#This Row],[Predicted Spread]]), IF(OR(ISBLANK(Games!#REF!),Table3[[#This Row],[Market Side Correct]]="",ISBLANK('Prediction Log'!$L3070)), "",IF(OR(AND('Prediction Log'!D3070&lt;0, 'Prediction Log'!L3070='Prediction Log'!B3070), AND('Prediction Log'!D3070&gt;0, 'Prediction Log'!C3070='Prediction Log'!L3070)),"Y", IF(ISBLANK(Games!$B$2), "","N"))), "")</f>
        <v/>
      </c>
      <c r="AD3070" s="161" t="str">
        <f>'Prediction Log'!$S3070</f>
        <v/>
      </c>
    </row>
    <row r="3071" spans="1:30" x14ac:dyDescent="0.45">
      <c r="A3071" s="140" t="e">
        <f>IF(ISBLANK(Games!#REF!), "",Games!#REF!)</f>
        <v>#REF!</v>
      </c>
      <c r="B3071" s="133" t="e">
        <f>IF(ISBLANK(Games!#REF!), "",Games!#REF!)</f>
        <v>#REF!</v>
      </c>
      <c r="C3071" s="133" t="e">
        <f>IF(ISBLANK(Games!#REF!), "",Games!#REF!)</f>
        <v>#REF!</v>
      </c>
      <c r="D3071" s="134" t="str">
        <f>IF(ISBLANK(Games!$D3070), "",IF(_xlfn.NUMBERVALUE(Games!D3070)=0, "",_xlfn.NUMBERVALUE(Games!D3070) ))</f>
        <v/>
      </c>
      <c r="E3071" s="141" t="str">
        <f>IF(ISBLANK(_xlfn.NUMBERVALUE(Games!#REF!)), "",IF(ISNUMBER(Table3[[#This Row],[Week]]), _xlfn.NUMBERVALUE(Games!#REF!), ""))</f>
        <v/>
      </c>
      <c r="F3071" s="125" t="str">
        <f>IFERROR(IF(ISBLANK(Games!#REF!), "", IF(Games!#REF!=Games!#REF!, Games!#REF!, 1-Games!#REF!)), "")</f>
        <v/>
      </c>
      <c r="G3071" s="142" t="str">
        <f>IF(OR(ISBLANK(Games!#REF!),Table3[[#This Row],[Spread]]=""), "", IF('Prediction Log'!$D3071&lt;0, 'Prediction Log'!$B3071, 'Prediction Log'!$C3071))</f>
        <v/>
      </c>
      <c r="H3071" s="123" t="e">
        <f>IF(ISBLANK(Games!#REF!), "",Games!#REF!)</f>
        <v>#REF!</v>
      </c>
      <c r="I3071" s="123" t="e">
        <f>IF('Prediction Log'!$F3071&gt;0.5, 'Prediction Log'!$B3071, IF('Prediction Log'!$F3071&lt;0.5, 'Prediction Log'!$C3071, "PICK"))</f>
        <v>#REF!</v>
      </c>
      <c r="J3071" s="124" t="e">
        <f>IF(ISBLANK(Games!#REF!), "",IF('Prediction Log'!$I3071='Prediction Log'!$B3071, 'Prediction Log'!$F3071, 1-'Prediction Log'!$F3071))</f>
        <v>#REF!</v>
      </c>
      <c r="K3071" s="6" t="e">
        <f>IF(ISBLANK(Games!#REF!), "",Games!#REF!)</f>
        <v>#REF!</v>
      </c>
      <c r="L3071" s="143" t="e">
        <f>IF(ISBLANK(Games!#REF!), "",Games!#REF!)</f>
        <v>#REF!</v>
      </c>
      <c r="M3071" s="144" t="e">
        <f>IF(ISBLANK(Games!#REF!), "",_xlfn.NUMBERVALUE(Games!#REF!)-_xlfn.NUMBERVALUE(Games!#REF!))</f>
        <v>#REF!</v>
      </c>
      <c r="N30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71" s="145" t="str">
        <f>IFERROR(IF(OR(ISBLANK(Games!#REF!), Table3[[#This Row],[Spread]]=""),"",IF('Prediction Log'!$L3071='Prediction Log'!$G3071, "Y", "N")), "")</f>
        <v/>
      </c>
      <c r="R3071" s="145" t="str">
        <f>IF(ISNUMBER(Table3[[#This Row],[Predicted Spread]]), Table3[[#This Row],[Home Team Covered Market]],"")</f>
        <v/>
      </c>
      <c r="S3071" s="145" t="str">
        <f>IF(ISNUMBER(Table3[[#This Row],[Predicted Spread]]), IF(OR(Table3[[#This Row],[Market Side Correct]]="",ISBLANK(Games!#REF!)), "",IF(AND('Prediction Log'!$Q3071="Y", 'Prediction Log'!$R3071="Y"), "Y", "N")),"")</f>
        <v/>
      </c>
      <c r="T3071" s="145" t="str">
        <f>IF(ISNUMBER(Table3[[#This Row],[Predicted Spread]]), IF(ISBLANK(Games!#REF!),"",IF(Games!#REF!='Prediction Log'!$H3071, "Y", "N")), "")</f>
        <v/>
      </c>
      <c r="U3071" s="145" t="str">
        <f>IF(ISNUMBER(Table3[[#This Row],[Predicted Spread]]), IF(OR(Table3[[#This Row],[Spread]]="",ISBLANK(Games!#REF!)), "", IF(Table3[[#This Row],[Home Team Covered Market]]=Games!#REF!, "Y", "N")),"")</f>
        <v/>
      </c>
      <c r="V3071" s="145" t="e">
        <f>IF(ISBLANK(Games!#REF!), "",IF('Prediction Log'!$I3071='Prediction Log'!$L3071, "Y", "N"))</f>
        <v>#REF!</v>
      </c>
      <c r="W3071" s="145" t="str">
        <f>IF(ISNUMBER(Table3[[#This Row],[Predicted Spread]]), IF(OR(Table3[[#This Row],[Model Spread Correct]]="",ISBLANK(Games!#REF!)), "",IF('Prediction Log'!$H3071&lt;&gt;'Prediction Log'!$L3071, "N",IF(AND('Prediction Log'!$E3071&gt;0, 'Prediction Log'!$M3071&gt;'Prediction Log'!$E3071, 'Prediction Log'!$H3071='Prediction Log'!$C3071), "Y", IF(AND('Prediction Log'!$E3071&lt;0, 'Prediction Log'!$M3071&lt;'Prediction Log'!$E3071,'Prediction Log'!$H3071='Prediction Log'!$B3071 ), "Y", IF('Prediction Log'!$M3071='Prediction Log'!$E3071, "PUSH", "N"))))), "")</f>
        <v/>
      </c>
      <c r="X3071" s="145" t="str">
        <f>IF(ISNUMBER(Table3[[#This Row],[Predicted Spread]]), IF(OR(Table3[[#This Row],[Model Spread Correct]]="",ISBLANK(Games!#REF!)), "",IF(AND('Prediction Log'!$T3071="Y", 'Prediction Log'!$U3071="Y"), "Y", "N")), "")</f>
        <v/>
      </c>
      <c r="Y3071" s="145" t="str">
        <f>IFERROR(IF(ISNUMBER(Table3[[#This Row],[Predicted Spread]]), IF(ISBLANK(Games!#REF!), "",IF('Prediction Log'!$D3071&gt;0, 'Prediction Log'!$M3071-'Prediction Log'!$D3071, IF('Prediction Log'!$D3071&lt;0, -'Prediction Log'!$M3071+'Prediction Log'!$D3071, "NA"))), ""), "")</f>
        <v/>
      </c>
      <c r="Z3071" s="145" t="str">
        <f>IF(ISNUMBER(Table3[[#This Row],[Difference from Market]]), IF(ISBLANK(Games!#REF!), "",ABS('Prediction Log'!$Y3071)), "")</f>
        <v/>
      </c>
      <c r="AA3071" s="146" t="str">
        <f>IF(ISNUMBER(Table3[[#This Row],[Predicted Spread]]), IF(ISBLANK(Games!#REF!), "",IF('Prediction Log'!$E3071&gt;0, 'Prediction Log'!$M3071-'Prediction Log'!$E3071, IF('Prediction Log'!$E3071&lt;0, -'Prediction Log'!$M3071+'Prediction Log'!$E3071, "NA"))), "")</f>
        <v/>
      </c>
      <c r="AB3071" s="147" t="str">
        <f>IF(ISNUMBER(Table3[[#This Row],[Difference from Prediction]]), IF(ISBLANK(Games!#REF!), "",ABS('Prediction Log'!$AA3071)), "")</f>
        <v/>
      </c>
      <c r="AC3071" s="161" t="str">
        <f>IF(ISNUMBER(Table3[[#This Row],[Predicted Spread]]), IF(OR(ISBLANK(Games!#REF!),Table3[[#This Row],[Market Side Correct]]="",ISBLANK('Prediction Log'!$L3071)), "",IF(OR(AND('Prediction Log'!D3071&lt;0, 'Prediction Log'!L3071='Prediction Log'!B3071), AND('Prediction Log'!D3071&gt;0, 'Prediction Log'!C3071='Prediction Log'!L3071)),"Y", IF(ISBLANK(Games!$B$2), "","N"))), "")</f>
        <v/>
      </c>
      <c r="AD3071" s="161" t="str">
        <f>'Prediction Log'!$S3071</f>
        <v/>
      </c>
    </row>
    <row r="3072" spans="1:30" x14ac:dyDescent="0.45">
      <c r="A3072" s="140" t="e">
        <f>IF(ISBLANK(Games!#REF!), "",Games!#REF!)</f>
        <v>#REF!</v>
      </c>
      <c r="B3072" s="133" t="e">
        <f>IF(ISBLANK(Games!#REF!), "",Games!#REF!)</f>
        <v>#REF!</v>
      </c>
      <c r="C3072" s="133" t="e">
        <f>IF(ISBLANK(Games!#REF!), "",Games!#REF!)</f>
        <v>#REF!</v>
      </c>
      <c r="D3072" s="134" t="str">
        <f>IF(ISBLANK(Games!$D3071), "",IF(_xlfn.NUMBERVALUE(Games!D3071)=0, "",_xlfn.NUMBERVALUE(Games!D3071) ))</f>
        <v/>
      </c>
      <c r="E3072" s="141" t="str">
        <f>IF(ISBLANK(_xlfn.NUMBERVALUE(Games!#REF!)), "",IF(ISNUMBER(Table3[[#This Row],[Week]]), _xlfn.NUMBERVALUE(Games!#REF!), ""))</f>
        <v/>
      </c>
      <c r="F3072" s="125" t="str">
        <f>IFERROR(IF(ISBLANK(Games!#REF!), "", IF(Games!#REF!=Games!#REF!, Games!#REF!, 1-Games!#REF!)), "")</f>
        <v/>
      </c>
      <c r="G3072" s="142" t="str">
        <f>IF(OR(ISBLANK(Games!#REF!),Table3[[#This Row],[Spread]]=""), "", IF('Prediction Log'!$D3072&lt;0, 'Prediction Log'!$B3072, 'Prediction Log'!$C3072))</f>
        <v/>
      </c>
      <c r="H3072" s="123" t="e">
        <f>IF(ISBLANK(Games!#REF!), "",Games!#REF!)</f>
        <v>#REF!</v>
      </c>
      <c r="I3072" s="123" t="e">
        <f>IF('Prediction Log'!$F3072&gt;0.5, 'Prediction Log'!$B3072, IF('Prediction Log'!$F3072&lt;0.5, 'Prediction Log'!$C3072, "PICK"))</f>
        <v>#REF!</v>
      </c>
      <c r="J3072" s="124" t="e">
        <f>IF(ISBLANK(Games!#REF!), "",IF('Prediction Log'!$I3072='Prediction Log'!$B3072, 'Prediction Log'!$F3072, 1-'Prediction Log'!$F3072))</f>
        <v>#REF!</v>
      </c>
      <c r="K3072" s="6" t="e">
        <f>IF(ISBLANK(Games!#REF!), "",Games!#REF!)</f>
        <v>#REF!</v>
      </c>
      <c r="L3072" s="143" t="e">
        <f>IF(ISBLANK(Games!#REF!), "",Games!#REF!)</f>
        <v>#REF!</v>
      </c>
      <c r="M3072" s="144" t="e">
        <f>IF(ISBLANK(Games!#REF!), "",_xlfn.NUMBERVALUE(Games!#REF!)-_xlfn.NUMBERVALUE(Games!#REF!))</f>
        <v>#REF!</v>
      </c>
      <c r="N30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72" s="145" t="str">
        <f>IFERROR(IF(OR(ISBLANK(Games!#REF!), Table3[[#This Row],[Spread]]=""),"",IF('Prediction Log'!$L3072='Prediction Log'!$G3072, "Y", "N")), "")</f>
        <v/>
      </c>
      <c r="R3072" s="145" t="str">
        <f>IF(ISNUMBER(Table3[[#This Row],[Predicted Spread]]), Table3[[#This Row],[Home Team Covered Market]],"")</f>
        <v/>
      </c>
      <c r="S3072" s="145" t="str">
        <f>IF(ISNUMBER(Table3[[#This Row],[Predicted Spread]]), IF(OR(Table3[[#This Row],[Market Side Correct]]="",ISBLANK(Games!#REF!)), "",IF(AND('Prediction Log'!$Q3072="Y", 'Prediction Log'!$R3072="Y"), "Y", "N")),"")</f>
        <v/>
      </c>
      <c r="T3072" s="145" t="str">
        <f>IF(ISNUMBER(Table3[[#This Row],[Predicted Spread]]), IF(ISBLANK(Games!#REF!),"",IF(Games!#REF!='Prediction Log'!$H3072, "Y", "N")), "")</f>
        <v/>
      </c>
      <c r="U3072" s="145" t="str">
        <f>IF(ISNUMBER(Table3[[#This Row],[Predicted Spread]]), IF(OR(Table3[[#This Row],[Spread]]="",ISBLANK(Games!#REF!)), "", IF(Table3[[#This Row],[Home Team Covered Market]]=Games!#REF!, "Y", "N")),"")</f>
        <v/>
      </c>
      <c r="V3072" s="145" t="e">
        <f>IF(ISBLANK(Games!#REF!), "",IF('Prediction Log'!$I3072='Prediction Log'!$L3072, "Y", "N"))</f>
        <v>#REF!</v>
      </c>
      <c r="W3072" s="145" t="str">
        <f>IF(ISNUMBER(Table3[[#This Row],[Predicted Spread]]), IF(OR(Table3[[#This Row],[Model Spread Correct]]="",ISBLANK(Games!#REF!)), "",IF('Prediction Log'!$H3072&lt;&gt;'Prediction Log'!$L3072, "N",IF(AND('Prediction Log'!$E3072&gt;0, 'Prediction Log'!$M3072&gt;'Prediction Log'!$E3072, 'Prediction Log'!$H3072='Prediction Log'!$C3072), "Y", IF(AND('Prediction Log'!$E3072&lt;0, 'Prediction Log'!$M3072&lt;'Prediction Log'!$E3072,'Prediction Log'!$H3072='Prediction Log'!$B3072 ), "Y", IF('Prediction Log'!$M3072='Prediction Log'!$E3072, "PUSH", "N"))))), "")</f>
        <v/>
      </c>
      <c r="X3072" s="145" t="str">
        <f>IF(ISNUMBER(Table3[[#This Row],[Predicted Spread]]), IF(OR(Table3[[#This Row],[Model Spread Correct]]="",ISBLANK(Games!#REF!)), "",IF(AND('Prediction Log'!$T3072="Y", 'Prediction Log'!$U3072="Y"), "Y", "N")), "")</f>
        <v/>
      </c>
      <c r="Y3072" s="145" t="str">
        <f>IFERROR(IF(ISNUMBER(Table3[[#This Row],[Predicted Spread]]), IF(ISBLANK(Games!#REF!), "",IF('Prediction Log'!$D3072&gt;0, 'Prediction Log'!$M3072-'Prediction Log'!$D3072, IF('Prediction Log'!$D3072&lt;0, -'Prediction Log'!$M3072+'Prediction Log'!$D3072, "NA"))), ""), "")</f>
        <v/>
      </c>
      <c r="Z3072" s="145" t="str">
        <f>IF(ISNUMBER(Table3[[#This Row],[Difference from Market]]), IF(ISBLANK(Games!#REF!), "",ABS('Prediction Log'!$Y3072)), "")</f>
        <v/>
      </c>
      <c r="AA3072" s="146" t="str">
        <f>IF(ISNUMBER(Table3[[#This Row],[Predicted Spread]]), IF(ISBLANK(Games!#REF!), "",IF('Prediction Log'!$E3072&gt;0, 'Prediction Log'!$M3072-'Prediction Log'!$E3072, IF('Prediction Log'!$E3072&lt;0, -'Prediction Log'!$M3072+'Prediction Log'!$E3072, "NA"))), "")</f>
        <v/>
      </c>
      <c r="AB3072" s="147" t="str">
        <f>IF(ISNUMBER(Table3[[#This Row],[Difference from Prediction]]), IF(ISBLANK(Games!#REF!), "",ABS('Prediction Log'!$AA3072)), "")</f>
        <v/>
      </c>
      <c r="AC3072" s="161" t="str">
        <f>IF(ISNUMBER(Table3[[#This Row],[Predicted Spread]]), IF(OR(ISBLANK(Games!#REF!),Table3[[#This Row],[Market Side Correct]]="",ISBLANK('Prediction Log'!$L3072)), "",IF(OR(AND('Prediction Log'!D3072&lt;0, 'Prediction Log'!L3072='Prediction Log'!B3072), AND('Prediction Log'!D3072&gt;0, 'Prediction Log'!C3072='Prediction Log'!L3072)),"Y", IF(ISBLANK(Games!$B$2), "","N"))), "")</f>
        <v/>
      </c>
      <c r="AD3072" s="161" t="str">
        <f>'Prediction Log'!$S3072</f>
        <v/>
      </c>
    </row>
    <row r="3073" spans="1:30" x14ac:dyDescent="0.45">
      <c r="A3073" s="140" t="e">
        <f>IF(ISBLANK(Games!#REF!), "",Games!#REF!)</f>
        <v>#REF!</v>
      </c>
      <c r="B3073" s="133" t="e">
        <f>IF(ISBLANK(Games!#REF!), "",Games!#REF!)</f>
        <v>#REF!</v>
      </c>
      <c r="C3073" s="133" t="e">
        <f>IF(ISBLANK(Games!#REF!), "",Games!#REF!)</f>
        <v>#REF!</v>
      </c>
      <c r="D3073" s="134" t="str">
        <f>IF(ISBLANK(Games!$D3072), "",IF(_xlfn.NUMBERVALUE(Games!D3072)=0, "",_xlfn.NUMBERVALUE(Games!D3072) ))</f>
        <v/>
      </c>
      <c r="E3073" s="141" t="str">
        <f>IF(ISBLANK(_xlfn.NUMBERVALUE(Games!#REF!)), "",IF(ISNUMBER(Table3[[#This Row],[Week]]), _xlfn.NUMBERVALUE(Games!#REF!), ""))</f>
        <v/>
      </c>
      <c r="F3073" s="125" t="str">
        <f>IFERROR(IF(ISBLANK(Games!#REF!), "", IF(Games!#REF!=Games!#REF!, Games!#REF!, 1-Games!#REF!)), "")</f>
        <v/>
      </c>
      <c r="G3073" s="142" t="str">
        <f>IF(OR(ISBLANK(Games!#REF!),Table3[[#This Row],[Spread]]=""), "", IF('Prediction Log'!$D3073&lt;0, 'Prediction Log'!$B3073, 'Prediction Log'!$C3073))</f>
        <v/>
      </c>
      <c r="H3073" s="123" t="e">
        <f>IF(ISBLANK(Games!#REF!), "",Games!#REF!)</f>
        <v>#REF!</v>
      </c>
      <c r="I3073" s="123" t="e">
        <f>IF('Prediction Log'!$F3073&gt;0.5, 'Prediction Log'!$B3073, IF('Prediction Log'!$F3073&lt;0.5, 'Prediction Log'!$C3073, "PICK"))</f>
        <v>#REF!</v>
      </c>
      <c r="J3073" s="124" t="e">
        <f>IF(ISBLANK(Games!#REF!), "",IF('Prediction Log'!$I3073='Prediction Log'!$B3073, 'Prediction Log'!$F3073, 1-'Prediction Log'!$F3073))</f>
        <v>#REF!</v>
      </c>
      <c r="K3073" s="6" t="e">
        <f>IF(ISBLANK(Games!#REF!), "",Games!#REF!)</f>
        <v>#REF!</v>
      </c>
      <c r="L3073" s="143" t="e">
        <f>IF(ISBLANK(Games!#REF!), "",Games!#REF!)</f>
        <v>#REF!</v>
      </c>
      <c r="M3073" s="144" t="e">
        <f>IF(ISBLANK(Games!#REF!), "",_xlfn.NUMBERVALUE(Games!#REF!)-_xlfn.NUMBERVALUE(Games!#REF!))</f>
        <v>#REF!</v>
      </c>
      <c r="N30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73" s="145" t="str">
        <f>IFERROR(IF(OR(ISBLANK(Games!#REF!), Table3[[#This Row],[Spread]]=""),"",IF('Prediction Log'!$L3073='Prediction Log'!$G3073, "Y", "N")), "")</f>
        <v/>
      </c>
      <c r="R3073" s="145" t="str">
        <f>IF(ISNUMBER(Table3[[#This Row],[Predicted Spread]]), Table3[[#This Row],[Home Team Covered Market]],"")</f>
        <v/>
      </c>
      <c r="S3073" s="145" t="str">
        <f>IF(ISNUMBER(Table3[[#This Row],[Predicted Spread]]), IF(OR(Table3[[#This Row],[Market Side Correct]]="",ISBLANK(Games!#REF!)), "",IF(AND('Prediction Log'!$Q3073="Y", 'Prediction Log'!$R3073="Y"), "Y", "N")),"")</f>
        <v/>
      </c>
      <c r="T3073" s="145" t="str">
        <f>IF(ISNUMBER(Table3[[#This Row],[Predicted Spread]]), IF(ISBLANK(Games!#REF!),"",IF(Games!#REF!='Prediction Log'!$H3073, "Y", "N")), "")</f>
        <v/>
      </c>
      <c r="U3073" s="145" t="str">
        <f>IF(ISNUMBER(Table3[[#This Row],[Predicted Spread]]), IF(OR(Table3[[#This Row],[Spread]]="",ISBLANK(Games!#REF!)), "", IF(Table3[[#This Row],[Home Team Covered Market]]=Games!#REF!, "Y", "N")),"")</f>
        <v/>
      </c>
      <c r="V3073" s="145" t="e">
        <f>IF(ISBLANK(Games!#REF!), "",IF('Prediction Log'!$I3073='Prediction Log'!$L3073, "Y", "N"))</f>
        <v>#REF!</v>
      </c>
      <c r="W3073" s="145" t="str">
        <f>IF(ISNUMBER(Table3[[#This Row],[Predicted Spread]]), IF(OR(Table3[[#This Row],[Model Spread Correct]]="",ISBLANK(Games!#REF!)), "",IF('Prediction Log'!$H3073&lt;&gt;'Prediction Log'!$L3073, "N",IF(AND('Prediction Log'!$E3073&gt;0, 'Prediction Log'!$M3073&gt;'Prediction Log'!$E3073, 'Prediction Log'!$H3073='Prediction Log'!$C3073), "Y", IF(AND('Prediction Log'!$E3073&lt;0, 'Prediction Log'!$M3073&lt;'Prediction Log'!$E3073,'Prediction Log'!$H3073='Prediction Log'!$B3073 ), "Y", IF('Prediction Log'!$M3073='Prediction Log'!$E3073, "PUSH", "N"))))), "")</f>
        <v/>
      </c>
      <c r="X3073" s="145" t="str">
        <f>IF(ISNUMBER(Table3[[#This Row],[Predicted Spread]]), IF(OR(Table3[[#This Row],[Model Spread Correct]]="",ISBLANK(Games!#REF!)), "",IF(AND('Prediction Log'!$T3073="Y", 'Prediction Log'!$U3073="Y"), "Y", "N")), "")</f>
        <v/>
      </c>
      <c r="Y3073" s="145" t="str">
        <f>IFERROR(IF(ISNUMBER(Table3[[#This Row],[Predicted Spread]]), IF(ISBLANK(Games!#REF!), "",IF('Prediction Log'!$D3073&gt;0, 'Prediction Log'!$M3073-'Prediction Log'!$D3073, IF('Prediction Log'!$D3073&lt;0, -'Prediction Log'!$M3073+'Prediction Log'!$D3073, "NA"))), ""), "")</f>
        <v/>
      </c>
      <c r="Z3073" s="145" t="str">
        <f>IF(ISNUMBER(Table3[[#This Row],[Difference from Market]]), IF(ISBLANK(Games!#REF!), "",ABS('Prediction Log'!$Y3073)), "")</f>
        <v/>
      </c>
      <c r="AA3073" s="146" t="str">
        <f>IF(ISNUMBER(Table3[[#This Row],[Predicted Spread]]), IF(ISBLANK(Games!#REF!), "",IF('Prediction Log'!$E3073&gt;0, 'Prediction Log'!$M3073-'Prediction Log'!$E3073, IF('Prediction Log'!$E3073&lt;0, -'Prediction Log'!$M3073+'Prediction Log'!$E3073, "NA"))), "")</f>
        <v/>
      </c>
      <c r="AB3073" s="147" t="str">
        <f>IF(ISNUMBER(Table3[[#This Row],[Difference from Prediction]]), IF(ISBLANK(Games!#REF!), "",ABS('Prediction Log'!$AA3073)), "")</f>
        <v/>
      </c>
      <c r="AC3073" s="161" t="str">
        <f>IF(ISNUMBER(Table3[[#This Row],[Predicted Spread]]), IF(OR(ISBLANK(Games!#REF!),Table3[[#This Row],[Market Side Correct]]="",ISBLANK('Prediction Log'!$L3073)), "",IF(OR(AND('Prediction Log'!D3073&lt;0, 'Prediction Log'!L3073='Prediction Log'!B3073), AND('Prediction Log'!D3073&gt;0, 'Prediction Log'!C3073='Prediction Log'!L3073)),"Y", IF(ISBLANK(Games!$B$2), "","N"))), "")</f>
        <v/>
      </c>
      <c r="AD3073" s="161" t="str">
        <f>'Prediction Log'!$S3073</f>
        <v/>
      </c>
    </row>
    <row r="3074" spans="1:30" x14ac:dyDescent="0.45">
      <c r="A3074" s="140" t="e">
        <f>IF(ISBLANK(Games!#REF!), "",Games!#REF!)</f>
        <v>#REF!</v>
      </c>
      <c r="B3074" s="133" t="e">
        <f>IF(ISBLANK(Games!#REF!), "",Games!#REF!)</f>
        <v>#REF!</v>
      </c>
      <c r="C3074" s="133" t="e">
        <f>IF(ISBLANK(Games!#REF!), "",Games!#REF!)</f>
        <v>#REF!</v>
      </c>
      <c r="D3074" s="134" t="str">
        <f>IF(ISBLANK(Games!$D3073), "",IF(_xlfn.NUMBERVALUE(Games!D3073)=0, "",_xlfn.NUMBERVALUE(Games!D3073) ))</f>
        <v/>
      </c>
      <c r="E3074" s="141" t="str">
        <f>IF(ISBLANK(_xlfn.NUMBERVALUE(Games!#REF!)), "",IF(ISNUMBER(Table3[[#This Row],[Week]]), _xlfn.NUMBERVALUE(Games!#REF!), ""))</f>
        <v/>
      </c>
      <c r="F3074" s="125" t="str">
        <f>IFERROR(IF(ISBLANK(Games!#REF!), "", IF(Games!#REF!=Games!#REF!, Games!#REF!, 1-Games!#REF!)), "")</f>
        <v/>
      </c>
      <c r="G3074" s="142" t="str">
        <f>IF(OR(ISBLANK(Games!#REF!),Table3[[#This Row],[Spread]]=""), "", IF('Prediction Log'!$D3074&lt;0, 'Prediction Log'!$B3074, 'Prediction Log'!$C3074))</f>
        <v/>
      </c>
      <c r="H3074" s="123" t="e">
        <f>IF(ISBLANK(Games!#REF!), "",Games!#REF!)</f>
        <v>#REF!</v>
      </c>
      <c r="I3074" s="123" t="e">
        <f>IF('Prediction Log'!$F3074&gt;0.5, 'Prediction Log'!$B3074, IF('Prediction Log'!$F3074&lt;0.5, 'Prediction Log'!$C3074, "PICK"))</f>
        <v>#REF!</v>
      </c>
      <c r="J3074" s="124" t="e">
        <f>IF(ISBLANK(Games!#REF!), "",IF('Prediction Log'!$I3074='Prediction Log'!$B3074, 'Prediction Log'!$F3074, 1-'Prediction Log'!$F3074))</f>
        <v>#REF!</v>
      </c>
      <c r="K3074" s="6" t="e">
        <f>IF(ISBLANK(Games!#REF!), "",Games!#REF!)</f>
        <v>#REF!</v>
      </c>
      <c r="L3074" s="143" t="e">
        <f>IF(ISBLANK(Games!#REF!), "",Games!#REF!)</f>
        <v>#REF!</v>
      </c>
      <c r="M3074" s="144" t="e">
        <f>IF(ISBLANK(Games!#REF!), "",_xlfn.NUMBERVALUE(Games!#REF!)-_xlfn.NUMBERVALUE(Games!#REF!))</f>
        <v>#REF!</v>
      </c>
      <c r="N30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74" s="145" t="str">
        <f>IFERROR(IF(OR(ISBLANK(Games!#REF!), Table3[[#This Row],[Spread]]=""),"",IF('Prediction Log'!$L3074='Prediction Log'!$G3074, "Y", "N")), "")</f>
        <v/>
      </c>
      <c r="R3074" s="145" t="str">
        <f>IF(ISNUMBER(Table3[[#This Row],[Predicted Spread]]), Table3[[#This Row],[Home Team Covered Market]],"")</f>
        <v/>
      </c>
      <c r="S3074" s="145" t="str">
        <f>IF(ISNUMBER(Table3[[#This Row],[Predicted Spread]]), IF(OR(Table3[[#This Row],[Market Side Correct]]="",ISBLANK(Games!#REF!)), "",IF(AND('Prediction Log'!$Q3074="Y", 'Prediction Log'!$R3074="Y"), "Y", "N")),"")</f>
        <v/>
      </c>
      <c r="T3074" s="145" t="str">
        <f>IF(ISNUMBER(Table3[[#This Row],[Predicted Spread]]), IF(ISBLANK(Games!#REF!),"",IF(Games!#REF!='Prediction Log'!$H3074, "Y", "N")), "")</f>
        <v/>
      </c>
      <c r="U3074" s="145" t="str">
        <f>IF(ISNUMBER(Table3[[#This Row],[Predicted Spread]]), IF(OR(Table3[[#This Row],[Spread]]="",ISBLANK(Games!#REF!)), "", IF(Table3[[#This Row],[Home Team Covered Market]]=Games!#REF!, "Y", "N")),"")</f>
        <v/>
      </c>
      <c r="V3074" s="145" t="e">
        <f>IF(ISBLANK(Games!#REF!), "",IF('Prediction Log'!$I3074='Prediction Log'!$L3074, "Y", "N"))</f>
        <v>#REF!</v>
      </c>
      <c r="W3074" s="145" t="str">
        <f>IF(ISNUMBER(Table3[[#This Row],[Predicted Spread]]), IF(OR(Table3[[#This Row],[Model Spread Correct]]="",ISBLANK(Games!#REF!)), "",IF('Prediction Log'!$H3074&lt;&gt;'Prediction Log'!$L3074, "N",IF(AND('Prediction Log'!$E3074&gt;0, 'Prediction Log'!$M3074&gt;'Prediction Log'!$E3074, 'Prediction Log'!$H3074='Prediction Log'!$C3074), "Y", IF(AND('Prediction Log'!$E3074&lt;0, 'Prediction Log'!$M3074&lt;'Prediction Log'!$E3074,'Prediction Log'!$H3074='Prediction Log'!$B3074 ), "Y", IF('Prediction Log'!$M3074='Prediction Log'!$E3074, "PUSH", "N"))))), "")</f>
        <v/>
      </c>
      <c r="X3074" s="145" t="str">
        <f>IF(ISNUMBER(Table3[[#This Row],[Predicted Spread]]), IF(OR(Table3[[#This Row],[Model Spread Correct]]="",ISBLANK(Games!#REF!)), "",IF(AND('Prediction Log'!$T3074="Y", 'Prediction Log'!$U3074="Y"), "Y", "N")), "")</f>
        <v/>
      </c>
      <c r="Y3074" s="145" t="str">
        <f>IFERROR(IF(ISNUMBER(Table3[[#This Row],[Predicted Spread]]), IF(ISBLANK(Games!#REF!), "",IF('Prediction Log'!$D3074&gt;0, 'Prediction Log'!$M3074-'Prediction Log'!$D3074, IF('Prediction Log'!$D3074&lt;0, -'Prediction Log'!$M3074+'Prediction Log'!$D3074, "NA"))), ""), "")</f>
        <v/>
      </c>
      <c r="Z3074" s="145" t="str">
        <f>IF(ISNUMBER(Table3[[#This Row],[Difference from Market]]), IF(ISBLANK(Games!#REF!), "",ABS('Prediction Log'!$Y3074)), "")</f>
        <v/>
      </c>
      <c r="AA3074" s="146" t="str">
        <f>IF(ISNUMBER(Table3[[#This Row],[Predicted Spread]]), IF(ISBLANK(Games!#REF!), "",IF('Prediction Log'!$E3074&gt;0, 'Prediction Log'!$M3074-'Prediction Log'!$E3074, IF('Prediction Log'!$E3074&lt;0, -'Prediction Log'!$M3074+'Prediction Log'!$E3074, "NA"))), "")</f>
        <v/>
      </c>
      <c r="AB3074" s="147" t="str">
        <f>IF(ISNUMBER(Table3[[#This Row],[Difference from Prediction]]), IF(ISBLANK(Games!#REF!), "",ABS('Prediction Log'!$AA3074)), "")</f>
        <v/>
      </c>
      <c r="AC3074" s="161" t="str">
        <f>IF(ISNUMBER(Table3[[#This Row],[Predicted Spread]]), IF(OR(ISBLANK(Games!#REF!),Table3[[#This Row],[Market Side Correct]]="",ISBLANK('Prediction Log'!$L3074)), "",IF(OR(AND('Prediction Log'!D3074&lt;0, 'Prediction Log'!L3074='Prediction Log'!B3074), AND('Prediction Log'!D3074&gt;0, 'Prediction Log'!C3074='Prediction Log'!L3074)),"Y", IF(ISBLANK(Games!$B$2), "","N"))), "")</f>
        <v/>
      </c>
      <c r="AD3074" s="161" t="str">
        <f>'Prediction Log'!$S3074</f>
        <v/>
      </c>
    </row>
    <row r="3075" spans="1:30" x14ac:dyDescent="0.45">
      <c r="A3075" s="140" t="e">
        <f>IF(ISBLANK(Games!#REF!), "",Games!#REF!)</f>
        <v>#REF!</v>
      </c>
      <c r="B3075" s="133" t="e">
        <f>IF(ISBLANK(Games!#REF!), "",Games!#REF!)</f>
        <v>#REF!</v>
      </c>
      <c r="C3075" s="133" t="e">
        <f>IF(ISBLANK(Games!#REF!), "",Games!#REF!)</f>
        <v>#REF!</v>
      </c>
      <c r="D3075" s="134" t="str">
        <f>IF(ISBLANK(Games!$D3074), "",IF(_xlfn.NUMBERVALUE(Games!D3074)=0, "",_xlfn.NUMBERVALUE(Games!D3074) ))</f>
        <v/>
      </c>
      <c r="E3075" s="141" t="str">
        <f>IF(ISBLANK(_xlfn.NUMBERVALUE(Games!#REF!)), "",IF(ISNUMBER(Table3[[#This Row],[Week]]), _xlfn.NUMBERVALUE(Games!#REF!), ""))</f>
        <v/>
      </c>
      <c r="F3075" s="125" t="str">
        <f>IFERROR(IF(ISBLANK(Games!#REF!), "", IF(Games!#REF!=Games!#REF!, Games!#REF!, 1-Games!#REF!)), "")</f>
        <v/>
      </c>
      <c r="G3075" s="142" t="str">
        <f>IF(OR(ISBLANK(Games!#REF!),Table3[[#This Row],[Spread]]=""), "", IF('Prediction Log'!$D3075&lt;0, 'Prediction Log'!$B3075, 'Prediction Log'!$C3075))</f>
        <v/>
      </c>
      <c r="H3075" s="123" t="e">
        <f>IF(ISBLANK(Games!#REF!), "",Games!#REF!)</f>
        <v>#REF!</v>
      </c>
      <c r="I3075" s="123" t="e">
        <f>IF('Prediction Log'!$F3075&gt;0.5, 'Prediction Log'!$B3075, IF('Prediction Log'!$F3075&lt;0.5, 'Prediction Log'!$C3075, "PICK"))</f>
        <v>#REF!</v>
      </c>
      <c r="J3075" s="124" t="e">
        <f>IF(ISBLANK(Games!#REF!), "",IF('Prediction Log'!$I3075='Prediction Log'!$B3075, 'Prediction Log'!$F3075, 1-'Prediction Log'!$F3075))</f>
        <v>#REF!</v>
      </c>
      <c r="K3075" s="6" t="e">
        <f>IF(ISBLANK(Games!#REF!), "",Games!#REF!)</f>
        <v>#REF!</v>
      </c>
      <c r="L3075" s="143" t="e">
        <f>IF(ISBLANK(Games!#REF!), "",Games!#REF!)</f>
        <v>#REF!</v>
      </c>
      <c r="M3075" s="144" t="e">
        <f>IF(ISBLANK(Games!#REF!), "",_xlfn.NUMBERVALUE(Games!#REF!)-_xlfn.NUMBERVALUE(Games!#REF!))</f>
        <v>#REF!</v>
      </c>
      <c r="N30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75" s="145" t="str">
        <f>IFERROR(IF(OR(ISBLANK(Games!#REF!), Table3[[#This Row],[Spread]]=""),"",IF('Prediction Log'!$L3075='Prediction Log'!$G3075, "Y", "N")), "")</f>
        <v/>
      </c>
      <c r="R3075" s="145" t="str">
        <f>IF(ISNUMBER(Table3[[#This Row],[Predicted Spread]]), Table3[[#This Row],[Home Team Covered Market]],"")</f>
        <v/>
      </c>
      <c r="S3075" s="145" t="str">
        <f>IF(ISNUMBER(Table3[[#This Row],[Predicted Spread]]), IF(OR(Table3[[#This Row],[Market Side Correct]]="",ISBLANK(Games!#REF!)), "",IF(AND('Prediction Log'!$Q3075="Y", 'Prediction Log'!$R3075="Y"), "Y", "N")),"")</f>
        <v/>
      </c>
      <c r="T3075" s="145" t="str">
        <f>IF(ISNUMBER(Table3[[#This Row],[Predicted Spread]]), IF(ISBLANK(Games!#REF!),"",IF(Games!#REF!='Prediction Log'!$H3075, "Y", "N")), "")</f>
        <v/>
      </c>
      <c r="U3075" s="145" t="str">
        <f>IF(ISNUMBER(Table3[[#This Row],[Predicted Spread]]), IF(OR(Table3[[#This Row],[Spread]]="",ISBLANK(Games!#REF!)), "", IF(Table3[[#This Row],[Home Team Covered Market]]=Games!#REF!, "Y", "N")),"")</f>
        <v/>
      </c>
      <c r="V3075" s="145" t="e">
        <f>IF(ISBLANK(Games!#REF!), "",IF('Prediction Log'!$I3075='Prediction Log'!$L3075, "Y", "N"))</f>
        <v>#REF!</v>
      </c>
      <c r="W3075" s="145" t="str">
        <f>IF(ISNUMBER(Table3[[#This Row],[Predicted Spread]]), IF(OR(Table3[[#This Row],[Model Spread Correct]]="",ISBLANK(Games!#REF!)), "",IF('Prediction Log'!$H3075&lt;&gt;'Prediction Log'!$L3075, "N",IF(AND('Prediction Log'!$E3075&gt;0, 'Prediction Log'!$M3075&gt;'Prediction Log'!$E3075, 'Prediction Log'!$H3075='Prediction Log'!$C3075), "Y", IF(AND('Prediction Log'!$E3075&lt;0, 'Prediction Log'!$M3075&lt;'Prediction Log'!$E3075,'Prediction Log'!$H3075='Prediction Log'!$B3075 ), "Y", IF('Prediction Log'!$M3075='Prediction Log'!$E3075, "PUSH", "N"))))), "")</f>
        <v/>
      </c>
      <c r="X3075" s="145" t="str">
        <f>IF(ISNUMBER(Table3[[#This Row],[Predicted Spread]]), IF(OR(Table3[[#This Row],[Model Spread Correct]]="",ISBLANK(Games!#REF!)), "",IF(AND('Prediction Log'!$T3075="Y", 'Prediction Log'!$U3075="Y"), "Y", "N")), "")</f>
        <v/>
      </c>
      <c r="Y3075" s="145" t="str">
        <f>IFERROR(IF(ISNUMBER(Table3[[#This Row],[Predicted Spread]]), IF(ISBLANK(Games!#REF!), "",IF('Prediction Log'!$D3075&gt;0, 'Prediction Log'!$M3075-'Prediction Log'!$D3075, IF('Prediction Log'!$D3075&lt;0, -'Prediction Log'!$M3075+'Prediction Log'!$D3075, "NA"))), ""), "")</f>
        <v/>
      </c>
      <c r="Z3075" s="145" t="str">
        <f>IF(ISNUMBER(Table3[[#This Row],[Difference from Market]]), IF(ISBLANK(Games!#REF!), "",ABS('Prediction Log'!$Y3075)), "")</f>
        <v/>
      </c>
      <c r="AA3075" s="146" t="str">
        <f>IF(ISNUMBER(Table3[[#This Row],[Predicted Spread]]), IF(ISBLANK(Games!#REF!), "",IF('Prediction Log'!$E3075&gt;0, 'Prediction Log'!$M3075-'Prediction Log'!$E3075, IF('Prediction Log'!$E3075&lt;0, -'Prediction Log'!$M3075+'Prediction Log'!$E3075, "NA"))), "")</f>
        <v/>
      </c>
      <c r="AB3075" s="147" t="str">
        <f>IF(ISNUMBER(Table3[[#This Row],[Difference from Prediction]]), IF(ISBLANK(Games!#REF!), "",ABS('Prediction Log'!$AA3075)), "")</f>
        <v/>
      </c>
      <c r="AC3075" s="161" t="str">
        <f>IF(ISNUMBER(Table3[[#This Row],[Predicted Spread]]), IF(OR(ISBLANK(Games!#REF!),Table3[[#This Row],[Market Side Correct]]="",ISBLANK('Prediction Log'!$L3075)), "",IF(OR(AND('Prediction Log'!D3075&lt;0, 'Prediction Log'!L3075='Prediction Log'!B3075), AND('Prediction Log'!D3075&gt;0, 'Prediction Log'!C3075='Prediction Log'!L3075)),"Y", IF(ISBLANK(Games!$B$2), "","N"))), "")</f>
        <v/>
      </c>
      <c r="AD3075" s="161" t="str">
        <f>'Prediction Log'!$S3075</f>
        <v/>
      </c>
    </row>
    <row r="3076" spans="1:30" x14ac:dyDescent="0.45">
      <c r="A3076" s="140" t="e">
        <f>IF(ISBLANK(Games!#REF!), "",Games!#REF!)</f>
        <v>#REF!</v>
      </c>
      <c r="B3076" s="133" t="e">
        <f>IF(ISBLANK(Games!#REF!), "",Games!#REF!)</f>
        <v>#REF!</v>
      </c>
      <c r="C3076" s="133" t="e">
        <f>IF(ISBLANK(Games!#REF!), "",Games!#REF!)</f>
        <v>#REF!</v>
      </c>
      <c r="D3076" s="134" t="str">
        <f>IF(ISBLANK(Games!$D3075), "",IF(_xlfn.NUMBERVALUE(Games!D3075)=0, "",_xlfn.NUMBERVALUE(Games!D3075) ))</f>
        <v/>
      </c>
      <c r="E3076" s="141" t="str">
        <f>IF(ISBLANK(_xlfn.NUMBERVALUE(Games!#REF!)), "",IF(ISNUMBER(Table3[[#This Row],[Week]]), _xlfn.NUMBERVALUE(Games!#REF!), ""))</f>
        <v/>
      </c>
      <c r="F3076" s="125" t="str">
        <f>IFERROR(IF(ISBLANK(Games!#REF!), "", IF(Games!#REF!=Games!#REF!, Games!#REF!, 1-Games!#REF!)), "")</f>
        <v/>
      </c>
      <c r="G3076" s="142" t="str">
        <f>IF(OR(ISBLANK(Games!#REF!),Table3[[#This Row],[Spread]]=""), "", IF('Prediction Log'!$D3076&lt;0, 'Prediction Log'!$B3076, 'Prediction Log'!$C3076))</f>
        <v/>
      </c>
      <c r="H3076" s="123" t="e">
        <f>IF(ISBLANK(Games!#REF!), "",Games!#REF!)</f>
        <v>#REF!</v>
      </c>
      <c r="I3076" s="123" t="e">
        <f>IF('Prediction Log'!$F3076&gt;0.5, 'Prediction Log'!$B3076, IF('Prediction Log'!$F3076&lt;0.5, 'Prediction Log'!$C3076, "PICK"))</f>
        <v>#REF!</v>
      </c>
      <c r="J3076" s="124" t="e">
        <f>IF(ISBLANK(Games!#REF!), "",IF('Prediction Log'!$I3076='Prediction Log'!$B3076, 'Prediction Log'!$F3076, 1-'Prediction Log'!$F3076))</f>
        <v>#REF!</v>
      </c>
      <c r="K3076" s="6" t="e">
        <f>IF(ISBLANK(Games!#REF!), "",Games!#REF!)</f>
        <v>#REF!</v>
      </c>
      <c r="L3076" s="143" t="e">
        <f>IF(ISBLANK(Games!#REF!), "",Games!#REF!)</f>
        <v>#REF!</v>
      </c>
      <c r="M3076" s="144" t="e">
        <f>IF(ISBLANK(Games!#REF!), "",_xlfn.NUMBERVALUE(Games!#REF!)-_xlfn.NUMBERVALUE(Games!#REF!))</f>
        <v>#REF!</v>
      </c>
      <c r="N30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76" s="145" t="str">
        <f>IFERROR(IF(OR(ISBLANK(Games!#REF!), Table3[[#This Row],[Spread]]=""),"",IF('Prediction Log'!$L3076='Prediction Log'!$G3076, "Y", "N")), "")</f>
        <v/>
      </c>
      <c r="R3076" s="145" t="str">
        <f>IF(ISNUMBER(Table3[[#This Row],[Predicted Spread]]), Table3[[#This Row],[Home Team Covered Market]],"")</f>
        <v/>
      </c>
      <c r="S3076" s="145" t="str">
        <f>IF(ISNUMBER(Table3[[#This Row],[Predicted Spread]]), IF(OR(Table3[[#This Row],[Market Side Correct]]="",ISBLANK(Games!#REF!)), "",IF(AND('Prediction Log'!$Q3076="Y", 'Prediction Log'!$R3076="Y"), "Y", "N")),"")</f>
        <v/>
      </c>
      <c r="T3076" s="145" t="str">
        <f>IF(ISNUMBER(Table3[[#This Row],[Predicted Spread]]), IF(ISBLANK(Games!#REF!),"",IF(Games!#REF!='Prediction Log'!$H3076, "Y", "N")), "")</f>
        <v/>
      </c>
      <c r="U3076" s="145" t="str">
        <f>IF(ISNUMBER(Table3[[#This Row],[Predicted Spread]]), IF(OR(Table3[[#This Row],[Spread]]="",ISBLANK(Games!#REF!)), "", IF(Table3[[#This Row],[Home Team Covered Market]]=Games!#REF!, "Y", "N")),"")</f>
        <v/>
      </c>
      <c r="V3076" s="145" t="e">
        <f>IF(ISBLANK(Games!#REF!), "",IF('Prediction Log'!$I3076='Prediction Log'!$L3076, "Y", "N"))</f>
        <v>#REF!</v>
      </c>
      <c r="W3076" s="145" t="str">
        <f>IF(ISNUMBER(Table3[[#This Row],[Predicted Spread]]), IF(OR(Table3[[#This Row],[Model Spread Correct]]="",ISBLANK(Games!#REF!)), "",IF('Prediction Log'!$H3076&lt;&gt;'Prediction Log'!$L3076, "N",IF(AND('Prediction Log'!$E3076&gt;0, 'Prediction Log'!$M3076&gt;'Prediction Log'!$E3076, 'Prediction Log'!$H3076='Prediction Log'!$C3076), "Y", IF(AND('Prediction Log'!$E3076&lt;0, 'Prediction Log'!$M3076&lt;'Prediction Log'!$E3076,'Prediction Log'!$H3076='Prediction Log'!$B3076 ), "Y", IF('Prediction Log'!$M3076='Prediction Log'!$E3076, "PUSH", "N"))))), "")</f>
        <v/>
      </c>
      <c r="X3076" s="145" t="str">
        <f>IF(ISNUMBER(Table3[[#This Row],[Predicted Spread]]), IF(OR(Table3[[#This Row],[Model Spread Correct]]="",ISBLANK(Games!#REF!)), "",IF(AND('Prediction Log'!$T3076="Y", 'Prediction Log'!$U3076="Y"), "Y", "N")), "")</f>
        <v/>
      </c>
      <c r="Y3076" s="145" t="str">
        <f>IFERROR(IF(ISNUMBER(Table3[[#This Row],[Predicted Spread]]), IF(ISBLANK(Games!#REF!), "",IF('Prediction Log'!$D3076&gt;0, 'Prediction Log'!$M3076-'Prediction Log'!$D3076, IF('Prediction Log'!$D3076&lt;0, -'Prediction Log'!$M3076+'Prediction Log'!$D3076, "NA"))), ""), "")</f>
        <v/>
      </c>
      <c r="Z3076" s="145" t="str">
        <f>IF(ISNUMBER(Table3[[#This Row],[Difference from Market]]), IF(ISBLANK(Games!#REF!), "",ABS('Prediction Log'!$Y3076)), "")</f>
        <v/>
      </c>
      <c r="AA3076" s="146" t="str">
        <f>IF(ISNUMBER(Table3[[#This Row],[Predicted Spread]]), IF(ISBLANK(Games!#REF!), "",IF('Prediction Log'!$E3076&gt;0, 'Prediction Log'!$M3076-'Prediction Log'!$E3076, IF('Prediction Log'!$E3076&lt;0, -'Prediction Log'!$M3076+'Prediction Log'!$E3076, "NA"))), "")</f>
        <v/>
      </c>
      <c r="AB3076" s="147" t="str">
        <f>IF(ISNUMBER(Table3[[#This Row],[Difference from Prediction]]), IF(ISBLANK(Games!#REF!), "",ABS('Prediction Log'!$AA3076)), "")</f>
        <v/>
      </c>
      <c r="AC3076" s="161" t="str">
        <f>IF(ISNUMBER(Table3[[#This Row],[Predicted Spread]]), IF(OR(ISBLANK(Games!#REF!),Table3[[#This Row],[Market Side Correct]]="",ISBLANK('Prediction Log'!$L3076)), "",IF(OR(AND('Prediction Log'!D3076&lt;0, 'Prediction Log'!L3076='Prediction Log'!B3076), AND('Prediction Log'!D3076&gt;0, 'Prediction Log'!C3076='Prediction Log'!L3076)),"Y", IF(ISBLANK(Games!$B$2), "","N"))), "")</f>
        <v/>
      </c>
      <c r="AD3076" s="161" t="str">
        <f>'Prediction Log'!$S3076</f>
        <v/>
      </c>
    </row>
    <row r="3077" spans="1:30" x14ac:dyDescent="0.45">
      <c r="A3077" s="140" t="e">
        <f>IF(ISBLANK(Games!#REF!), "",Games!#REF!)</f>
        <v>#REF!</v>
      </c>
      <c r="B3077" s="133" t="e">
        <f>IF(ISBLANK(Games!#REF!), "",Games!#REF!)</f>
        <v>#REF!</v>
      </c>
      <c r="C3077" s="133" t="e">
        <f>IF(ISBLANK(Games!#REF!), "",Games!#REF!)</f>
        <v>#REF!</v>
      </c>
      <c r="D3077" s="134" t="str">
        <f>IF(ISBLANK(Games!$D3076), "",IF(_xlfn.NUMBERVALUE(Games!D3076)=0, "",_xlfn.NUMBERVALUE(Games!D3076) ))</f>
        <v/>
      </c>
      <c r="E3077" s="141" t="str">
        <f>IF(ISBLANK(_xlfn.NUMBERVALUE(Games!#REF!)), "",IF(ISNUMBER(Table3[[#This Row],[Week]]), _xlfn.NUMBERVALUE(Games!#REF!), ""))</f>
        <v/>
      </c>
      <c r="F3077" s="125" t="str">
        <f>IFERROR(IF(ISBLANK(Games!#REF!), "", IF(Games!#REF!=Games!#REF!, Games!#REF!, 1-Games!#REF!)), "")</f>
        <v/>
      </c>
      <c r="G3077" s="142" t="str">
        <f>IF(OR(ISBLANK(Games!#REF!),Table3[[#This Row],[Spread]]=""), "", IF('Prediction Log'!$D3077&lt;0, 'Prediction Log'!$B3077, 'Prediction Log'!$C3077))</f>
        <v/>
      </c>
      <c r="H3077" s="123" t="e">
        <f>IF(ISBLANK(Games!#REF!), "",Games!#REF!)</f>
        <v>#REF!</v>
      </c>
      <c r="I3077" s="123" t="e">
        <f>IF('Prediction Log'!$F3077&gt;0.5, 'Prediction Log'!$B3077, IF('Prediction Log'!$F3077&lt;0.5, 'Prediction Log'!$C3077, "PICK"))</f>
        <v>#REF!</v>
      </c>
      <c r="J3077" s="124" t="e">
        <f>IF(ISBLANK(Games!#REF!), "",IF('Prediction Log'!$I3077='Prediction Log'!$B3077, 'Prediction Log'!$F3077, 1-'Prediction Log'!$F3077))</f>
        <v>#REF!</v>
      </c>
      <c r="K3077" s="6" t="e">
        <f>IF(ISBLANK(Games!#REF!), "",Games!#REF!)</f>
        <v>#REF!</v>
      </c>
      <c r="L3077" s="143" t="e">
        <f>IF(ISBLANK(Games!#REF!), "",Games!#REF!)</f>
        <v>#REF!</v>
      </c>
      <c r="M3077" s="144" t="e">
        <f>IF(ISBLANK(Games!#REF!), "",_xlfn.NUMBERVALUE(Games!#REF!)-_xlfn.NUMBERVALUE(Games!#REF!))</f>
        <v>#REF!</v>
      </c>
      <c r="N30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77" s="145" t="str">
        <f>IFERROR(IF(OR(ISBLANK(Games!#REF!), Table3[[#This Row],[Spread]]=""),"",IF('Prediction Log'!$L3077='Prediction Log'!$G3077, "Y", "N")), "")</f>
        <v/>
      </c>
      <c r="R3077" s="145" t="str">
        <f>IF(ISNUMBER(Table3[[#This Row],[Predicted Spread]]), Table3[[#This Row],[Home Team Covered Market]],"")</f>
        <v/>
      </c>
      <c r="S3077" s="145" t="str">
        <f>IF(ISNUMBER(Table3[[#This Row],[Predicted Spread]]), IF(OR(Table3[[#This Row],[Market Side Correct]]="",ISBLANK(Games!#REF!)), "",IF(AND('Prediction Log'!$Q3077="Y", 'Prediction Log'!$R3077="Y"), "Y", "N")),"")</f>
        <v/>
      </c>
      <c r="T3077" s="145" t="str">
        <f>IF(ISNUMBER(Table3[[#This Row],[Predicted Spread]]), IF(ISBLANK(Games!#REF!),"",IF(Games!#REF!='Prediction Log'!$H3077, "Y", "N")), "")</f>
        <v/>
      </c>
      <c r="U3077" s="145" t="str">
        <f>IF(ISNUMBER(Table3[[#This Row],[Predicted Spread]]), IF(OR(Table3[[#This Row],[Spread]]="",ISBLANK(Games!#REF!)), "", IF(Table3[[#This Row],[Home Team Covered Market]]=Games!#REF!, "Y", "N")),"")</f>
        <v/>
      </c>
      <c r="V3077" s="145" t="e">
        <f>IF(ISBLANK(Games!#REF!), "",IF('Prediction Log'!$I3077='Prediction Log'!$L3077, "Y", "N"))</f>
        <v>#REF!</v>
      </c>
      <c r="W3077" s="145" t="str">
        <f>IF(ISNUMBER(Table3[[#This Row],[Predicted Spread]]), IF(OR(Table3[[#This Row],[Model Spread Correct]]="",ISBLANK(Games!#REF!)), "",IF('Prediction Log'!$H3077&lt;&gt;'Prediction Log'!$L3077, "N",IF(AND('Prediction Log'!$E3077&gt;0, 'Prediction Log'!$M3077&gt;'Prediction Log'!$E3077, 'Prediction Log'!$H3077='Prediction Log'!$C3077), "Y", IF(AND('Prediction Log'!$E3077&lt;0, 'Prediction Log'!$M3077&lt;'Prediction Log'!$E3077,'Prediction Log'!$H3077='Prediction Log'!$B3077 ), "Y", IF('Prediction Log'!$M3077='Prediction Log'!$E3077, "PUSH", "N"))))), "")</f>
        <v/>
      </c>
      <c r="X3077" s="145" t="str">
        <f>IF(ISNUMBER(Table3[[#This Row],[Predicted Spread]]), IF(OR(Table3[[#This Row],[Model Spread Correct]]="",ISBLANK(Games!#REF!)), "",IF(AND('Prediction Log'!$T3077="Y", 'Prediction Log'!$U3077="Y"), "Y", "N")), "")</f>
        <v/>
      </c>
      <c r="Y3077" s="145" t="str">
        <f>IFERROR(IF(ISNUMBER(Table3[[#This Row],[Predicted Spread]]), IF(ISBLANK(Games!#REF!), "",IF('Prediction Log'!$D3077&gt;0, 'Prediction Log'!$M3077-'Prediction Log'!$D3077, IF('Prediction Log'!$D3077&lt;0, -'Prediction Log'!$M3077+'Prediction Log'!$D3077, "NA"))), ""), "")</f>
        <v/>
      </c>
      <c r="Z3077" s="145" t="str">
        <f>IF(ISNUMBER(Table3[[#This Row],[Difference from Market]]), IF(ISBLANK(Games!#REF!), "",ABS('Prediction Log'!$Y3077)), "")</f>
        <v/>
      </c>
      <c r="AA3077" s="146" t="str">
        <f>IF(ISNUMBER(Table3[[#This Row],[Predicted Spread]]), IF(ISBLANK(Games!#REF!), "",IF('Prediction Log'!$E3077&gt;0, 'Prediction Log'!$M3077-'Prediction Log'!$E3077, IF('Prediction Log'!$E3077&lt;0, -'Prediction Log'!$M3077+'Prediction Log'!$E3077, "NA"))), "")</f>
        <v/>
      </c>
      <c r="AB3077" s="147" t="str">
        <f>IF(ISNUMBER(Table3[[#This Row],[Difference from Prediction]]), IF(ISBLANK(Games!#REF!), "",ABS('Prediction Log'!$AA3077)), "")</f>
        <v/>
      </c>
      <c r="AC3077" s="161" t="str">
        <f>IF(ISNUMBER(Table3[[#This Row],[Predicted Spread]]), IF(OR(ISBLANK(Games!#REF!),Table3[[#This Row],[Market Side Correct]]="",ISBLANK('Prediction Log'!$L3077)), "",IF(OR(AND('Prediction Log'!D3077&lt;0, 'Prediction Log'!L3077='Prediction Log'!B3077), AND('Prediction Log'!D3077&gt;0, 'Prediction Log'!C3077='Prediction Log'!L3077)),"Y", IF(ISBLANK(Games!$B$2), "","N"))), "")</f>
        <v/>
      </c>
      <c r="AD3077" s="161" t="str">
        <f>'Prediction Log'!$S3077</f>
        <v/>
      </c>
    </row>
    <row r="3078" spans="1:30" x14ac:dyDescent="0.45">
      <c r="A3078" s="140" t="e">
        <f>IF(ISBLANK(Games!#REF!), "",Games!#REF!)</f>
        <v>#REF!</v>
      </c>
      <c r="B3078" s="133" t="e">
        <f>IF(ISBLANK(Games!#REF!), "",Games!#REF!)</f>
        <v>#REF!</v>
      </c>
      <c r="C3078" s="133" t="e">
        <f>IF(ISBLANK(Games!#REF!), "",Games!#REF!)</f>
        <v>#REF!</v>
      </c>
      <c r="D3078" s="134" t="str">
        <f>IF(ISBLANK(Games!$D3077), "",IF(_xlfn.NUMBERVALUE(Games!D3077)=0, "",_xlfn.NUMBERVALUE(Games!D3077) ))</f>
        <v/>
      </c>
      <c r="E3078" s="141" t="str">
        <f>IF(ISBLANK(_xlfn.NUMBERVALUE(Games!#REF!)), "",IF(ISNUMBER(Table3[[#This Row],[Week]]), _xlfn.NUMBERVALUE(Games!#REF!), ""))</f>
        <v/>
      </c>
      <c r="F3078" s="125" t="str">
        <f>IFERROR(IF(ISBLANK(Games!#REF!), "", IF(Games!#REF!=Games!#REF!, Games!#REF!, 1-Games!#REF!)), "")</f>
        <v/>
      </c>
      <c r="G3078" s="142" t="str">
        <f>IF(OR(ISBLANK(Games!#REF!),Table3[[#This Row],[Spread]]=""), "", IF('Prediction Log'!$D3078&lt;0, 'Prediction Log'!$B3078, 'Prediction Log'!$C3078))</f>
        <v/>
      </c>
      <c r="H3078" s="123" t="e">
        <f>IF(ISBLANK(Games!#REF!), "",Games!#REF!)</f>
        <v>#REF!</v>
      </c>
      <c r="I3078" s="123" t="e">
        <f>IF('Prediction Log'!$F3078&gt;0.5, 'Prediction Log'!$B3078, IF('Prediction Log'!$F3078&lt;0.5, 'Prediction Log'!$C3078, "PICK"))</f>
        <v>#REF!</v>
      </c>
      <c r="J3078" s="124" t="e">
        <f>IF(ISBLANK(Games!#REF!), "",IF('Prediction Log'!$I3078='Prediction Log'!$B3078, 'Prediction Log'!$F3078, 1-'Prediction Log'!$F3078))</f>
        <v>#REF!</v>
      </c>
      <c r="K3078" s="6" t="e">
        <f>IF(ISBLANK(Games!#REF!), "",Games!#REF!)</f>
        <v>#REF!</v>
      </c>
      <c r="L3078" s="143" t="e">
        <f>IF(ISBLANK(Games!#REF!), "",Games!#REF!)</f>
        <v>#REF!</v>
      </c>
      <c r="M3078" s="144" t="e">
        <f>IF(ISBLANK(Games!#REF!), "",_xlfn.NUMBERVALUE(Games!#REF!)-_xlfn.NUMBERVALUE(Games!#REF!))</f>
        <v>#REF!</v>
      </c>
      <c r="N30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78" s="145" t="str">
        <f>IFERROR(IF(OR(ISBLANK(Games!#REF!), Table3[[#This Row],[Spread]]=""),"",IF('Prediction Log'!$L3078='Prediction Log'!$G3078, "Y", "N")), "")</f>
        <v/>
      </c>
      <c r="R3078" s="145" t="str">
        <f>IF(ISNUMBER(Table3[[#This Row],[Predicted Spread]]), Table3[[#This Row],[Home Team Covered Market]],"")</f>
        <v/>
      </c>
      <c r="S3078" s="145" t="str">
        <f>IF(ISNUMBER(Table3[[#This Row],[Predicted Spread]]), IF(OR(Table3[[#This Row],[Market Side Correct]]="",ISBLANK(Games!#REF!)), "",IF(AND('Prediction Log'!$Q3078="Y", 'Prediction Log'!$R3078="Y"), "Y", "N")),"")</f>
        <v/>
      </c>
      <c r="T3078" s="145" t="str">
        <f>IF(ISNUMBER(Table3[[#This Row],[Predicted Spread]]), IF(ISBLANK(Games!#REF!),"",IF(Games!#REF!='Prediction Log'!$H3078, "Y", "N")), "")</f>
        <v/>
      </c>
      <c r="U3078" s="145" t="str">
        <f>IF(ISNUMBER(Table3[[#This Row],[Predicted Spread]]), IF(OR(Table3[[#This Row],[Spread]]="",ISBLANK(Games!#REF!)), "", IF(Table3[[#This Row],[Home Team Covered Market]]=Games!#REF!, "Y", "N")),"")</f>
        <v/>
      </c>
      <c r="V3078" s="145" t="e">
        <f>IF(ISBLANK(Games!#REF!), "",IF('Prediction Log'!$I3078='Prediction Log'!$L3078, "Y", "N"))</f>
        <v>#REF!</v>
      </c>
      <c r="W3078" s="145" t="str">
        <f>IF(ISNUMBER(Table3[[#This Row],[Predicted Spread]]), IF(OR(Table3[[#This Row],[Model Spread Correct]]="",ISBLANK(Games!#REF!)), "",IF('Prediction Log'!$H3078&lt;&gt;'Prediction Log'!$L3078, "N",IF(AND('Prediction Log'!$E3078&gt;0, 'Prediction Log'!$M3078&gt;'Prediction Log'!$E3078, 'Prediction Log'!$H3078='Prediction Log'!$C3078), "Y", IF(AND('Prediction Log'!$E3078&lt;0, 'Prediction Log'!$M3078&lt;'Prediction Log'!$E3078,'Prediction Log'!$H3078='Prediction Log'!$B3078 ), "Y", IF('Prediction Log'!$M3078='Prediction Log'!$E3078, "PUSH", "N"))))), "")</f>
        <v/>
      </c>
      <c r="X3078" s="145" t="str">
        <f>IF(ISNUMBER(Table3[[#This Row],[Predicted Spread]]), IF(OR(Table3[[#This Row],[Model Spread Correct]]="",ISBLANK(Games!#REF!)), "",IF(AND('Prediction Log'!$T3078="Y", 'Prediction Log'!$U3078="Y"), "Y", "N")), "")</f>
        <v/>
      </c>
      <c r="Y3078" s="145" t="str">
        <f>IFERROR(IF(ISNUMBER(Table3[[#This Row],[Predicted Spread]]), IF(ISBLANK(Games!#REF!), "",IF('Prediction Log'!$D3078&gt;0, 'Prediction Log'!$M3078-'Prediction Log'!$D3078, IF('Prediction Log'!$D3078&lt;0, -'Prediction Log'!$M3078+'Prediction Log'!$D3078, "NA"))), ""), "")</f>
        <v/>
      </c>
      <c r="Z3078" s="145" t="str">
        <f>IF(ISNUMBER(Table3[[#This Row],[Difference from Market]]), IF(ISBLANK(Games!#REF!), "",ABS('Prediction Log'!$Y3078)), "")</f>
        <v/>
      </c>
      <c r="AA3078" s="146" t="str">
        <f>IF(ISNUMBER(Table3[[#This Row],[Predicted Spread]]), IF(ISBLANK(Games!#REF!), "",IF('Prediction Log'!$E3078&gt;0, 'Prediction Log'!$M3078-'Prediction Log'!$E3078, IF('Prediction Log'!$E3078&lt;0, -'Prediction Log'!$M3078+'Prediction Log'!$E3078, "NA"))), "")</f>
        <v/>
      </c>
      <c r="AB3078" s="147" t="str">
        <f>IF(ISNUMBER(Table3[[#This Row],[Difference from Prediction]]), IF(ISBLANK(Games!#REF!), "",ABS('Prediction Log'!$AA3078)), "")</f>
        <v/>
      </c>
      <c r="AC3078" s="161" t="str">
        <f>IF(ISNUMBER(Table3[[#This Row],[Predicted Spread]]), IF(OR(ISBLANK(Games!#REF!),Table3[[#This Row],[Market Side Correct]]="",ISBLANK('Prediction Log'!$L3078)), "",IF(OR(AND('Prediction Log'!D3078&lt;0, 'Prediction Log'!L3078='Prediction Log'!B3078), AND('Prediction Log'!D3078&gt;0, 'Prediction Log'!C3078='Prediction Log'!L3078)),"Y", IF(ISBLANK(Games!$B$2), "","N"))), "")</f>
        <v/>
      </c>
      <c r="AD3078" s="161" t="str">
        <f>'Prediction Log'!$S3078</f>
        <v/>
      </c>
    </row>
    <row r="3079" spans="1:30" x14ac:dyDescent="0.45">
      <c r="A3079" s="140" t="e">
        <f>IF(ISBLANK(Games!#REF!), "",Games!#REF!)</f>
        <v>#REF!</v>
      </c>
      <c r="B3079" s="133" t="e">
        <f>IF(ISBLANK(Games!#REF!), "",Games!#REF!)</f>
        <v>#REF!</v>
      </c>
      <c r="C3079" s="133" t="e">
        <f>IF(ISBLANK(Games!#REF!), "",Games!#REF!)</f>
        <v>#REF!</v>
      </c>
      <c r="D3079" s="134" t="str">
        <f>IF(ISBLANK(Games!$D3078), "",IF(_xlfn.NUMBERVALUE(Games!D3078)=0, "",_xlfn.NUMBERVALUE(Games!D3078) ))</f>
        <v/>
      </c>
      <c r="E3079" s="141" t="str">
        <f>IF(ISBLANK(_xlfn.NUMBERVALUE(Games!#REF!)), "",IF(ISNUMBER(Table3[[#This Row],[Week]]), _xlfn.NUMBERVALUE(Games!#REF!), ""))</f>
        <v/>
      </c>
      <c r="F3079" s="125" t="str">
        <f>IFERROR(IF(ISBLANK(Games!#REF!), "", IF(Games!#REF!=Games!#REF!, Games!#REF!, 1-Games!#REF!)), "")</f>
        <v/>
      </c>
      <c r="G3079" s="142" t="str">
        <f>IF(OR(ISBLANK(Games!#REF!),Table3[[#This Row],[Spread]]=""), "", IF('Prediction Log'!$D3079&lt;0, 'Prediction Log'!$B3079, 'Prediction Log'!$C3079))</f>
        <v/>
      </c>
      <c r="H3079" s="123" t="e">
        <f>IF(ISBLANK(Games!#REF!), "",Games!#REF!)</f>
        <v>#REF!</v>
      </c>
      <c r="I3079" s="123" t="e">
        <f>IF('Prediction Log'!$F3079&gt;0.5, 'Prediction Log'!$B3079, IF('Prediction Log'!$F3079&lt;0.5, 'Prediction Log'!$C3079, "PICK"))</f>
        <v>#REF!</v>
      </c>
      <c r="J3079" s="124" t="e">
        <f>IF(ISBLANK(Games!#REF!), "",IF('Prediction Log'!$I3079='Prediction Log'!$B3079, 'Prediction Log'!$F3079, 1-'Prediction Log'!$F3079))</f>
        <v>#REF!</v>
      </c>
      <c r="K3079" s="6" t="e">
        <f>IF(ISBLANK(Games!#REF!), "",Games!#REF!)</f>
        <v>#REF!</v>
      </c>
      <c r="L3079" s="143" t="e">
        <f>IF(ISBLANK(Games!#REF!), "",Games!#REF!)</f>
        <v>#REF!</v>
      </c>
      <c r="M3079" s="144" t="e">
        <f>IF(ISBLANK(Games!#REF!), "",_xlfn.NUMBERVALUE(Games!#REF!)-_xlfn.NUMBERVALUE(Games!#REF!))</f>
        <v>#REF!</v>
      </c>
      <c r="N30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79" s="145" t="str">
        <f>IFERROR(IF(OR(ISBLANK(Games!#REF!), Table3[[#This Row],[Spread]]=""),"",IF('Prediction Log'!$L3079='Prediction Log'!$G3079, "Y", "N")), "")</f>
        <v/>
      </c>
      <c r="R3079" s="145" t="str">
        <f>IF(ISNUMBER(Table3[[#This Row],[Predicted Spread]]), Table3[[#This Row],[Home Team Covered Market]],"")</f>
        <v/>
      </c>
      <c r="S3079" s="145" t="str">
        <f>IF(ISNUMBER(Table3[[#This Row],[Predicted Spread]]), IF(OR(Table3[[#This Row],[Market Side Correct]]="",ISBLANK(Games!#REF!)), "",IF(AND('Prediction Log'!$Q3079="Y", 'Prediction Log'!$R3079="Y"), "Y", "N")),"")</f>
        <v/>
      </c>
      <c r="T3079" s="145" t="str">
        <f>IF(ISNUMBER(Table3[[#This Row],[Predicted Spread]]), IF(ISBLANK(Games!#REF!),"",IF(Games!#REF!='Prediction Log'!$H3079, "Y", "N")), "")</f>
        <v/>
      </c>
      <c r="U3079" s="145" t="str">
        <f>IF(ISNUMBER(Table3[[#This Row],[Predicted Spread]]), IF(OR(Table3[[#This Row],[Spread]]="",ISBLANK(Games!#REF!)), "", IF(Table3[[#This Row],[Home Team Covered Market]]=Games!#REF!, "Y", "N")),"")</f>
        <v/>
      </c>
      <c r="V3079" s="145" t="e">
        <f>IF(ISBLANK(Games!#REF!), "",IF('Prediction Log'!$I3079='Prediction Log'!$L3079, "Y", "N"))</f>
        <v>#REF!</v>
      </c>
      <c r="W3079" s="145" t="str">
        <f>IF(ISNUMBER(Table3[[#This Row],[Predicted Spread]]), IF(OR(Table3[[#This Row],[Model Spread Correct]]="",ISBLANK(Games!#REF!)), "",IF('Prediction Log'!$H3079&lt;&gt;'Prediction Log'!$L3079, "N",IF(AND('Prediction Log'!$E3079&gt;0, 'Prediction Log'!$M3079&gt;'Prediction Log'!$E3079, 'Prediction Log'!$H3079='Prediction Log'!$C3079), "Y", IF(AND('Prediction Log'!$E3079&lt;0, 'Prediction Log'!$M3079&lt;'Prediction Log'!$E3079,'Prediction Log'!$H3079='Prediction Log'!$B3079 ), "Y", IF('Prediction Log'!$M3079='Prediction Log'!$E3079, "PUSH", "N"))))), "")</f>
        <v/>
      </c>
      <c r="X3079" s="145" t="str">
        <f>IF(ISNUMBER(Table3[[#This Row],[Predicted Spread]]), IF(OR(Table3[[#This Row],[Model Spread Correct]]="",ISBLANK(Games!#REF!)), "",IF(AND('Prediction Log'!$T3079="Y", 'Prediction Log'!$U3079="Y"), "Y", "N")), "")</f>
        <v/>
      </c>
      <c r="Y3079" s="145" t="str">
        <f>IFERROR(IF(ISNUMBER(Table3[[#This Row],[Predicted Spread]]), IF(ISBLANK(Games!#REF!), "",IF('Prediction Log'!$D3079&gt;0, 'Prediction Log'!$M3079-'Prediction Log'!$D3079, IF('Prediction Log'!$D3079&lt;0, -'Prediction Log'!$M3079+'Prediction Log'!$D3079, "NA"))), ""), "")</f>
        <v/>
      </c>
      <c r="Z3079" s="145" t="str">
        <f>IF(ISNUMBER(Table3[[#This Row],[Difference from Market]]), IF(ISBLANK(Games!#REF!), "",ABS('Prediction Log'!$Y3079)), "")</f>
        <v/>
      </c>
      <c r="AA3079" s="146" t="str">
        <f>IF(ISNUMBER(Table3[[#This Row],[Predicted Spread]]), IF(ISBLANK(Games!#REF!), "",IF('Prediction Log'!$E3079&gt;0, 'Prediction Log'!$M3079-'Prediction Log'!$E3079, IF('Prediction Log'!$E3079&lt;0, -'Prediction Log'!$M3079+'Prediction Log'!$E3079, "NA"))), "")</f>
        <v/>
      </c>
      <c r="AB3079" s="147" t="str">
        <f>IF(ISNUMBER(Table3[[#This Row],[Difference from Prediction]]), IF(ISBLANK(Games!#REF!), "",ABS('Prediction Log'!$AA3079)), "")</f>
        <v/>
      </c>
      <c r="AC3079" s="161" t="str">
        <f>IF(ISNUMBER(Table3[[#This Row],[Predicted Spread]]), IF(OR(ISBLANK(Games!#REF!),Table3[[#This Row],[Market Side Correct]]="",ISBLANK('Prediction Log'!$L3079)), "",IF(OR(AND('Prediction Log'!D3079&lt;0, 'Prediction Log'!L3079='Prediction Log'!B3079), AND('Prediction Log'!D3079&gt;0, 'Prediction Log'!C3079='Prediction Log'!L3079)),"Y", IF(ISBLANK(Games!$B$2), "","N"))), "")</f>
        <v/>
      </c>
      <c r="AD3079" s="161" t="str">
        <f>'Prediction Log'!$S3079</f>
        <v/>
      </c>
    </row>
    <row r="3080" spans="1:30" x14ac:dyDescent="0.45">
      <c r="A3080" s="140" t="e">
        <f>IF(ISBLANK(Games!#REF!), "",Games!#REF!)</f>
        <v>#REF!</v>
      </c>
      <c r="B3080" s="133" t="e">
        <f>IF(ISBLANK(Games!#REF!), "",Games!#REF!)</f>
        <v>#REF!</v>
      </c>
      <c r="C3080" s="133" t="e">
        <f>IF(ISBLANK(Games!#REF!), "",Games!#REF!)</f>
        <v>#REF!</v>
      </c>
      <c r="D3080" s="134" t="str">
        <f>IF(ISBLANK(Games!$D3079), "",IF(_xlfn.NUMBERVALUE(Games!D3079)=0, "",_xlfn.NUMBERVALUE(Games!D3079) ))</f>
        <v/>
      </c>
      <c r="E3080" s="141" t="str">
        <f>IF(ISBLANK(_xlfn.NUMBERVALUE(Games!#REF!)), "",IF(ISNUMBER(Table3[[#This Row],[Week]]), _xlfn.NUMBERVALUE(Games!#REF!), ""))</f>
        <v/>
      </c>
      <c r="F3080" s="125" t="str">
        <f>IFERROR(IF(ISBLANK(Games!#REF!), "", IF(Games!#REF!=Games!#REF!, Games!#REF!, 1-Games!#REF!)), "")</f>
        <v/>
      </c>
      <c r="G3080" s="142" t="str">
        <f>IF(OR(ISBLANK(Games!#REF!),Table3[[#This Row],[Spread]]=""), "", IF('Prediction Log'!$D3080&lt;0, 'Prediction Log'!$B3080, 'Prediction Log'!$C3080))</f>
        <v/>
      </c>
      <c r="H3080" s="123" t="e">
        <f>IF(ISBLANK(Games!#REF!), "",Games!#REF!)</f>
        <v>#REF!</v>
      </c>
      <c r="I3080" s="123" t="e">
        <f>IF('Prediction Log'!$F3080&gt;0.5, 'Prediction Log'!$B3080, IF('Prediction Log'!$F3080&lt;0.5, 'Prediction Log'!$C3080, "PICK"))</f>
        <v>#REF!</v>
      </c>
      <c r="J3080" s="124" t="e">
        <f>IF(ISBLANK(Games!#REF!), "",IF('Prediction Log'!$I3080='Prediction Log'!$B3080, 'Prediction Log'!$F3080, 1-'Prediction Log'!$F3080))</f>
        <v>#REF!</v>
      </c>
      <c r="K3080" s="6" t="e">
        <f>IF(ISBLANK(Games!#REF!), "",Games!#REF!)</f>
        <v>#REF!</v>
      </c>
      <c r="L3080" s="143" t="e">
        <f>IF(ISBLANK(Games!#REF!), "",Games!#REF!)</f>
        <v>#REF!</v>
      </c>
      <c r="M3080" s="144" t="e">
        <f>IF(ISBLANK(Games!#REF!), "",_xlfn.NUMBERVALUE(Games!#REF!)-_xlfn.NUMBERVALUE(Games!#REF!))</f>
        <v>#REF!</v>
      </c>
      <c r="N30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80" s="145" t="str">
        <f>IFERROR(IF(OR(ISBLANK(Games!#REF!), Table3[[#This Row],[Spread]]=""),"",IF('Prediction Log'!$L3080='Prediction Log'!$G3080, "Y", "N")), "")</f>
        <v/>
      </c>
      <c r="R3080" s="145" t="str">
        <f>IF(ISNUMBER(Table3[[#This Row],[Predicted Spread]]), Table3[[#This Row],[Home Team Covered Market]],"")</f>
        <v/>
      </c>
      <c r="S3080" s="145" t="str">
        <f>IF(ISNUMBER(Table3[[#This Row],[Predicted Spread]]), IF(OR(Table3[[#This Row],[Market Side Correct]]="",ISBLANK(Games!#REF!)), "",IF(AND('Prediction Log'!$Q3080="Y", 'Prediction Log'!$R3080="Y"), "Y", "N")),"")</f>
        <v/>
      </c>
      <c r="T3080" s="145" t="str">
        <f>IF(ISNUMBER(Table3[[#This Row],[Predicted Spread]]), IF(ISBLANK(Games!#REF!),"",IF(Games!#REF!='Prediction Log'!$H3080, "Y", "N")), "")</f>
        <v/>
      </c>
      <c r="U3080" s="145" t="str">
        <f>IF(ISNUMBER(Table3[[#This Row],[Predicted Spread]]), IF(OR(Table3[[#This Row],[Spread]]="",ISBLANK(Games!#REF!)), "", IF(Table3[[#This Row],[Home Team Covered Market]]=Games!#REF!, "Y", "N")),"")</f>
        <v/>
      </c>
      <c r="V3080" s="145" t="e">
        <f>IF(ISBLANK(Games!#REF!), "",IF('Prediction Log'!$I3080='Prediction Log'!$L3080, "Y", "N"))</f>
        <v>#REF!</v>
      </c>
      <c r="W3080" s="145" t="str">
        <f>IF(ISNUMBER(Table3[[#This Row],[Predicted Spread]]), IF(OR(Table3[[#This Row],[Model Spread Correct]]="",ISBLANK(Games!#REF!)), "",IF('Prediction Log'!$H3080&lt;&gt;'Prediction Log'!$L3080, "N",IF(AND('Prediction Log'!$E3080&gt;0, 'Prediction Log'!$M3080&gt;'Prediction Log'!$E3080, 'Prediction Log'!$H3080='Prediction Log'!$C3080), "Y", IF(AND('Prediction Log'!$E3080&lt;0, 'Prediction Log'!$M3080&lt;'Prediction Log'!$E3080,'Prediction Log'!$H3080='Prediction Log'!$B3080 ), "Y", IF('Prediction Log'!$M3080='Prediction Log'!$E3080, "PUSH", "N"))))), "")</f>
        <v/>
      </c>
      <c r="X3080" s="145" t="str">
        <f>IF(ISNUMBER(Table3[[#This Row],[Predicted Spread]]), IF(OR(Table3[[#This Row],[Model Spread Correct]]="",ISBLANK(Games!#REF!)), "",IF(AND('Prediction Log'!$T3080="Y", 'Prediction Log'!$U3080="Y"), "Y", "N")), "")</f>
        <v/>
      </c>
      <c r="Y3080" s="145" t="str">
        <f>IFERROR(IF(ISNUMBER(Table3[[#This Row],[Predicted Spread]]), IF(ISBLANK(Games!#REF!), "",IF('Prediction Log'!$D3080&gt;0, 'Prediction Log'!$M3080-'Prediction Log'!$D3080, IF('Prediction Log'!$D3080&lt;0, -'Prediction Log'!$M3080+'Prediction Log'!$D3080, "NA"))), ""), "")</f>
        <v/>
      </c>
      <c r="Z3080" s="145" t="str">
        <f>IF(ISNUMBER(Table3[[#This Row],[Difference from Market]]), IF(ISBLANK(Games!#REF!), "",ABS('Prediction Log'!$Y3080)), "")</f>
        <v/>
      </c>
      <c r="AA3080" s="146" t="str">
        <f>IF(ISNUMBER(Table3[[#This Row],[Predicted Spread]]), IF(ISBLANK(Games!#REF!), "",IF('Prediction Log'!$E3080&gt;0, 'Prediction Log'!$M3080-'Prediction Log'!$E3080, IF('Prediction Log'!$E3080&lt;0, -'Prediction Log'!$M3080+'Prediction Log'!$E3080, "NA"))), "")</f>
        <v/>
      </c>
      <c r="AB3080" s="147" t="str">
        <f>IF(ISNUMBER(Table3[[#This Row],[Difference from Prediction]]), IF(ISBLANK(Games!#REF!), "",ABS('Prediction Log'!$AA3080)), "")</f>
        <v/>
      </c>
      <c r="AC3080" s="161" t="str">
        <f>IF(ISNUMBER(Table3[[#This Row],[Predicted Spread]]), IF(OR(ISBLANK(Games!#REF!),Table3[[#This Row],[Market Side Correct]]="",ISBLANK('Prediction Log'!$L3080)), "",IF(OR(AND('Prediction Log'!D3080&lt;0, 'Prediction Log'!L3080='Prediction Log'!B3080), AND('Prediction Log'!D3080&gt;0, 'Prediction Log'!C3080='Prediction Log'!L3080)),"Y", IF(ISBLANK(Games!$B$2), "","N"))), "")</f>
        <v/>
      </c>
      <c r="AD3080" s="161" t="str">
        <f>'Prediction Log'!$S3080</f>
        <v/>
      </c>
    </row>
    <row r="3081" spans="1:30" x14ac:dyDescent="0.45">
      <c r="A3081" s="140" t="e">
        <f>IF(ISBLANK(Games!#REF!), "",Games!#REF!)</f>
        <v>#REF!</v>
      </c>
      <c r="B3081" s="133" t="e">
        <f>IF(ISBLANK(Games!#REF!), "",Games!#REF!)</f>
        <v>#REF!</v>
      </c>
      <c r="C3081" s="133" t="e">
        <f>IF(ISBLANK(Games!#REF!), "",Games!#REF!)</f>
        <v>#REF!</v>
      </c>
      <c r="D3081" s="134" t="str">
        <f>IF(ISBLANK(Games!$D3080), "",IF(_xlfn.NUMBERVALUE(Games!D3080)=0, "",_xlfn.NUMBERVALUE(Games!D3080) ))</f>
        <v/>
      </c>
      <c r="E3081" s="141" t="str">
        <f>IF(ISBLANK(_xlfn.NUMBERVALUE(Games!#REF!)), "",IF(ISNUMBER(Table3[[#This Row],[Week]]), _xlfn.NUMBERVALUE(Games!#REF!), ""))</f>
        <v/>
      </c>
      <c r="F3081" s="125" t="str">
        <f>IFERROR(IF(ISBLANK(Games!#REF!), "", IF(Games!#REF!=Games!#REF!, Games!#REF!, 1-Games!#REF!)), "")</f>
        <v/>
      </c>
      <c r="G3081" s="142" t="str">
        <f>IF(OR(ISBLANK(Games!#REF!),Table3[[#This Row],[Spread]]=""), "", IF('Prediction Log'!$D3081&lt;0, 'Prediction Log'!$B3081, 'Prediction Log'!$C3081))</f>
        <v/>
      </c>
      <c r="H3081" s="123" t="e">
        <f>IF(ISBLANK(Games!#REF!), "",Games!#REF!)</f>
        <v>#REF!</v>
      </c>
      <c r="I3081" s="123" t="e">
        <f>IF('Prediction Log'!$F3081&gt;0.5, 'Prediction Log'!$B3081, IF('Prediction Log'!$F3081&lt;0.5, 'Prediction Log'!$C3081, "PICK"))</f>
        <v>#REF!</v>
      </c>
      <c r="J3081" s="124" t="e">
        <f>IF(ISBLANK(Games!#REF!), "",IF('Prediction Log'!$I3081='Prediction Log'!$B3081, 'Prediction Log'!$F3081, 1-'Prediction Log'!$F3081))</f>
        <v>#REF!</v>
      </c>
      <c r="K3081" s="6" t="e">
        <f>IF(ISBLANK(Games!#REF!), "",Games!#REF!)</f>
        <v>#REF!</v>
      </c>
      <c r="L3081" s="143" t="e">
        <f>IF(ISBLANK(Games!#REF!), "",Games!#REF!)</f>
        <v>#REF!</v>
      </c>
      <c r="M3081" s="144" t="e">
        <f>IF(ISBLANK(Games!#REF!), "",_xlfn.NUMBERVALUE(Games!#REF!)-_xlfn.NUMBERVALUE(Games!#REF!))</f>
        <v>#REF!</v>
      </c>
      <c r="N30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81" s="145" t="str">
        <f>IFERROR(IF(OR(ISBLANK(Games!#REF!), Table3[[#This Row],[Spread]]=""),"",IF('Prediction Log'!$L3081='Prediction Log'!$G3081, "Y", "N")), "")</f>
        <v/>
      </c>
      <c r="R3081" s="145" t="str">
        <f>IF(ISNUMBER(Table3[[#This Row],[Predicted Spread]]), Table3[[#This Row],[Home Team Covered Market]],"")</f>
        <v/>
      </c>
      <c r="S3081" s="145" t="str">
        <f>IF(ISNUMBER(Table3[[#This Row],[Predicted Spread]]), IF(OR(Table3[[#This Row],[Market Side Correct]]="",ISBLANK(Games!#REF!)), "",IF(AND('Prediction Log'!$Q3081="Y", 'Prediction Log'!$R3081="Y"), "Y", "N")),"")</f>
        <v/>
      </c>
      <c r="T3081" s="145" t="str">
        <f>IF(ISNUMBER(Table3[[#This Row],[Predicted Spread]]), IF(ISBLANK(Games!#REF!),"",IF(Games!#REF!='Prediction Log'!$H3081, "Y", "N")), "")</f>
        <v/>
      </c>
      <c r="U3081" s="145" t="str">
        <f>IF(ISNUMBER(Table3[[#This Row],[Predicted Spread]]), IF(OR(Table3[[#This Row],[Spread]]="",ISBLANK(Games!#REF!)), "", IF(Table3[[#This Row],[Home Team Covered Market]]=Games!#REF!, "Y", "N")),"")</f>
        <v/>
      </c>
      <c r="V3081" s="145" t="e">
        <f>IF(ISBLANK(Games!#REF!), "",IF('Prediction Log'!$I3081='Prediction Log'!$L3081, "Y", "N"))</f>
        <v>#REF!</v>
      </c>
      <c r="W3081" s="145" t="str">
        <f>IF(ISNUMBER(Table3[[#This Row],[Predicted Spread]]), IF(OR(Table3[[#This Row],[Model Spread Correct]]="",ISBLANK(Games!#REF!)), "",IF('Prediction Log'!$H3081&lt;&gt;'Prediction Log'!$L3081, "N",IF(AND('Prediction Log'!$E3081&gt;0, 'Prediction Log'!$M3081&gt;'Prediction Log'!$E3081, 'Prediction Log'!$H3081='Prediction Log'!$C3081), "Y", IF(AND('Prediction Log'!$E3081&lt;0, 'Prediction Log'!$M3081&lt;'Prediction Log'!$E3081,'Prediction Log'!$H3081='Prediction Log'!$B3081 ), "Y", IF('Prediction Log'!$M3081='Prediction Log'!$E3081, "PUSH", "N"))))), "")</f>
        <v/>
      </c>
      <c r="X3081" s="145" t="str">
        <f>IF(ISNUMBER(Table3[[#This Row],[Predicted Spread]]), IF(OR(Table3[[#This Row],[Model Spread Correct]]="",ISBLANK(Games!#REF!)), "",IF(AND('Prediction Log'!$T3081="Y", 'Prediction Log'!$U3081="Y"), "Y", "N")), "")</f>
        <v/>
      </c>
      <c r="Y3081" s="145" t="str">
        <f>IFERROR(IF(ISNUMBER(Table3[[#This Row],[Predicted Spread]]), IF(ISBLANK(Games!#REF!), "",IF('Prediction Log'!$D3081&gt;0, 'Prediction Log'!$M3081-'Prediction Log'!$D3081, IF('Prediction Log'!$D3081&lt;0, -'Prediction Log'!$M3081+'Prediction Log'!$D3081, "NA"))), ""), "")</f>
        <v/>
      </c>
      <c r="Z3081" s="145" t="str">
        <f>IF(ISNUMBER(Table3[[#This Row],[Difference from Market]]), IF(ISBLANK(Games!#REF!), "",ABS('Prediction Log'!$Y3081)), "")</f>
        <v/>
      </c>
      <c r="AA3081" s="146" t="str">
        <f>IF(ISNUMBER(Table3[[#This Row],[Predicted Spread]]), IF(ISBLANK(Games!#REF!), "",IF('Prediction Log'!$E3081&gt;0, 'Prediction Log'!$M3081-'Prediction Log'!$E3081, IF('Prediction Log'!$E3081&lt;0, -'Prediction Log'!$M3081+'Prediction Log'!$E3081, "NA"))), "")</f>
        <v/>
      </c>
      <c r="AB3081" s="147" t="str">
        <f>IF(ISNUMBER(Table3[[#This Row],[Difference from Prediction]]), IF(ISBLANK(Games!#REF!), "",ABS('Prediction Log'!$AA3081)), "")</f>
        <v/>
      </c>
      <c r="AC3081" s="161" t="str">
        <f>IF(ISNUMBER(Table3[[#This Row],[Predicted Spread]]), IF(OR(ISBLANK(Games!#REF!),Table3[[#This Row],[Market Side Correct]]="",ISBLANK('Prediction Log'!$L3081)), "",IF(OR(AND('Prediction Log'!D3081&lt;0, 'Prediction Log'!L3081='Prediction Log'!B3081), AND('Prediction Log'!D3081&gt;0, 'Prediction Log'!C3081='Prediction Log'!L3081)),"Y", IF(ISBLANK(Games!$B$2), "","N"))), "")</f>
        <v/>
      </c>
      <c r="AD3081" s="161" t="str">
        <f>'Prediction Log'!$S3081</f>
        <v/>
      </c>
    </row>
    <row r="3082" spans="1:30" x14ac:dyDescent="0.45">
      <c r="A3082" s="140" t="e">
        <f>IF(ISBLANK(Games!#REF!), "",Games!#REF!)</f>
        <v>#REF!</v>
      </c>
      <c r="B3082" s="133" t="e">
        <f>IF(ISBLANK(Games!#REF!), "",Games!#REF!)</f>
        <v>#REF!</v>
      </c>
      <c r="C3082" s="133" t="e">
        <f>IF(ISBLANK(Games!#REF!), "",Games!#REF!)</f>
        <v>#REF!</v>
      </c>
      <c r="D3082" s="134" t="str">
        <f>IF(ISBLANK(Games!$D3081), "",IF(_xlfn.NUMBERVALUE(Games!D3081)=0, "",_xlfn.NUMBERVALUE(Games!D3081) ))</f>
        <v/>
      </c>
      <c r="E3082" s="141" t="str">
        <f>IF(ISBLANK(_xlfn.NUMBERVALUE(Games!#REF!)), "",IF(ISNUMBER(Table3[[#This Row],[Week]]), _xlfn.NUMBERVALUE(Games!#REF!), ""))</f>
        <v/>
      </c>
      <c r="F3082" s="125" t="str">
        <f>IFERROR(IF(ISBLANK(Games!#REF!), "", IF(Games!#REF!=Games!#REF!, Games!#REF!, 1-Games!#REF!)), "")</f>
        <v/>
      </c>
      <c r="G3082" s="142" t="str">
        <f>IF(OR(ISBLANK(Games!#REF!),Table3[[#This Row],[Spread]]=""), "", IF('Prediction Log'!$D3082&lt;0, 'Prediction Log'!$B3082, 'Prediction Log'!$C3082))</f>
        <v/>
      </c>
      <c r="H3082" s="123" t="e">
        <f>IF(ISBLANK(Games!#REF!), "",Games!#REF!)</f>
        <v>#REF!</v>
      </c>
      <c r="I3082" s="123" t="e">
        <f>IF('Prediction Log'!$F3082&gt;0.5, 'Prediction Log'!$B3082, IF('Prediction Log'!$F3082&lt;0.5, 'Prediction Log'!$C3082, "PICK"))</f>
        <v>#REF!</v>
      </c>
      <c r="J3082" s="124" t="e">
        <f>IF(ISBLANK(Games!#REF!), "",IF('Prediction Log'!$I3082='Prediction Log'!$B3082, 'Prediction Log'!$F3082, 1-'Prediction Log'!$F3082))</f>
        <v>#REF!</v>
      </c>
      <c r="K3082" s="6" t="e">
        <f>IF(ISBLANK(Games!#REF!), "",Games!#REF!)</f>
        <v>#REF!</v>
      </c>
      <c r="L3082" s="143" t="e">
        <f>IF(ISBLANK(Games!#REF!), "",Games!#REF!)</f>
        <v>#REF!</v>
      </c>
      <c r="M3082" s="144" t="e">
        <f>IF(ISBLANK(Games!#REF!), "",_xlfn.NUMBERVALUE(Games!#REF!)-_xlfn.NUMBERVALUE(Games!#REF!))</f>
        <v>#REF!</v>
      </c>
      <c r="N30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82" s="145" t="str">
        <f>IFERROR(IF(OR(ISBLANK(Games!#REF!), Table3[[#This Row],[Spread]]=""),"",IF('Prediction Log'!$L3082='Prediction Log'!$G3082, "Y", "N")), "")</f>
        <v/>
      </c>
      <c r="R3082" s="145" t="str">
        <f>IF(ISNUMBER(Table3[[#This Row],[Predicted Spread]]), Table3[[#This Row],[Home Team Covered Market]],"")</f>
        <v/>
      </c>
      <c r="S3082" s="145" t="str">
        <f>IF(ISNUMBER(Table3[[#This Row],[Predicted Spread]]), IF(OR(Table3[[#This Row],[Market Side Correct]]="",ISBLANK(Games!#REF!)), "",IF(AND('Prediction Log'!$Q3082="Y", 'Prediction Log'!$R3082="Y"), "Y", "N")),"")</f>
        <v/>
      </c>
      <c r="T3082" s="145" t="str">
        <f>IF(ISNUMBER(Table3[[#This Row],[Predicted Spread]]), IF(ISBLANK(Games!#REF!),"",IF(Games!#REF!='Prediction Log'!$H3082, "Y", "N")), "")</f>
        <v/>
      </c>
      <c r="U3082" s="145" t="str">
        <f>IF(ISNUMBER(Table3[[#This Row],[Predicted Spread]]), IF(OR(Table3[[#This Row],[Spread]]="",ISBLANK(Games!#REF!)), "", IF(Table3[[#This Row],[Home Team Covered Market]]=Games!#REF!, "Y", "N")),"")</f>
        <v/>
      </c>
      <c r="V3082" s="145" t="e">
        <f>IF(ISBLANK(Games!#REF!), "",IF('Prediction Log'!$I3082='Prediction Log'!$L3082, "Y", "N"))</f>
        <v>#REF!</v>
      </c>
      <c r="W3082" s="145" t="str">
        <f>IF(ISNUMBER(Table3[[#This Row],[Predicted Spread]]), IF(OR(Table3[[#This Row],[Model Spread Correct]]="",ISBLANK(Games!#REF!)), "",IF('Prediction Log'!$H3082&lt;&gt;'Prediction Log'!$L3082, "N",IF(AND('Prediction Log'!$E3082&gt;0, 'Prediction Log'!$M3082&gt;'Prediction Log'!$E3082, 'Prediction Log'!$H3082='Prediction Log'!$C3082), "Y", IF(AND('Prediction Log'!$E3082&lt;0, 'Prediction Log'!$M3082&lt;'Prediction Log'!$E3082,'Prediction Log'!$H3082='Prediction Log'!$B3082 ), "Y", IF('Prediction Log'!$M3082='Prediction Log'!$E3082, "PUSH", "N"))))), "")</f>
        <v/>
      </c>
      <c r="X3082" s="145" t="str">
        <f>IF(ISNUMBER(Table3[[#This Row],[Predicted Spread]]), IF(OR(Table3[[#This Row],[Model Spread Correct]]="",ISBLANK(Games!#REF!)), "",IF(AND('Prediction Log'!$T3082="Y", 'Prediction Log'!$U3082="Y"), "Y", "N")), "")</f>
        <v/>
      </c>
      <c r="Y3082" s="145" t="str">
        <f>IFERROR(IF(ISNUMBER(Table3[[#This Row],[Predicted Spread]]), IF(ISBLANK(Games!#REF!), "",IF('Prediction Log'!$D3082&gt;0, 'Prediction Log'!$M3082-'Prediction Log'!$D3082, IF('Prediction Log'!$D3082&lt;0, -'Prediction Log'!$M3082+'Prediction Log'!$D3082, "NA"))), ""), "")</f>
        <v/>
      </c>
      <c r="Z3082" s="145" t="str">
        <f>IF(ISNUMBER(Table3[[#This Row],[Difference from Market]]), IF(ISBLANK(Games!#REF!), "",ABS('Prediction Log'!$Y3082)), "")</f>
        <v/>
      </c>
      <c r="AA3082" s="146" t="str">
        <f>IF(ISNUMBER(Table3[[#This Row],[Predicted Spread]]), IF(ISBLANK(Games!#REF!), "",IF('Prediction Log'!$E3082&gt;0, 'Prediction Log'!$M3082-'Prediction Log'!$E3082, IF('Prediction Log'!$E3082&lt;0, -'Prediction Log'!$M3082+'Prediction Log'!$E3082, "NA"))), "")</f>
        <v/>
      </c>
      <c r="AB3082" s="147" t="str">
        <f>IF(ISNUMBER(Table3[[#This Row],[Difference from Prediction]]), IF(ISBLANK(Games!#REF!), "",ABS('Prediction Log'!$AA3082)), "")</f>
        <v/>
      </c>
      <c r="AC3082" s="161" t="str">
        <f>IF(ISNUMBER(Table3[[#This Row],[Predicted Spread]]), IF(OR(ISBLANK(Games!#REF!),Table3[[#This Row],[Market Side Correct]]="",ISBLANK('Prediction Log'!$L3082)), "",IF(OR(AND('Prediction Log'!D3082&lt;0, 'Prediction Log'!L3082='Prediction Log'!B3082), AND('Prediction Log'!D3082&gt;0, 'Prediction Log'!C3082='Prediction Log'!L3082)),"Y", IF(ISBLANK(Games!$B$2), "","N"))), "")</f>
        <v/>
      </c>
      <c r="AD3082" s="161" t="str">
        <f>'Prediction Log'!$S3082</f>
        <v/>
      </c>
    </row>
    <row r="3083" spans="1:30" x14ac:dyDescent="0.45">
      <c r="A3083" s="140" t="e">
        <f>IF(ISBLANK(Games!#REF!), "",Games!#REF!)</f>
        <v>#REF!</v>
      </c>
      <c r="B3083" s="133" t="e">
        <f>IF(ISBLANK(Games!#REF!), "",Games!#REF!)</f>
        <v>#REF!</v>
      </c>
      <c r="C3083" s="133" t="e">
        <f>IF(ISBLANK(Games!#REF!), "",Games!#REF!)</f>
        <v>#REF!</v>
      </c>
      <c r="D3083" s="134" t="str">
        <f>IF(ISBLANK(Games!$D3082), "",IF(_xlfn.NUMBERVALUE(Games!D3082)=0, "",_xlfn.NUMBERVALUE(Games!D3082) ))</f>
        <v/>
      </c>
      <c r="E3083" s="141" t="str">
        <f>IF(ISBLANK(_xlfn.NUMBERVALUE(Games!#REF!)), "",IF(ISNUMBER(Table3[[#This Row],[Week]]), _xlfn.NUMBERVALUE(Games!#REF!), ""))</f>
        <v/>
      </c>
      <c r="F3083" s="125" t="str">
        <f>IFERROR(IF(ISBLANK(Games!#REF!), "", IF(Games!#REF!=Games!#REF!, Games!#REF!, 1-Games!#REF!)), "")</f>
        <v/>
      </c>
      <c r="G3083" s="142" t="str">
        <f>IF(OR(ISBLANK(Games!#REF!),Table3[[#This Row],[Spread]]=""), "", IF('Prediction Log'!$D3083&lt;0, 'Prediction Log'!$B3083, 'Prediction Log'!$C3083))</f>
        <v/>
      </c>
      <c r="H3083" s="123" t="e">
        <f>IF(ISBLANK(Games!#REF!), "",Games!#REF!)</f>
        <v>#REF!</v>
      </c>
      <c r="I3083" s="123" t="e">
        <f>IF('Prediction Log'!$F3083&gt;0.5, 'Prediction Log'!$B3083, IF('Prediction Log'!$F3083&lt;0.5, 'Prediction Log'!$C3083, "PICK"))</f>
        <v>#REF!</v>
      </c>
      <c r="J3083" s="124" t="e">
        <f>IF(ISBLANK(Games!#REF!), "",IF('Prediction Log'!$I3083='Prediction Log'!$B3083, 'Prediction Log'!$F3083, 1-'Prediction Log'!$F3083))</f>
        <v>#REF!</v>
      </c>
      <c r="K3083" s="6" t="e">
        <f>IF(ISBLANK(Games!#REF!), "",Games!#REF!)</f>
        <v>#REF!</v>
      </c>
      <c r="L3083" s="143" t="e">
        <f>IF(ISBLANK(Games!#REF!), "",Games!#REF!)</f>
        <v>#REF!</v>
      </c>
      <c r="M3083" s="144" t="e">
        <f>IF(ISBLANK(Games!#REF!), "",_xlfn.NUMBERVALUE(Games!#REF!)-_xlfn.NUMBERVALUE(Games!#REF!))</f>
        <v>#REF!</v>
      </c>
      <c r="N30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83" s="145" t="str">
        <f>IFERROR(IF(OR(ISBLANK(Games!#REF!), Table3[[#This Row],[Spread]]=""),"",IF('Prediction Log'!$L3083='Prediction Log'!$G3083, "Y", "N")), "")</f>
        <v/>
      </c>
      <c r="R3083" s="145" t="str">
        <f>IF(ISNUMBER(Table3[[#This Row],[Predicted Spread]]), Table3[[#This Row],[Home Team Covered Market]],"")</f>
        <v/>
      </c>
      <c r="S3083" s="145" t="str">
        <f>IF(ISNUMBER(Table3[[#This Row],[Predicted Spread]]), IF(OR(Table3[[#This Row],[Market Side Correct]]="",ISBLANK(Games!#REF!)), "",IF(AND('Prediction Log'!$Q3083="Y", 'Prediction Log'!$R3083="Y"), "Y", "N")),"")</f>
        <v/>
      </c>
      <c r="T3083" s="145" t="str">
        <f>IF(ISNUMBER(Table3[[#This Row],[Predicted Spread]]), IF(ISBLANK(Games!#REF!),"",IF(Games!#REF!='Prediction Log'!$H3083, "Y", "N")), "")</f>
        <v/>
      </c>
      <c r="U3083" s="145" t="str">
        <f>IF(ISNUMBER(Table3[[#This Row],[Predicted Spread]]), IF(OR(Table3[[#This Row],[Spread]]="",ISBLANK(Games!#REF!)), "", IF(Table3[[#This Row],[Home Team Covered Market]]=Games!#REF!, "Y", "N")),"")</f>
        <v/>
      </c>
      <c r="V3083" s="145" t="e">
        <f>IF(ISBLANK(Games!#REF!), "",IF('Prediction Log'!$I3083='Prediction Log'!$L3083, "Y", "N"))</f>
        <v>#REF!</v>
      </c>
      <c r="W3083" s="145" t="str">
        <f>IF(ISNUMBER(Table3[[#This Row],[Predicted Spread]]), IF(OR(Table3[[#This Row],[Model Spread Correct]]="",ISBLANK(Games!#REF!)), "",IF('Prediction Log'!$H3083&lt;&gt;'Prediction Log'!$L3083, "N",IF(AND('Prediction Log'!$E3083&gt;0, 'Prediction Log'!$M3083&gt;'Prediction Log'!$E3083, 'Prediction Log'!$H3083='Prediction Log'!$C3083), "Y", IF(AND('Prediction Log'!$E3083&lt;0, 'Prediction Log'!$M3083&lt;'Prediction Log'!$E3083,'Prediction Log'!$H3083='Prediction Log'!$B3083 ), "Y", IF('Prediction Log'!$M3083='Prediction Log'!$E3083, "PUSH", "N"))))), "")</f>
        <v/>
      </c>
      <c r="X3083" s="145" t="str">
        <f>IF(ISNUMBER(Table3[[#This Row],[Predicted Spread]]), IF(OR(Table3[[#This Row],[Model Spread Correct]]="",ISBLANK(Games!#REF!)), "",IF(AND('Prediction Log'!$T3083="Y", 'Prediction Log'!$U3083="Y"), "Y", "N")), "")</f>
        <v/>
      </c>
      <c r="Y3083" s="145" t="str">
        <f>IFERROR(IF(ISNUMBER(Table3[[#This Row],[Predicted Spread]]), IF(ISBLANK(Games!#REF!), "",IF('Prediction Log'!$D3083&gt;0, 'Prediction Log'!$M3083-'Prediction Log'!$D3083, IF('Prediction Log'!$D3083&lt;0, -'Prediction Log'!$M3083+'Prediction Log'!$D3083, "NA"))), ""), "")</f>
        <v/>
      </c>
      <c r="Z3083" s="145" t="str">
        <f>IF(ISNUMBER(Table3[[#This Row],[Difference from Market]]), IF(ISBLANK(Games!#REF!), "",ABS('Prediction Log'!$Y3083)), "")</f>
        <v/>
      </c>
      <c r="AA3083" s="146" t="str">
        <f>IF(ISNUMBER(Table3[[#This Row],[Predicted Spread]]), IF(ISBLANK(Games!#REF!), "",IF('Prediction Log'!$E3083&gt;0, 'Prediction Log'!$M3083-'Prediction Log'!$E3083, IF('Prediction Log'!$E3083&lt;0, -'Prediction Log'!$M3083+'Prediction Log'!$E3083, "NA"))), "")</f>
        <v/>
      </c>
      <c r="AB3083" s="147" t="str">
        <f>IF(ISNUMBER(Table3[[#This Row],[Difference from Prediction]]), IF(ISBLANK(Games!#REF!), "",ABS('Prediction Log'!$AA3083)), "")</f>
        <v/>
      </c>
      <c r="AC3083" s="161" t="str">
        <f>IF(ISNUMBER(Table3[[#This Row],[Predicted Spread]]), IF(OR(ISBLANK(Games!#REF!),Table3[[#This Row],[Market Side Correct]]="",ISBLANK('Prediction Log'!$L3083)), "",IF(OR(AND('Prediction Log'!D3083&lt;0, 'Prediction Log'!L3083='Prediction Log'!B3083), AND('Prediction Log'!D3083&gt;0, 'Prediction Log'!C3083='Prediction Log'!L3083)),"Y", IF(ISBLANK(Games!$B$2), "","N"))), "")</f>
        <v/>
      </c>
      <c r="AD3083" s="161" t="str">
        <f>'Prediction Log'!$S3083</f>
        <v/>
      </c>
    </row>
    <row r="3084" spans="1:30" x14ac:dyDescent="0.45">
      <c r="A3084" s="140" t="e">
        <f>IF(ISBLANK(Games!#REF!), "",Games!#REF!)</f>
        <v>#REF!</v>
      </c>
      <c r="B3084" s="133" t="e">
        <f>IF(ISBLANK(Games!#REF!), "",Games!#REF!)</f>
        <v>#REF!</v>
      </c>
      <c r="C3084" s="133" t="e">
        <f>IF(ISBLANK(Games!#REF!), "",Games!#REF!)</f>
        <v>#REF!</v>
      </c>
      <c r="D3084" s="134" t="str">
        <f>IF(ISBLANK(Games!$D3083), "",IF(_xlfn.NUMBERVALUE(Games!D3083)=0, "",_xlfn.NUMBERVALUE(Games!D3083) ))</f>
        <v/>
      </c>
      <c r="E3084" s="141" t="str">
        <f>IF(ISBLANK(_xlfn.NUMBERVALUE(Games!#REF!)), "",IF(ISNUMBER(Table3[[#This Row],[Week]]), _xlfn.NUMBERVALUE(Games!#REF!), ""))</f>
        <v/>
      </c>
      <c r="F3084" s="125" t="str">
        <f>IFERROR(IF(ISBLANK(Games!#REF!), "", IF(Games!#REF!=Games!#REF!, Games!#REF!, 1-Games!#REF!)), "")</f>
        <v/>
      </c>
      <c r="G3084" s="142" t="str">
        <f>IF(OR(ISBLANK(Games!#REF!),Table3[[#This Row],[Spread]]=""), "", IF('Prediction Log'!$D3084&lt;0, 'Prediction Log'!$B3084, 'Prediction Log'!$C3084))</f>
        <v/>
      </c>
      <c r="H3084" s="123" t="e">
        <f>IF(ISBLANK(Games!#REF!), "",Games!#REF!)</f>
        <v>#REF!</v>
      </c>
      <c r="I3084" s="123" t="e">
        <f>IF('Prediction Log'!$F3084&gt;0.5, 'Prediction Log'!$B3084, IF('Prediction Log'!$F3084&lt;0.5, 'Prediction Log'!$C3084, "PICK"))</f>
        <v>#REF!</v>
      </c>
      <c r="J3084" s="124" t="e">
        <f>IF(ISBLANK(Games!#REF!), "",IF('Prediction Log'!$I3084='Prediction Log'!$B3084, 'Prediction Log'!$F3084, 1-'Prediction Log'!$F3084))</f>
        <v>#REF!</v>
      </c>
      <c r="K3084" s="6" t="e">
        <f>IF(ISBLANK(Games!#REF!), "",Games!#REF!)</f>
        <v>#REF!</v>
      </c>
      <c r="L3084" s="143" t="e">
        <f>IF(ISBLANK(Games!#REF!), "",Games!#REF!)</f>
        <v>#REF!</v>
      </c>
      <c r="M3084" s="144" t="e">
        <f>IF(ISBLANK(Games!#REF!), "",_xlfn.NUMBERVALUE(Games!#REF!)-_xlfn.NUMBERVALUE(Games!#REF!))</f>
        <v>#REF!</v>
      </c>
      <c r="N30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84" s="145" t="str">
        <f>IFERROR(IF(OR(ISBLANK(Games!#REF!), Table3[[#This Row],[Spread]]=""),"",IF('Prediction Log'!$L3084='Prediction Log'!$G3084, "Y", "N")), "")</f>
        <v/>
      </c>
      <c r="R3084" s="145" t="str">
        <f>IF(ISNUMBER(Table3[[#This Row],[Predicted Spread]]), Table3[[#This Row],[Home Team Covered Market]],"")</f>
        <v/>
      </c>
      <c r="S3084" s="145" t="str">
        <f>IF(ISNUMBER(Table3[[#This Row],[Predicted Spread]]), IF(OR(Table3[[#This Row],[Market Side Correct]]="",ISBLANK(Games!#REF!)), "",IF(AND('Prediction Log'!$Q3084="Y", 'Prediction Log'!$R3084="Y"), "Y", "N")),"")</f>
        <v/>
      </c>
      <c r="T3084" s="145" t="str">
        <f>IF(ISNUMBER(Table3[[#This Row],[Predicted Spread]]), IF(ISBLANK(Games!#REF!),"",IF(Games!#REF!='Prediction Log'!$H3084, "Y", "N")), "")</f>
        <v/>
      </c>
      <c r="U3084" s="145" t="str">
        <f>IF(ISNUMBER(Table3[[#This Row],[Predicted Spread]]), IF(OR(Table3[[#This Row],[Spread]]="",ISBLANK(Games!#REF!)), "", IF(Table3[[#This Row],[Home Team Covered Market]]=Games!#REF!, "Y", "N")),"")</f>
        <v/>
      </c>
      <c r="V3084" s="145" t="e">
        <f>IF(ISBLANK(Games!#REF!), "",IF('Prediction Log'!$I3084='Prediction Log'!$L3084, "Y", "N"))</f>
        <v>#REF!</v>
      </c>
      <c r="W3084" s="145" t="str">
        <f>IF(ISNUMBER(Table3[[#This Row],[Predicted Spread]]), IF(OR(Table3[[#This Row],[Model Spread Correct]]="",ISBLANK(Games!#REF!)), "",IF('Prediction Log'!$H3084&lt;&gt;'Prediction Log'!$L3084, "N",IF(AND('Prediction Log'!$E3084&gt;0, 'Prediction Log'!$M3084&gt;'Prediction Log'!$E3084, 'Prediction Log'!$H3084='Prediction Log'!$C3084), "Y", IF(AND('Prediction Log'!$E3084&lt;0, 'Prediction Log'!$M3084&lt;'Prediction Log'!$E3084,'Prediction Log'!$H3084='Prediction Log'!$B3084 ), "Y", IF('Prediction Log'!$M3084='Prediction Log'!$E3084, "PUSH", "N"))))), "")</f>
        <v/>
      </c>
      <c r="X3084" s="145" t="str">
        <f>IF(ISNUMBER(Table3[[#This Row],[Predicted Spread]]), IF(OR(Table3[[#This Row],[Model Spread Correct]]="",ISBLANK(Games!#REF!)), "",IF(AND('Prediction Log'!$T3084="Y", 'Prediction Log'!$U3084="Y"), "Y", "N")), "")</f>
        <v/>
      </c>
      <c r="Y3084" s="145" t="str">
        <f>IFERROR(IF(ISNUMBER(Table3[[#This Row],[Predicted Spread]]), IF(ISBLANK(Games!#REF!), "",IF('Prediction Log'!$D3084&gt;0, 'Prediction Log'!$M3084-'Prediction Log'!$D3084, IF('Prediction Log'!$D3084&lt;0, -'Prediction Log'!$M3084+'Prediction Log'!$D3084, "NA"))), ""), "")</f>
        <v/>
      </c>
      <c r="Z3084" s="145" t="str">
        <f>IF(ISNUMBER(Table3[[#This Row],[Difference from Market]]), IF(ISBLANK(Games!#REF!), "",ABS('Prediction Log'!$Y3084)), "")</f>
        <v/>
      </c>
      <c r="AA3084" s="146" t="str">
        <f>IF(ISNUMBER(Table3[[#This Row],[Predicted Spread]]), IF(ISBLANK(Games!#REF!), "",IF('Prediction Log'!$E3084&gt;0, 'Prediction Log'!$M3084-'Prediction Log'!$E3084, IF('Prediction Log'!$E3084&lt;0, -'Prediction Log'!$M3084+'Prediction Log'!$E3084, "NA"))), "")</f>
        <v/>
      </c>
      <c r="AB3084" s="147" t="str">
        <f>IF(ISNUMBER(Table3[[#This Row],[Difference from Prediction]]), IF(ISBLANK(Games!#REF!), "",ABS('Prediction Log'!$AA3084)), "")</f>
        <v/>
      </c>
      <c r="AC3084" s="161" t="str">
        <f>IF(ISNUMBER(Table3[[#This Row],[Predicted Spread]]), IF(OR(ISBLANK(Games!#REF!),Table3[[#This Row],[Market Side Correct]]="",ISBLANK('Prediction Log'!$L3084)), "",IF(OR(AND('Prediction Log'!D3084&lt;0, 'Prediction Log'!L3084='Prediction Log'!B3084), AND('Prediction Log'!D3084&gt;0, 'Prediction Log'!C3084='Prediction Log'!L3084)),"Y", IF(ISBLANK(Games!$B$2), "","N"))), "")</f>
        <v/>
      </c>
      <c r="AD3084" s="161" t="str">
        <f>'Prediction Log'!$S3084</f>
        <v/>
      </c>
    </row>
    <row r="3085" spans="1:30" x14ac:dyDescent="0.45">
      <c r="A3085" s="140" t="e">
        <f>IF(ISBLANK(Games!#REF!), "",Games!#REF!)</f>
        <v>#REF!</v>
      </c>
      <c r="B3085" s="133" t="e">
        <f>IF(ISBLANK(Games!#REF!), "",Games!#REF!)</f>
        <v>#REF!</v>
      </c>
      <c r="C3085" s="133" t="e">
        <f>IF(ISBLANK(Games!#REF!), "",Games!#REF!)</f>
        <v>#REF!</v>
      </c>
      <c r="D3085" s="134" t="str">
        <f>IF(ISBLANK(Games!$D3084), "",IF(_xlfn.NUMBERVALUE(Games!D3084)=0, "",_xlfn.NUMBERVALUE(Games!D3084) ))</f>
        <v/>
      </c>
      <c r="E3085" s="141" t="str">
        <f>IF(ISBLANK(_xlfn.NUMBERVALUE(Games!#REF!)), "",IF(ISNUMBER(Table3[[#This Row],[Week]]), _xlfn.NUMBERVALUE(Games!#REF!), ""))</f>
        <v/>
      </c>
      <c r="F3085" s="125" t="str">
        <f>IFERROR(IF(ISBLANK(Games!#REF!), "", IF(Games!#REF!=Games!#REF!, Games!#REF!, 1-Games!#REF!)), "")</f>
        <v/>
      </c>
      <c r="G3085" s="142" t="str">
        <f>IF(OR(ISBLANK(Games!#REF!),Table3[[#This Row],[Spread]]=""), "", IF('Prediction Log'!$D3085&lt;0, 'Prediction Log'!$B3085, 'Prediction Log'!$C3085))</f>
        <v/>
      </c>
      <c r="H3085" s="123" t="e">
        <f>IF(ISBLANK(Games!#REF!), "",Games!#REF!)</f>
        <v>#REF!</v>
      </c>
      <c r="I3085" s="123" t="e">
        <f>IF('Prediction Log'!$F3085&gt;0.5, 'Prediction Log'!$B3085, IF('Prediction Log'!$F3085&lt;0.5, 'Prediction Log'!$C3085, "PICK"))</f>
        <v>#REF!</v>
      </c>
      <c r="J3085" s="124" t="e">
        <f>IF(ISBLANK(Games!#REF!), "",IF('Prediction Log'!$I3085='Prediction Log'!$B3085, 'Prediction Log'!$F3085, 1-'Prediction Log'!$F3085))</f>
        <v>#REF!</v>
      </c>
      <c r="K3085" s="6" t="e">
        <f>IF(ISBLANK(Games!#REF!), "",Games!#REF!)</f>
        <v>#REF!</v>
      </c>
      <c r="L3085" s="143" t="e">
        <f>IF(ISBLANK(Games!#REF!), "",Games!#REF!)</f>
        <v>#REF!</v>
      </c>
      <c r="M3085" s="144" t="e">
        <f>IF(ISBLANK(Games!#REF!), "",_xlfn.NUMBERVALUE(Games!#REF!)-_xlfn.NUMBERVALUE(Games!#REF!))</f>
        <v>#REF!</v>
      </c>
      <c r="N30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85" s="145" t="str">
        <f>IFERROR(IF(OR(ISBLANK(Games!#REF!), Table3[[#This Row],[Spread]]=""),"",IF('Prediction Log'!$L3085='Prediction Log'!$G3085, "Y", "N")), "")</f>
        <v/>
      </c>
      <c r="R3085" s="145" t="str">
        <f>IF(ISNUMBER(Table3[[#This Row],[Predicted Spread]]), Table3[[#This Row],[Home Team Covered Market]],"")</f>
        <v/>
      </c>
      <c r="S3085" s="145" t="str">
        <f>IF(ISNUMBER(Table3[[#This Row],[Predicted Spread]]), IF(OR(Table3[[#This Row],[Market Side Correct]]="",ISBLANK(Games!#REF!)), "",IF(AND('Prediction Log'!$Q3085="Y", 'Prediction Log'!$R3085="Y"), "Y", "N")),"")</f>
        <v/>
      </c>
      <c r="T3085" s="145" t="str">
        <f>IF(ISNUMBER(Table3[[#This Row],[Predicted Spread]]), IF(ISBLANK(Games!#REF!),"",IF(Games!#REF!='Prediction Log'!$H3085, "Y", "N")), "")</f>
        <v/>
      </c>
      <c r="U3085" s="145" t="str">
        <f>IF(ISNUMBER(Table3[[#This Row],[Predicted Spread]]), IF(OR(Table3[[#This Row],[Spread]]="",ISBLANK(Games!#REF!)), "", IF(Table3[[#This Row],[Home Team Covered Market]]=Games!#REF!, "Y", "N")),"")</f>
        <v/>
      </c>
      <c r="V3085" s="145" t="e">
        <f>IF(ISBLANK(Games!#REF!), "",IF('Prediction Log'!$I3085='Prediction Log'!$L3085, "Y", "N"))</f>
        <v>#REF!</v>
      </c>
      <c r="W3085" s="145" t="str">
        <f>IF(ISNUMBER(Table3[[#This Row],[Predicted Spread]]), IF(OR(Table3[[#This Row],[Model Spread Correct]]="",ISBLANK(Games!#REF!)), "",IF('Prediction Log'!$H3085&lt;&gt;'Prediction Log'!$L3085, "N",IF(AND('Prediction Log'!$E3085&gt;0, 'Prediction Log'!$M3085&gt;'Prediction Log'!$E3085, 'Prediction Log'!$H3085='Prediction Log'!$C3085), "Y", IF(AND('Prediction Log'!$E3085&lt;0, 'Prediction Log'!$M3085&lt;'Prediction Log'!$E3085,'Prediction Log'!$H3085='Prediction Log'!$B3085 ), "Y", IF('Prediction Log'!$M3085='Prediction Log'!$E3085, "PUSH", "N"))))), "")</f>
        <v/>
      </c>
      <c r="X3085" s="145" t="str">
        <f>IF(ISNUMBER(Table3[[#This Row],[Predicted Spread]]), IF(OR(Table3[[#This Row],[Model Spread Correct]]="",ISBLANK(Games!#REF!)), "",IF(AND('Prediction Log'!$T3085="Y", 'Prediction Log'!$U3085="Y"), "Y", "N")), "")</f>
        <v/>
      </c>
      <c r="Y3085" s="145" t="str">
        <f>IFERROR(IF(ISNUMBER(Table3[[#This Row],[Predicted Spread]]), IF(ISBLANK(Games!#REF!), "",IF('Prediction Log'!$D3085&gt;0, 'Prediction Log'!$M3085-'Prediction Log'!$D3085, IF('Prediction Log'!$D3085&lt;0, -'Prediction Log'!$M3085+'Prediction Log'!$D3085, "NA"))), ""), "")</f>
        <v/>
      </c>
      <c r="Z3085" s="145" t="str">
        <f>IF(ISNUMBER(Table3[[#This Row],[Difference from Market]]), IF(ISBLANK(Games!#REF!), "",ABS('Prediction Log'!$Y3085)), "")</f>
        <v/>
      </c>
      <c r="AA3085" s="146" t="str">
        <f>IF(ISNUMBER(Table3[[#This Row],[Predicted Spread]]), IF(ISBLANK(Games!#REF!), "",IF('Prediction Log'!$E3085&gt;0, 'Prediction Log'!$M3085-'Prediction Log'!$E3085, IF('Prediction Log'!$E3085&lt;0, -'Prediction Log'!$M3085+'Prediction Log'!$E3085, "NA"))), "")</f>
        <v/>
      </c>
      <c r="AB3085" s="147" t="str">
        <f>IF(ISNUMBER(Table3[[#This Row],[Difference from Prediction]]), IF(ISBLANK(Games!#REF!), "",ABS('Prediction Log'!$AA3085)), "")</f>
        <v/>
      </c>
      <c r="AC3085" s="161" t="str">
        <f>IF(ISNUMBER(Table3[[#This Row],[Predicted Spread]]), IF(OR(ISBLANK(Games!#REF!),Table3[[#This Row],[Market Side Correct]]="",ISBLANK('Prediction Log'!$L3085)), "",IF(OR(AND('Prediction Log'!D3085&lt;0, 'Prediction Log'!L3085='Prediction Log'!B3085), AND('Prediction Log'!D3085&gt;0, 'Prediction Log'!C3085='Prediction Log'!L3085)),"Y", IF(ISBLANK(Games!$B$2), "","N"))), "")</f>
        <v/>
      </c>
      <c r="AD3085" s="161" t="str">
        <f>'Prediction Log'!$S3085</f>
        <v/>
      </c>
    </row>
    <row r="3086" spans="1:30" x14ac:dyDescent="0.45">
      <c r="A3086" s="140" t="e">
        <f>IF(ISBLANK(Games!#REF!), "",Games!#REF!)</f>
        <v>#REF!</v>
      </c>
      <c r="B3086" s="133" t="e">
        <f>IF(ISBLANK(Games!#REF!), "",Games!#REF!)</f>
        <v>#REF!</v>
      </c>
      <c r="C3086" s="133" t="e">
        <f>IF(ISBLANK(Games!#REF!), "",Games!#REF!)</f>
        <v>#REF!</v>
      </c>
      <c r="D3086" s="134" t="str">
        <f>IF(ISBLANK(Games!$D3085), "",IF(_xlfn.NUMBERVALUE(Games!D3085)=0, "",_xlfn.NUMBERVALUE(Games!D3085) ))</f>
        <v/>
      </c>
      <c r="E3086" s="141" t="str">
        <f>IF(ISBLANK(_xlfn.NUMBERVALUE(Games!#REF!)), "",IF(ISNUMBER(Table3[[#This Row],[Week]]), _xlfn.NUMBERVALUE(Games!#REF!), ""))</f>
        <v/>
      </c>
      <c r="F3086" s="125" t="str">
        <f>IFERROR(IF(ISBLANK(Games!#REF!), "", IF(Games!#REF!=Games!#REF!, Games!#REF!, 1-Games!#REF!)), "")</f>
        <v/>
      </c>
      <c r="G3086" s="142" t="str">
        <f>IF(OR(ISBLANK(Games!#REF!),Table3[[#This Row],[Spread]]=""), "", IF('Prediction Log'!$D3086&lt;0, 'Prediction Log'!$B3086, 'Prediction Log'!$C3086))</f>
        <v/>
      </c>
      <c r="H3086" s="123" t="e">
        <f>IF(ISBLANK(Games!#REF!), "",Games!#REF!)</f>
        <v>#REF!</v>
      </c>
      <c r="I3086" s="123" t="e">
        <f>IF('Prediction Log'!$F3086&gt;0.5, 'Prediction Log'!$B3086, IF('Prediction Log'!$F3086&lt;0.5, 'Prediction Log'!$C3086, "PICK"))</f>
        <v>#REF!</v>
      </c>
      <c r="J3086" s="124" t="e">
        <f>IF(ISBLANK(Games!#REF!), "",IF('Prediction Log'!$I3086='Prediction Log'!$B3086, 'Prediction Log'!$F3086, 1-'Prediction Log'!$F3086))</f>
        <v>#REF!</v>
      </c>
      <c r="K3086" s="6" t="e">
        <f>IF(ISBLANK(Games!#REF!), "",Games!#REF!)</f>
        <v>#REF!</v>
      </c>
      <c r="L3086" s="143" t="e">
        <f>IF(ISBLANK(Games!#REF!), "",Games!#REF!)</f>
        <v>#REF!</v>
      </c>
      <c r="M3086" s="144" t="e">
        <f>IF(ISBLANK(Games!#REF!), "",_xlfn.NUMBERVALUE(Games!#REF!)-_xlfn.NUMBERVALUE(Games!#REF!))</f>
        <v>#REF!</v>
      </c>
      <c r="N30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86" s="145" t="str">
        <f>IFERROR(IF(OR(ISBLANK(Games!#REF!), Table3[[#This Row],[Spread]]=""),"",IF('Prediction Log'!$L3086='Prediction Log'!$G3086, "Y", "N")), "")</f>
        <v/>
      </c>
      <c r="R3086" s="145" t="str">
        <f>IF(ISNUMBER(Table3[[#This Row],[Predicted Spread]]), Table3[[#This Row],[Home Team Covered Market]],"")</f>
        <v/>
      </c>
      <c r="S3086" s="145" t="str">
        <f>IF(ISNUMBER(Table3[[#This Row],[Predicted Spread]]), IF(OR(Table3[[#This Row],[Market Side Correct]]="",ISBLANK(Games!#REF!)), "",IF(AND('Prediction Log'!$Q3086="Y", 'Prediction Log'!$R3086="Y"), "Y", "N")),"")</f>
        <v/>
      </c>
      <c r="T3086" s="145" t="str">
        <f>IF(ISNUMBER(Table3[[#This Row],[Predicted Spread]]), IF(ISBLANK(Games!#REF!),"",IF(Games!#REF!='Prediction Log'!$H3086, "Y", "N")), "")</f>
        <v/>
      </c>
      <c r="U3086" s="145" t="str">
        <f>IF(ISNUMBER(Table3[[#This Row],[Predicted Spread]]), IF(OR(Table3[[#This Row],[Spread]]="",ISBLANK(Games!#REF!)), "", IF(Table3[[#This Row],[Home Team Covered Market]]=Games!#REF!, "Y", "N")),"")</f>
        <v/>
      </c>
      <c r="V3086" s="145" t="e">
        <f>IF(ISBLANK(Games!#REF!), "",IF('Prediction Log'!$I3086='Prediction Log'!$L3086, "Y", "N"))</f>
        <v>#REF!</v>
      </c>
      <c r="W3086" s="145" t="str">
        <f>IF(ISNUMBER(Table3[[#This Row],[Predicted Spread]]), IF(OR(Table3[[#This Row],[Model Spread Correct]]="",ISBLANK(Games!#REF!)), "",IF('Prediction Log'!$H3086&lt;&gt;'Prediction Log'!$L3086, "N",IF(AND('Prediction Log'!$E3086&gt;0, 'Prediction Log'!$M3086&gt;'Prediction Log'!$E3086, 'Prediction Log'!$H3086='Prediction Log'!$C3086), "Y", IF(AND('Prediction Log'!$E3086&lt;0, 'Prediction Log'!$M3086&lt;'Prediction Log'!$E3086,'Prediction Log'!$H3086='Prediction Log'!$B3086 ), "Y", IF('Prediction Log'!$M3086='Prediction Log'!$E3086, "PUSH", "N"))))), "")</f>
        <v/>
      </c>
      <c r="X3086" s="145" t="str">
        <f>IF(ISNUMBER(Table3[[#This Row],[Predicted Spread]]), IF(OR(Table3[[#This Row],[Model Spread Correct]]="",ISBLANK(Games!#REF!)), "",IF(AND('Prediction Log'!$T3086="Y", 'Prediction Log'!$U3086="Y"), "Y", "N")), "")</f>
        <v/>
      </c>
      <c r="Y3086" s="145" t="str">
        <f>IFERROR(IF(ISNUMBER(Table3[[#This Row],[Predicted Spread]]), IF(ISBLANK(Games!#REF!), "",IF('Prediction Log'!$D3086&gt;0, 'Prediction Log'!$M3086-'Prediction Log'!$D3086, IF('Prediction Log'!$D3086&lt;0, -'Prediction Log'!$M3086+'Prediction Log'!$D3086, "NA"))), ""), "")</f>
        <v/>
      </c>
      <c r="Z3086" s="145" t="str">
        <f>IF(ISNUMBER(Table3[[#This Row],[Difference from Market]]), IF(ISBLANK(Games!#REF!), "",ABS('Prediction Log'!$Y3086)), "")</f>
        <v/>
      </c>
      <c r="AA3086" s="146" t="str">
        <f>IF(ISNUMBER(Table3[[#This Row],[Predicted Spread]]), IF(ISBLANK(Games!#REF!), "",IF('Prediction Log'!$E3086&gt;0, 'Prediction Log'!$M3086-'Prediction Log'!$E3086, IF('Prediction Log'!$E3086&lt;0, -'Prediction Log'!$M3086+'Prediction Log'!$E3086, "NA"))), "")</f>
        <v/>
      </c>
      <c r="AB3086" s="147" t="str">
        <f>IF(ISNUMBER(Table3[[#This Row],[Difference from Prediction]]), IF(ISBLANK(Games!#REF!), "",ABS('Prediction Log'!$AA3086)), "")</f>
        <v/>
      </c>
      <c r="AC3086" s="161" t="str">
        <f>IF(ISNUMBER(Table3[[#This Row],[Predicted Spread]]), IF(OR(ISBLANK(Games!#REF!),Table3[[#This Row],[Market Side Correct]]="",ISBLANK('Prediction Log'!$L3086)), "",IF(OR(AND('Prediction Log'!D3086&lt;0, 'Prediction Log'!L3086='Prediction Log'!B3086), AND('Prediction Log'!D3086&gt;0, 'Prediction Log'!C3086='Prediction Log'!L3086)),"Y", IF(ISBLANK(Games!$B$2), "","N"))), "")</f>
        <v/>
      </c>
      <c r="AD3086" s="161" t="str">
        <f>'Prediction Log'!$S3086</f>
        <v/>
      </c>
    </row>
    <row r="3087" spans="1:30" x14ac:dyDescent="0.45">
      <c r="A3087" s="140" t="e">
        <f>IF(ISBLANK(Games!#REF!), "",Games!#REF!)</f>
        <v>#REF!</v>
      </c>
      <c r="B3087" s="133" t="e">
        <f>IF(ISBLANK(Games!#REF!), "",Games!#REF!)</f>
        <v>#REF!</v>
      </c>
      <c r="C3087" s="133" t="e">
        <f>IF(ISBLANK(Games!#REF!), "",Games!#REF!)</f>
        <v>#REF!</v>
      </c>
      <c r="D3087" s="134" t="str">
        <f>IF(ISBLANK(Games!$D3086), "",IF(_xlfn.NUMBERVALUE(Games!D3086)=0, "",_xlfn.NUMBERVALUE(Games!D3086) ))</f>
        <v/>
      </c>
      <c r="E3087" s="141" t="str">
        <f>IF(ISBLANK(_xlfn.NUMBERVALUE(Games!#REF!)), "",IF(ISNUMBER(Table3[[#This Row],[Week]]), _xlfn.NUMBERVALUE(Games!#REF!), ""))</f>
        <v/>
      </c>
      <c r="F3087" s="125" t="str">
        <f>IFERROR(IF(ISBLANK(Games!#REF!), "", IF(Games!#REF!=Games!#REF!, Games!#REF!, 1-Games!#REF!)), "")</f>
        <v/>
      </c>
      <c r="G3087" s="142" t="str">
        <f>IF(OR(ISBLANK(Games!#REF!),Table3[[#This Row],[Spread]]=""), "", IF('Prediction Log'!$D3087&lt;0, 'Prediction Log'!$B3087, 'Prediction Log'!$C3087))</f>
        <v/>
      </c>
      <c r="H3087" s="123" t="e">
        <f>IF(ISBLANK(Games!#REF!), "",Games!#REF!)</f>
        <v>#REF!</v>
      </c>
      <c r="I3087" s="123" t="e">
        <f>IF('Prediction Log'!$F3087&gt;0.5, 'Prediction Log'!$B3087, IF('Prediction Log'!$F3087&lt;0.5, 'Prediction Log'!$C3087, "PICK"))</f>
        <v>#REF!</v>
      </c>
      <c r="J3087" s="124" t="e">
        <f>IF(ISBLANK(Games!#REF!), "",IF('Prediction Log'!$I3087='Prediction Log'!$B3087, 'Prediction Log'!$F3087, 1-'Prediction Log'!$F3087))</f>
        <v>#REF!</v>
      </c>
      <c r="K3087" s="6" t="e">
        <f>IF(ISBLANK(Games!#REF!), "",Games!#REF!)</f>
        <v>#REF!</v>
      </c>
      <c r="L3087" s="143" t="e">
        <f>IF(ISBLANK(Games!#REF!), "",Games!#REF!)</f>
        <v>#REF!</v>
      </c>
      <c r="M3087" s="144" t="e">
        <f>IF(ISBLANK(Games!#REF!), "",_xlfn.NUMBERVALUE(Games!#REF!)-_xlfn.NUMBERVALUE(Games!#REF!))</f>
        <v>#REF!</v>
      </c>
      <c r="N30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87" s="145" t="str">
        <f>IFERROR(IF(OR(ISBLANK(Games!#REF!), Table3[[#This Row],[Spread]]=""),"",IF('Prediction Log'!$L3087='Prediction Log'!$G3087, "Y", "N")), "")</f>
        <v/>
      </c>
      <c r="R3087" s="145" t="str">
        <f>IF(ISNUMBER(Table3[[#This Row],[Predicted Spread]]), Table3[[#This Row],[Home Team Covered Market]],"")</f>
        <v/>
      </c>
      <c r="S3087" s="145" t="str">
        <f>IF(ISNUMBER(Table3[[#This Row],[Predicted Spread]]), IF(OR(Table3[[#This Row],[Market Side Correct]]="",ISBLANK(Games!#REF!)), "",IF(AND('Prediction Log'!$Q3087="Y", 'Prediction Log'!$R3087="Y"), "Y", "N")),"")</f>
        <v/>
      </c>
      <c r="T3087" s="145" t="str">
        <f>IF(ISNUMBER(Table3[[#This Row],[Predicted Spread]]), IF(ISBLANK(Games!#REF!),"",IF(Games!#REF!='Prediction Log'!$H3087, "Y", "N")), "")</f>
        <v/>
      </c>
      <c r="U3087" s="145" t="str">
        <f>IF(ISNUMBER(Table3[[#This Row],[Predicted Spread]]), IF(OR(Table3[[#This Row],[Spread]]="",ISBLANK(Games!#REF!)), "", IF(Table3[[#This Row],[Home Team Covered Market]]=Games!#REF!, "Y", "N")),"")</f>
        <v/>
      </c>
      <c r="V3087" s="145" t="e">
        <f>IF(ISBLANK(Games!#REF!), "",IF('Prediction Log'!$I3087='Prediction Log'!$L3087, "Y", "N"))</f>
        <v>#REF!</v>
      </c>
      <c r="W3087" s="145" t="str">
        <f>IF(ISNUMBER(Table3[[#This Row],[Predicted Spread]]), IF(OR(Table3[[#This Row],[Model Spread Correct]]="",ISBLANK(Games!#REF!)), "",IF('Prediction Log'!$H3087&lt;&gt;'Prediction Log'!$L3087, "N",IF(AND('Prediction Log'!$E3087&gt;0, 'Prediction Log'!$M3087&gt;'Prediction Log'!$E3087, 'Prediction Log'!$H3087='Prediction Log'!$C3087), "Y", IF(AND('Prediction Log'!$E3087&lt;0, 'Prediction Log'!$M3087&lt;'Prediction Log'!$E3087,'Prediction Log'!$H3087='Prediction Log'!$B3087 ), "Y", IF('Prediction Log'!$M3087='Prediction Log'!$E3087, "PUSH", "N"))))), "")</f>
        <v/>
      </c>
      <c r="X3087" s="145" t="str">
        <f>IF(ISNUMBER(Table3[[#This Row],[Predicted Spread]]), IF(OR(Table3[[#This Row],[Model Spread Correct]]="",ISBLANK(Games!#REF!)), "",IF(AND('Prediction Log'!$T3087="Y", 'Prediction Log'!$U3087="Y"), "Y", "N")), "")</f>
        <v/>
      </c>
      <c r="Y3087" s="145" t="str">
        <f>IFERROR(IF(ISNUMBER(Table3[[#This Row],[Predicted Spread]]), IF(ISBLANK(Games!#REF!), "",IF('Prediction Log'!$D3087&gt;0, 'Prediction Log'!$M3087-'Prediction Log'!$D3087, IF('Prediction Log'!$D3087&lt;0, -'Prediction Log'!$M3087+'Prediction Log'!$D3087, "NA"))), ""), "")</f>
        <v/>
      </c>
      <c r="Z3087" s="145" t="str">
        <f>IF(ISNUMBER(Table3[[#This Row],[Difference from Market]]), IF(ISBLANK(Games!#REF!), "",ABS('Prediction Log'!$Y3087)), "")</f>
        <v/>
      </c>
      <c r="AA3087" s="146" t="str">
        <f>IF(ISNUMBER(Table3[[#This Row],[Predicted Spread]]), IF(ISBLANK(Games!#REF!), "",IF('Prediction Log'!$E3087&gt;0, 'Prediction Log'!$M3087-'Prediction Log'!$E3087, IF('Prediction Log'!$E3087&lt;0, -'Prediction Log'!$M3087+'Prediction Log'!$E3087, "NA"))), "")</f>
        <v/>
      </c>
      <c r="AB3087" s="147" t="str">
        <f>IF(ISNUMBER(Table3[[#This Row],[Difference from Prediction]]), IF(ISBLANK(Games!#REF!), "",ABS('Prediction Log'!$AA3087)), "")</f>
        <v/>
      </c>
      <c r="AC3087" s="161" t="str">
        <f>IF(ISNUMBER(Table3[[#This Row],[Predicted Spread]]), IF(OR(ISBLANK(Games!#REF!),Table3[[#This Row],[Market Side Correct]]="",ISBLANK('Prediction Log'!$L3087)), "",IF(OR(AND('Prediction Log'!D3087&lt;0, 'Prediction Log'!L3087='Prediction Log'!B3087), AND('Prediction Log'!D3087&gt;0, 'Prediction Log'!C3087='Prediction Log'!L3087)),"Y", IF(ISBLANK(Games!$B$2), "","N"))), "")</f>
        <v/>
      </c>
      <c r="AD3087" s="161" t="str">
        <f>'Prediction Log'!$S3087</f>
        <v/>
      </c>
    </row>
    <row r="3088" spans="1:30" x14ac:dyDescent="0.45">
      <c r="A3088" s="140" t="e">
        <f>IF(ISBLANK(Games!#REF!), "",Games!#REF!)</f>
        <v>#REF!</v>
      </c>
      <c r="B3088" s="133" t="e">
        <f>IF(ISBLANK(Games!#REF!), "",Games!#REF!)</f>
        <v>#REF!</v>
      </c>
      <c r="C3088" s="133" t="e">
        <f>IF(ISBLANK(Games!#REF!), "",Games!#REF!)</f>
        <v>#REF!</v>
      </c>
      <c r="D3088" s="134" t="str">
        <f>IF(ISBLANK(Games!$D3087), "",IF(_xlfn.NUMBERVALUE(Games!D3087)=0, "",_xlfn.NUMBERVALUE(Games!D3087) ))</f>
        <v/>
      </c>
      <c r="E3088" s="141" t="str">
        <f>IF(ISBLANK(_xlfn.NUMBERVALUE(Games!#REF!)), "",IF(ISNUMBER(Table3[[#This Row],[Week]]), _xlfn.NUMBERVALUE(Games!#REF!), ""))</f>
        <v/>
      </c>
      <c r="F3088" s="125" t="str">
        <f>IFERROR(IF(ISBLANK(Games!#REF!), "", IF(Games!#REF!=Games!#REF!, Games!#REF!, 1-Games!#REF!)), "")</f>
        <v/>
      </c>
      <c r="G3088" s="142" t="str">
        <f>IF(OR(ISBLANK(Games!#REF!),Table3[[#This Row],[Spread]]=""), "", IF('Prediction Log'!$D3088&lt;0, 'Prediction Log'!$B3088, 'Prediction Log'!$C3088))</f>
        <v/>
      </c>
      <c r="H3088" s="123" t="e">
        <f>IF(ISBLANK(Games!#REF!), "",Games!#REF!)</f>
        <v>#REF!</v>
      </c>
      <c r="I3088" s="123" t="e">
        <f>IF('Prediction Log'!$F3088&gt;0.5, 'Prediction Log'!$B3088, IF('Prediction Log'!$F3088&lt;0.5, 'Prediction Log'!$C3088, "PICK"))</f>
        <v>#REF!</v>
      </c>
      <c r="J3088" s="124" t="e">
        <f>IF(ISBLANK(Games!#REF!), "",IF('Prediction Log'!$I3088='Prediction Log'!$B3088, 'Prediction Log'!$F3088, 1-'Prediction Log'!$F3088))</f>
        <v>#REF!</v>
      </c>
      <c r="K3088" s="6" t="e">
        <f>IF(ISBLANK(Games!#REF!), "",Games!#REF!)</f>
        <v>#REF!</v>
      </c>
      <c r="L3088" s="143" t="e">
        <f>IF(ISBLANK(Games!#REF!), "",Games!#REF!)</f>
        <v>#REF!</v>
      </c>
      <c r="M3088" s="144" t="e">
        <f>IF(ISBLANK(Games!#REF!), "",_xlfn.NUMBERVALUE(Games!#REF!)-_xlfn.NUMBERVALUE(Games!#REF!))</f>
        <v>#REF!</v>
      </c>
      <c r="N30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88" s="145" t="str">
        <f>IFERROR(IF(OR(ISBLANK(Games!#REF!), Table3[[#This Row],[Spread]]=""),"",IF('Prediction Log'!$L3088='Prediction Log'!$G3088, "Y", "N")), "")</f>
        <v/>
      </c>
      <c r="R3088" s="145" t="str">
        <f>IF(ISNUMBER(Table3[[#This Row],[Predicted Spread]]), Table3[[#This Row],[Home Team Covered Market]],"")</f>
        <v/>
      </c>
      <c r="S3088" s="145" t="str">
        <f>IF(ISNUMBER(Table3[[#This Row],[Predicted Spread]]), IF(OR(Table3[[#This Row],[Market Side Correct]]="",ISBLANK(Games!#REF!)), "",IF(AND('Prediction Log'!$Q3088="Y", 'Prediction Log'!$R3088="Y"), "Y", "N")),"")</f>
        <v/>
      </c>
      <c r="T3088" s="145" t="str">
        <f>IF(ISNUMBER(Table3[[#This Row],[Predicted Spread]]), IF(ISBLANK(Games!#REF!),"",IF(Games!#REF!='Prediction Log'!$H3088, "Y", "N")), "")</f>
        <v/>
      </c>
      <c r="U3088" s="145" t="str">
        <f>IF(ISNUMBER(Table3[[#This Row],[Predicted Spread]]), IF(OR(Table3[[#This Row],[Spread]]="",ISBLANK(Games!#REF!)), "", IF(Table3[[#This Row],[Home Team Covered Market]]=Games!#REF!, "Y", "N")),"")</f>
        <v/>
      </c>
      <c r="V3088" s="145" t="e">
        <f>IF(ISBLANK(Games!#REF!), "",IF('Prediction Log'!$I3088='Prediction Log'!$L3088, "Y", "N"))</f>
        <v>#REF!</v>
      </c>
      <c r="W3088" s="145" t="str">
        <f>IF(ISNUMBER(Table3[[#This Row],[Predicted Spread]]), IF(OR(Table3[[#This Row],[Model Spread Correct]]="",ISBLANK(Games!#REF!)), "",IF('Prediction Log'!$H3088&lt;&gt;'Prediction Log'!$L3088, "N",IF(AND('Prediction Log'!$E3088&gt;0, 'Prediction Log'!$M3088&gt;'Prediction Log'!$E3088, 'Prediction Log'!$H3088='Prediction Log'!$C3088), "Y", IF(AND('Prediction Log'!$E3088&lt;0, 'Prediction Log'!$M3088&lt;'Prediction Log'!$E3088,'Prediction Log'!$H3088='Prediction Log'!$B3088 ), "Y", IF('Prediction Log'!$M3088='Prediction Log'!$E3088, "PUSH", "N"))))), "")</f>
        <v/>
      </c>
      <c r="X3088" s="145" t="str">
        <f>IF(ISNUMBER(Table3[[#This Row],[Predicted Spread]]), IF(OR(Table3[[#This Row],[Model Spread Correct]]="",ISBLANK(Games!#REF!)), "",IF(AND('Prediction Log'!$T3088="Y", 'Prediction Log'!$U3088="Y"), "Y", "N")), "")</f>
        <v/>
      </c>
      <c r="Y3088" s="145" t="str">
        <f>IFERROR(IF(ISNUMBER(Table3[[#This Row],[Predicted Spread]]), IF(ISBLANK(Games!#REF!), "",IF('Prediction Log'!$D3088&gt;0, 'Prediction Log'!$M3088-'Prediction Log'!$D3088, IF('Prediction Log'!$D3088&lt;0, -'Prediction Log'!$M3088+'Prediction Log'!$D3088, "NA"))), ""), "")</f>
        <v/>
      </c>
      <c r="Z3088" s="145" t="str">
        <f>IF(ISNUMBER(Table3[[#This Row],[Difference from Market]]), IF(ISBLANK(Games!#REF!), "",ABS('Prediction Log'!$Y3088)), "")</f>
        <v/>
      </c>
      <c r="AA3088" s="146" t="str">
        <f>IF(ISNUMBER(Table3[[#This Row],[Predicted Spread]]), IF(ISBLANK(Games!#REF!), "",IF('Prediction Log'!$E3088&gt;0, 'Prediction Log'!$M3088-'Prediction Log'!$E3088, IF('Prediction Log'!$E3088&lt;0, -'Prediction Log'!$M3088+'Prediction Log'!$E3088, "NA"))), "")</f>
        <v/>
      </c>
      <c r="AB3088" s="147" t="str">
        <f>IF(ISNUMBER(Table3[[#This Row],[Difference from Prediction]]), IF(ISBLANK(Games!#REF!), "",ABS('Prediction Log'!$AA3088)), "")</f>
        <v/>
      </c>
      <c r="AC3088" s="161" t="str">
        <f>IF(ISNUMBER(Table3[[#This Row],[Predicted Spread]]), IF(OR(ISBLANK(Games!#REF!),Table3[[#This Row],[Market Side Correct]]="",ISBLANK('Prediction Log'!$L3088)), "",IF(OR(AND('Prediction Log'!D3088&lt;0, 'Prediction Log'!L3088='Prediction Log'!B3088), AND('Prediction Log'!D3088&gt;0, 'Prediction Log'!C3088='Prediction Log'!L3088)),"Y", IF(ISBLANK(Games!$B$2), "","N"))), "")</f>
        <v/>
      </c>
      <c r="AD3088" s="161" t="str">
        <f>'Prediction Log'!$S3088</f>
        <v/>
      </c>
    </row>
    <row r="3089" spans="1:30" x14ac:dyDescent="0.45">
      <c r="A3089" s="140" t="e">
        <f>IF(ISBLANK(Games!#REF!), "",Games!#REF!)</f>
        <v>#REF!</v>
      </c>
      <c r="B3089" s="133" t="e">
        <f>IF(ISBLANK(Games!#REF!), "",Games!#REF!)</f>
        <v>#REF!</v>
      </c>
      <c r="C3089" s="133" t="e">
        <f>IF(ISBLANK(Games!#REF!), "",Games!#REF!)</f>
        <v>#REF!</v>
      </c>
      <c r="D3089" s="134" t="str">
        <f>IF(ISBLANK(Games!$D3088), "",IF(_xlfn.NUMBERVALUE(Games!D3088)=0, "",_xlfn.NUMBERVALUE(Games!D3088) ))</f>
        <v/>
      </c>
      <c r="E3089" s="141" t="str">
        <f>IF(ISBLANK(_xlfn.NUMBERVALUE(Games!#REF!)), "",IF(ISNUMBER(Table3[[#This Row],[Week]]), _xlfn.NUMBERVALUE(Games!#REF!), ""))</f>
        <v/>
      </c>
      <c r="F3089" s="125" t="str">
        <f>IFERROR(IF(ISBLANK(Games!#REF!), "", IF(Games!#REF!=Games!#REF!, Games!#REF!, 1-Games!#REF!)), "")</f>
        <v/>
      </c>
      <c r="G3089" s="142" t="str">
        <f>IF(OR(ISBLANK(Games!#REF!),Table3[[#This Row],[Spread]]=""), "", IF('Prediction Log'!$D3089&lt;0, 'Prediction Log'!$B3089, 'Prediction Log'!$C3089))</f>
        <v/>
      </c>
      <c r="H3089" s="123" t="e">
        <f>IF(ISBLANK(Games!#REF!), "",Games!#REF!)</f>
        <v>#REF!</v>
      </c>
      <c r="I3089" s="123" t="e">
        <f>IF('Prediction Log'!$F3089&gt;0.5, 'Prediction Log'!$B3089, IF('Prediction Log'!$F3089&lt;0.5, 'Prediction Log'!$C3089, "PICK"))</f>
        <v>#REF!</v>
      </c>
      <c r="J3089" s="124" t="e">
        <f>IF(ISBLANK(Games!#REF!), "",IF('Prediction Log'!$I3089='Prediction Log'!$B3089, 'Prediction Log'!$F3089, 1-'Prediction Log'!$F3089))</f>
        <v>#REF!</v>
      </c>
      <c r="K3089" s="6" t="e">
        <f>IF(ISBLANK(Games!#REF!), "",Games!#REF!)</f>
        <v>#REF!</v>
      </c>
      <c r="L3089" s="143" t="e">
        <f>IF(ISBLANK(Games!#REF!), "",Games!#REF!)</f>
        <v>#REF!</v>
      </c>
      <c r="M3089" s="144" t="e">
        <f>IF(ISBLANK(Games!#REF!), "",_xlfn.NUMBERVALUE(Games!#REF!)-_xlfn.NUMBERVALUE(Games!#REF!))</f>
        <v>#REF!</v>
      </c>
      <c r="N30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89" s="145" t="str">
        <f>IFERROR(IF(OR(ISBLANK(Games!#REF!), Table3[[#This Row],[Spread]]=""),"",IF('Prediction Log'!$L3089='Prediction Log'!$G3089, "Y", "N")), "")</f>
        <v/>
      </c>
      <c r="R3089" s="145" t="str">
        <f>IF(ISNUMBER(Table3[[#This Row],[Predicted Spread]]), Table3[[#This Row],[Home Team Covered Market]],"")</f>
        <v/>
      </c>
      <c r="S3089" s="145" t="str">
        <f>IF(ISNUMBER(Table3[[#This Row],[Predicted Spread]]), IF(OR(Table3[[#This Row],[Market Side Correct]]="",ISBLANK(Games!#REF!)), "",IF(AND('Prediction Log'!$Q3089="Y", 'Prediction Log'!$R3089="Y"), "Y", "N")),"")</f>
        <v/>
      </c>
      <c r="T3089" s="145" t="str">
        <f>IF(ISNUMBER(Table3[[#This Row],[Predicted Spread]]), IF(ISBLANK(Games!#REF!),"",IF(Games!#REF!='Prediction Log'!$H3089, "Y", "N")), "")</f>
        <v/>
      </c>
      <c r="U3089" s="145" t="str">
        <f>IF(ISNUMBER(Table3[[#This Row],[Predicted Spread]]), IF(OR(Table3[[#This Row],[Spread]]="",ISBLANK(Games!#REF!)), "", IF(Table3[[#This Row],[Home Team Covered Market]]=Games!#REF!, "Y", "N")),"")</f>
        <v/>
      </c>
      <c r="V3089" s="145" t="e">
        <f>IF(ISBLANK(Games!#REF!), "",IF('Prediction Log'!$I3089='Prediction Log'!$L3089, "Y", "N"))</f>
        <v>#REF!</v>
      </c>
      <c r="W3089" s="145" t="str">
        <f>IF(ISNUMBER(Table3[[#This Row],[Predicted Spread]]), IF(OR(Table3[[#This Row],[Model Spread Correct]]="",ISBLANK(Games!#REF!)), "",IF('Prediction Log'!$H3089&lt;&gt;'Prediction Log'!$L3089, "N",IF(AND('Prediction Log'!$E3089&gt;0, 'Prediction Log'!$M3089&gt;'Prediction Log'!$E3089, 'Prediction Log'!$H3089='Prediction Log'!$C3089), "Y", IF(AND('Prediction Log'!$E3089&lt;0, 'Prediction Log'!$M3089&lt;'Prediction Log'!$E3089,'Prediction Log'!$H3089='Prediction Log'!$B3089 ), "Y", IF('Prediction Log'!$M3089='Prediction Log'!$E3089, "PUSH", "N"))))), "")</f>
        <v/>
      </c>
      <c r="X3089" s="145" t="str">
        <f>IF(ISNUMBER(Table3[[#This Row],[Predicted Spread]]), IF(OR(Table3[[#This Row],[Model Spread Correct]]="",ISBLANK(Games!#REF!)), "",IF(AND('Prediction Log'!$T3089="Y", 'Prediction Log'!$U3089="Y"), "Y", "N")), "")</f>
        <v/>
      </c>
      <c r="Y3089" s="145" t="str">
        <f>IFERROR(IF(ISNUMBER(Table3[[#This Row],[Predicted Spread]]), IF(ISBLANK(Games!#REF!), "",IF('Prediction Log'!$D3089&gt;0, 'Prediction Log'!$M3089-'Prediction Log'!$D3089, IF('Prediction Log'!$D3089&lt;0, -'Prediction Log'!$M3089+'Prediction Log'!$D3089, "NA"))), ""), "")</f>
        <v/>
      </c>
      <c r="Z3089" s="145" t="str">
        <f>IF(ISNUMBER(Table3[[#This Row],[Difference from Market]]), IF(ISBLANK(Games!#REF!), "",ABS('Prediction Log'!$Y3089)), "")</f>
        <v/>
      </c>
      <c r="AA3089" s="146" t="str">
        <f>IF(ISNUMBER(Table3[[#This Row],[Predicted Spread]]), IF(ISBLANK(Games!#REF!), "",IF('Prediction Log'!$E3089&gt;0, 'Prediction Log'!$M3089-'Prediction Log'!$E3089, IF('Prediction Log'!$E3089&lt;0, -'Prediction Log'!$M3089+'Prediction Log'!$E3089, "NA"))), "")</f>
        <v/>
      </c>
      <c r="AB3089" s="147" t="str">
        <f>IF(ISNUMBER(Table3[[#This Row],[Difference from Prediction]]), IF(ISBLANK(Games!#REF!), "",ABS('Prediction Log'!$AA3089)), "")</f>
        <v/>
      </c>
      <c r="AC3089" s="161" t="str">
        <f>IF(ISNUMBER(Table3[[#This Row],[Predicted Spread]]), IF(OR(ISBLANK(Games!#REF!),Table3[[#This Row],[Market Side Correct]]="",ISBLANK('Prediction Log'!$L3089)), "",IF(OR(AND('Prediction Log'!D3089&lt;0, 'Prediction Log'!L3089='Prediction Log'!B3089), AND('Prediction Log'!D3089&gt;0, 'Prediction Log'!C3089='Prediction Log'!L3089)),"Y", IF(ISBLANK(Games!$B$2), "","N"))), "")</f>
        <v/>
      </c>
      <c r="AD3089" s="161" t="str">
        <f>'Prediction Log'!$S3089</f>
        <v/>
      </c>
    </row>
    <row r="3090" spans="1:30" x14ac:dyDescent="0.45">
      <c r="A3090" s="140" t="e">
        <f>IF(ISBLANK(Games!#REF!), "",Games!#REF!)</f>
        <v>#REF!</v>
      </c>
      <c r="B3090" s="133" t="e">
        <f>IF(ISBLANK(Games!#REF!), "",Games!#REF!)</f>
        <v>#REF!</v>
      </c>
      <c r="C3090" s="133" t="e">
        <f>IF(ISBLANK(Games!#REF!), "",Games!#REF!)</f>
        <v>#REF!</v>
      </c>
      <c r="D3090" s="134" t="str">
        <f>IF(ISBLANK(Games!$D3089), "",IF(_xlfn.NUMBERVALUE(Games!D3089)=0, "",_xlfn.NUMBERVALUE(Games!D3089) ))</f>
        <v/>
      </c>
      <c r="E3090" s="141" t="str">
        <f>IF(ISBLANK(_xlfn.NUMBERVALUE(Games!#REF!)), "",IF(ISNUMBER(Table3[[#This Row],[Week]]), _xlfn.NUMBERVALUE(Games!#REF!), ""))</f>
        <v/>
      </c>
      <c r="F3090" s="125" t="str">
        <f>IFERROR(IF(ISBLANK(Games!#REF!), "", IF(Games!#REF!=Games!#REF!, Games!#REF!, 1-Games!#REF!)), "")</f>
        <v/>
      </c>
      <c r="G3090" s="142" t="str">
        <f>IF(OR(ISBLANK(Games!#REF!),Table3[[#This Row],[Spread]]=""), "", IF('Prediction Log'!$D3090&lt;0, 'Prediction Log'!$B3090, 'Prediction Log'!$C3090))</f>
        <v/>
      </c>
      <c r="H3090" s="123" t="e">
        <f>IF(ISBLANK(Games!#REF!), "",Games!#REF!)</f>
        <v>#REF!</v>
      </c>
      <c r="I3090" s="123" t="e">
        <f>IF('Prediction Log'!$F3090&gt;0.5, 'Prediction Log'!$B3090, IF('Prediction Log'!$F3090&lt;0.5, 'Prediction Log'!$C3090, "PICK"))</f>
        <v>#REF!</v>
      </c>
      <c r="J3090" s="124" t="e">
        <f>IF(ISBLANK(Games!#REF!), "",IF('Prediction Log'!$I3090='Prediction Log'!$B3090, 'Prediction Log'!$F3090, 1-'Prediction Log'!$F3090))</f>
        <v>#REF!</v>
      </c>
      <c r="K3090" s="6" t="e">
        <f>IF(ISBLANK(Games!#REF!), "",Games!#REF!)</f>
        <v>#REF!</v>
      </c>
      <c r="L3090" s="143" t="e">
        <f>IF(ISBLANK(Games!#REF!), "",Games!#REF!)</f>
        <v>#REF!</v>
      </c>
      <c r="M3090" s="144" t="e">
        <f>IF(ISBLANK(Games!#REF!), "",_xlfn.NUMBERVALUE(Games!#REF!)-_xlfn.NUMBERVALUE(Games!#REF!))</f>
        <v>#REF!</v>
      </c>
      <c r="N30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90" s="145" t="str">
        <f>IFERROR(IF(OR(ISBLANK(Games!#REF!), Table3[[#This Row],[Spread]]=""),"",IF('Prediction Log'!$L3090='Prediction Log'!$G3090, "Y", "N")), "")</f>
        <v/>
      </c>
      <c r="R3090" s="145" t="str">
        <f>IF(ISNUMBER(Table3[[#This Row],[Predicted Spread]]), Table3[[#This Row],[Home Team Covered Market]],"")</f>
        <v/>
      </c>
      <c r="S3090" s="145" t="str">
        <f>IF(ISNUMBER(Table3[[#This Row],[Predicted Spread]]), IF(OR(Table3[[#This Row],[Market Side Correct]]="",ISBLANK(Games!#REF!)), "",IF(AND('Prediction Log'!$Q3090="Y", 'Prediction Log'!$R3090="Y"), "Y", "N")),"")</f>
        <v/>
      </c>
      <c r="T3090" s="145" t="str">
        <f>IF(ISNUMBER(Table3[[#This Row],[Predicted Spread]]), IF(ISBLANK(Games!#REF!),"",IF(Games!#REF!='Prediction Log'!$H3090, "Y", "N")), "")</f>
        <v/>
      </c>
      <c r="U3090" s="145" t="str">
        <f>IF(ISNUMBER(Table3[[#This Row],[Predicted Spread]]), IF(OR(Table3[[#This Row],[Spread]]="",ISBLANK(Games!#REF!)), "", IF(Table3[[#This Row],[Home Team Covered Market]]=Games!#REF!, "Y", "N")),"")</f>
        <v/>
      </c>
      <c r="V3090" s="145" t="e">
        <f>IF(ISBLANK(Games!#REF!), "",IF('Prediction Log'!$I3090='Prediction Log'!$L3090, "Y", "N"))</f>
        <v>#REF!</v>
      </c>
      <c r="W3090" s="145" t="str">
        <f>IF(ISNUMBER(Table3[[#This Row],[Predicted Spread]]), IF(OR(Table3[[#This Row],[Model Spread Correct]]="",ISBLANK(Games!#REF!)), "",IF('Prediction Log'!$H3090&lt;&gt;'Prediction Log'!$L3090, "N",IF(AND('Prediction Log'!$E3090&gt;0, 'Prediction Log'!$M3090&gt;'Prediction Log'!$E3090, 'Prediction Log'!$H3090='Prediction Log'!$C3090), "Y", IF(AND('Prediction Log'!$E3090&lt;0, 'Prediction Log'!$M3090&lt;'Prediction Log'!$E3090,'Prediction Log'!$H3090='Prediction Log'!$B3090 ), "Y", IF('Prediction Log'!$M3090='Prediction Log'!$E3090, "PUSH", "N"))))), "")</f>
        <v/>
      </c>
      <c r="X3090" s="145" t="str">
        <f>IF(ISNUMBER(Table3[[#This Row],[Predicted Spread]]), IF(OR(Table3[[#This Row],[Model Spread Correct]]="",ISBLANK(Games!#REF!)), "",IF(AND('Prediction Log'!$T3090="Y", 'Prediction Log'!$U3090="Y"), "Y", "N")), "")</f>
        <v/>
      </c>
      <c r="Y3090" s="145" t="str">
        <f>IFERROR(IF(ISNUMBER(Table3[[#This Row],[Predicted Spread]]), IF(ISBLANK(Games!#REF!), "",IF('Prediction Log'!$D3090&gt;0, 'Prediction Log'!$M3090-'Prediction Log'!$D3090, IF('Prediction Log'!$D3090&lt;0, -'Prediction Log'!$M3090+'Prediction Log'!$D3090, "NA"))), ""), "")</f>
        <v/>
      </c>
      <c r="Z3090" s="145" t="str">
        <f>IF(ISNUMBER(Table3[[#This Row],[Difference from Market]]), IF(ISBLANK(Games!#REF!), "",ABS('Prediction Log'!$Y3090)), "")</f>
        <v/>
      </c>
      <c r="AA3090" s="146" t="str">
        <f>IF(ISNUMBER(Table3[[#This Row],[Predicted Spread]]), IF(ISBLANK(Games!#REF!), "",IF('Prediction Log'!$E3090&gt;0, 'Prediction Log'!$M3090-'Prediction Log'!$E3090, IF('Prediction Log'!$E3090&lt;0, -'Prediction Log'!$M3090+'Prediction Log'!$E3090, "NA"))), "")</f>
        <v/>
      </c>
      <c r="AB3090" s="147" t="str">
        <f>IF(ISNUMBER(Table3[[#This Row],[Difference from Prediction]]), IF(ISBLANK(Games!#REF!), "",ABS('Prediction Log'!$AA3090)), "")</f>
        <v/>
      </c>
      <c r="AC3090" s="161" t="str">
        <f>IF(ISNUMBER(Table3[[#This Row],[Predicted Spread]]), IF(OR(ISBLANK(Games!#REF!),Table3[[#This Row],[Market Side Correct]]="",ISBLANK('Prediction Log'!$L3090)), "",IF(OR(AND('Prediction Log'!D3090&lt;0, 'Prediction Log'!L3090='Prediction Log'!B3090), AND('Prediction Log'!D3090&gt;0, 'Prediction Log'!C3090='Prediction Log'!L3090)),"Y", IF(ISBLANK(Games!$B$2), "","N"))), "")</f>
        <v/>
      </c>
      <c r="AD3090" s="161" t="str">
        <f>'Prediction Log'!$S3090</f>
        <v/>
      </c>
    </row>
    <row r="3091" spans="1:30" x14ac:dyDescent="0.45">
      <c r="A3091" s="140" t="e">
        <f>IF(ISBLANK(Games!#REF!), "",Games!#REF!)</f>
        <v>#REF!</v>
      </c>
      <c r="B3091" s="133" t="e">
        <f>IF(ISBLANK(Games!#REF!), "",Games!#REF!)</f>
        <v>#REF!</v>
      </c>
      <c r="C3091" s="133" t="e">
        <f>IF(ISBLANK(Games!#REF!), "",Games!#REF!)</f>
        <v>#REF!</v>
      </c>
      <c r="D3091" s="134" t="str">
        <f>IF(ISBLANK(Games!$D3090), "",IF(_xlfn.NUMBERVALUE(Games!D3090)=0, "",_xlfn.NUMBERVALUE(Games!D3090) ))</f>
        <v/>
      </c>
      <c r="E3091" s="141" t="str">
        <f>IF(ISBLANK(_xlfn.NUMBERVALUE(Games!#REF!)), "",IF(ISNUMBER(Table3[[#This Row],[Week]]), _xlfn.NUMBERVALUE(Games!#REF!), ""))</f>
        <v/>
      </c>
      <c r="F3091" s="125" t="str">
        <f>IFERROR(IF(ISBLANK(Games!#REF!), "", IF(Games!#REF!=Games!#REF!, Games!#REF!, 1-Games!#REF!)), "")</f>
        <v/>
      </c>
      <c r="G3091" s="142" t="str">
        <f>IF(OR(ISBLANK(Games!#REF!),Table3[[#This Row],[Spread]]=""), "", IF('Prediction Log'!$D3091&lt;0, 'Prediction Log'!$B3091, 'Prediction Log'!$C3091))</f>
        <v/>
      </c>
      <c r="H3091" s="123" t="e">
        <f>IF(ISBLANK(Games!#REF!), "",Games!#REF!)</f>
        <v>#REF!</v>
      </c>
      <c r="I3091" s="123" t="e">
        <f>IF('Prediction Log'!$F3091&gt;0.5, 'Prediction Log'!$B3091, IF('Prediction Log'!$F3091&lt;0.5, 'Prediction Log'!$C3091, "PICK"))</f>
        <v>#REF!</v>
      </c>
      <c r="J3091" s="124" t="e">
        <f>IF(ISBLANK(Games!#REF!), "",IF('Prediction Log'!$I3091='Prediction Log'!$B3091, 'Prediction Log'!$F3091, 1-'Prediction Log'!$F3091))</f>
        <v>#REF!</v>
      </c>
      <c r="K3091" s="6" t="e">
        <f>IF(ISBLANK(Games!#REF!), "",Games!#REF!)</f>
        <v>#REF!</v>
      </c>
      <c r="L3091" s="143" t="e">
        <f>IF(ISBLANK(Games!#REF!), "",Games!#REF!)</f>
        <v>#REF!</v>
      </c>
      <c r="M3091" s="144" t="e">
        <f>IF(ISBLANK(Games!#REF!), "",_xlfn.NUMBERVALUE(Games!#REF!)-_xlfn.NUMBERVALUE(Games!#REF!))</f>
        <v>#REF!</v>
      </c>
      <c r="N30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91" s="145" t="str">
        <f>IFERROR(IF(OR(ISBLANK(Games!#REF!), Table3[[#This Row],[Spread]]=""),"",IF('Prediction Log'!$L3091='Prediction Log'!$G3091, "Y", "N")), "")</f>
        <v/>
      </c>
      <c r="R3091" s="145" t="str">
        <f>IF(ISNUMBER(Table3[[#This Row],[Predicted Spread]]), Table3[[#This Row],[Home Team Covered Market]],"")</f>
        <v/>
      </c>
      <c r="S3091" s="145" t="str">
        <f>IF(ISNUMBER(Table3[[#This Row],[Predicted Spread]]), IF(OR(Table3[[#This Row],[Market Side Correct]]="",ISBLANK(Games!#REF!)), "",IF(AND('Prediction Log'!$Q3091="Y", 'Prediction Log'!$R3091="Y"), "Y", "N")),"")</f>
        <v/>
      </c>
      <c r="T3091" s="145" t="str">
        <f>IF(ISNUMBER(Table3[[#This Row],[Predicted Spread]]), IF(ISBLANK(Games!#REF!),"",IF(Games!#REF!='Prediction Log'!$H3091, "Y", "N")), "")</f>
        <v/>
      </c>
      <c r="U3091" s="145" t="str">
        <f>IF(ISNUMBER(Table3[[#This Row],[Predicted Spread]]), IF(OR(Table3[[#This Row],[Spread]]="",ISBLANK(Games!#REF!)), "", IF(Table3[[#This Row],[Home Team Covered Market]]=Games!#REF!, "Y", "N")),"")</f>
        <v/>
      </c>
      <c r="V3091" s="145" t="e">
        <f>IF(ISBLANK(Games!#REF!), "",IF('Prediction Log'!$I3091='Prediction Log'!$L3091, "Y", "N"))</f>
        <v>#REF!</v>
      </c>
      <c r="W3091" s="145" t="str">
        <f>IF(ISNUMBER(Table3[[#This Row],[Predicted Spread]]), IF(OR(Table3[[#This Row],[Model Spread Correct]]="",ISBLANK(Games!#REF!)), "",IF('Prediction Log'!$H3091&lt;&gt;'Prediction Log'!$L3091, "N",IF(AND('Prediction Log'!$E3091&gt;0, 'Prediction Log'!$M3091&gt;'Prediction Log'!$E3091, 'Prediction Log'!$H3091='Prediction Log'!$C3091), "Y", IF(AND('Prediction Log'!$E3091&lt;0, 'Prediction Log'!$M3091&lt;'Prediction Log'!$E3091,'Prediction Log'!$H3091='Prediction Log'!$B3091 ), "Y", IF('Prediction Log'!$M3091='Prediction Log'!$E3091, "PUSH", "N"))))), "")</f>
        <v/>
      </c>
      <c r="X3091" s="145" t="str">
        <f>IF(ISNUMBER(Table3[[#This Row],[Predicted Spread]]), IF(OR(Table3[[#This Row],[Model Spread Correct]]="",ISBLANK(Games!#REF!)), "",IF(AND('Prediction Log'!$T3091="Y", 'Prediction Log'!$U3091="Y"), "Y", "N")), "")</f>
        <v/>
      </c>
      <c r="Y3091" s="145" t="str">
        <f>IFERROR(IF(ISNUMBER(Table3[[#This Row],[Predicted Spread]]), IF(ISBLANK(Games!#REF!), "",IF('Prediction Log'!$D3091&gt;0, 'Prediction Log'!$M3091-'Prediction Log'!$D3091, IF('Prediction Log'!$D3091&lt;0, -'Prediction Log'!$M3091+'Prediction Log'!$D3091, "NA"))), ""), "")</f>
        <v/>
      </c>
      <c r="Z3091" s="145" t="str">
        <f>IF(ISNUMBER(Table3[[#This Row],[Difference from Market]]), IF(ISBLANK(Games!#REF!), "",ABS('Prediction Log'!$Y3091)), "")</f>
        <v/>
      </c>
      <c r="AA3091" s="146" t="str">
        <f>IF(ISNUMBER(Table3[[#This Row],[Predicted Spread]]), IF(ISBLANK(Games!#REF!), "",IF('Prediction Log'!$E3091&gt;0, 'Prediction Log'!$M3091-'Prediction Log'!$E3091, IF('Prediction Log'!$E3091&lt;0, -'Prediction Log'!$M3091+'Prediction Log'!$E3091, "NA"))), "")</f>
        <v/>
      </c>
      <c r="AB3091" s="147" t="str">
        <f>IF(ISNUMBER(Table3[[#This Row],[Difference from Prediction]]), IF(ISBLANK(Games!#REF!), "",ABS('Prediction Log'!$AA3091)), "")</f>
        <v/>
      </c>
      <c r="AC3091" s="161" t="str">
        <f>IF(ISNUMBER(Table3[[#This Row],[Predicted Spread]]), IF(OR(ISBLANK(Games!#REF!),Table3[[#This Row],[Market Side Correct]]="",ISBLANK('Prediction Log'!$L3091)), "",IF(OR(AND('Prediction Log'!D3091&lt;0, 'Prediction Log'!L3091='Prediction Log'!B3091), AND('Prediction Log'!D3091&gt;0, 'Prediction Log'!C3091='Prediction Log'!L3091)),"Y", IF(ISBLANK(Games!$B$2), "","N"))), "")</f>
        <v/>
      </c>
      <c r="AD3091" s="161" t="str">
        <f>'Prediction Log'!$S3091</f>
        <v/>
      </c>
    </row>
    <row r="3092" spans="1:30" x14ac:dyDescent="0.45">
      <c r="A3092" s="140" t="e">
        <f>IF(ISBLANK(Games!#REF!), "",Games!#REF!)</f>
        <v>#REF!</v>
      </c>
      <c r="B3092" s="133" t="e">
        <f>IF(ISBLANK(Games!#REF!), "",Games!#REF!)</f>
        <v>#REF!</v>
      </c>
      <c r="C3092" s="133" t="e">
        <f>IF(ISBLANK(Games!#REF!), "",Games!#REF!)</f>
        <v>#REF!</v>
      </c>
      <c r="D3092" s="134" t="str">
        <f>IF(ISBLANK(Games!$D3091), "",IF(_xlfn.NUMBERVALUE(Games!D3091)=0, "",_xlfn.NUMBERVALUE(Games!D3091) ))</f>
        <v/>
      </c>
      <c r="E3092" s="141" t="str">
        <f>IF(ISBLANK(_xlfn.NUMBERVALUE(Games!#REF!)), "",IF(ISNUMBER(Table3[[#This Row],[Week]]), _xlfn.NUMBERVALUE(Games!#REF!), ""))</f>
        <v/>
      </c>
      <c r="F3092" s="125" t="str">
        <f>IFERROR(IF(ISBLANK(Games!#REF!), "", IF(Games!#REF!=Games!#REF!, Games!#REF!, 1-Games!#REF!)), "")</f>
        <v/>
      </c>
      <c r="G3092" s="142" t="str">
        <f>IF(OR(ISBLANK(Games!#REF!),Table3[[#This Row],[Spread]]=""), "", IF('Prediction Log'!$D3092&lt;0, 'Prediction Log'!$B3092, 'Prediction Log'!$C3092))</f>
        <v/>
      </c>
      <c r="H3092" s="123" t="e">
        <f>IF(ISBLANK(Games!#REF!), "",Games!#REF!)</f>
        <v>#REF!</v>
      </c>
      <c r="I3092" s="123" t="e">
        <f>IF('Prediction Log'!$F3092&gt;0.5, 'Prediction Log'!$B3092, IF('Prediction Log'!$F3092&lt;0.5, 'Prediction Log'!$C3092, "PICK"))</f>
        <v>#REF!</v>
      </c>
      <c r="J3092" s="124" t="e">
        <f>IF(ISBLANK(Games!#REF!), "",IF('Prediction Log'!$I3092='Prediction Log'!$B3092, 'Prediction Log'!$F3092, 1-'Prediction Log'!$F3092))</f>
        <v>#REF!</v>
      </c>
      <c r="K3092" s="6" t="e">
        <f>IF(ISBLANK(Games!#REF!), "",Games!#REF!)</f>
        <v>#REF!</v>
      </c>
      <c r="L3092" s="143" t="e">
        <f>IF(ISBLANK(Games!#REF!), "",Games!#REF!)</f>
        <v>#REF!</v>
      </c>
      <c r="M3092" s="144" t="e">
        <f>IF(ISBLANK(Games!#REF!), "",_xlfn.NUMBERVALUE(Games!#REF!)-_xlfn.NUMBERVALUE(Games!#REF!))</f>
        <v>#REF!</v>
      </c>
      <c r="N30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92" s="145" t="str">
        <f>IFERROR(IF(OR(ISBLANK(Games!#REF!), Table3[[#This Row],[Spread]]=""),"",IF('Prediction Log'!$L3092='Prediction Log'!$G3092, "Y", "N")), "")</f>
        <v/>
      </c>
      <c r="R3092" s="145" t="str">
        <f>IF(ISNUMBER(Table3[[#This Row],[Predicted Spread]]), Table3[[#This Row],[Home Team Covered Market]],"")</f>
        <v/>
      </c>
      <c r="S3092" s="145" t="str">
        <f>IF(ISNUMBER(Table3[[#This Row],[Predicted Spread]]), IF(OR(Table3[[#This Row],[Market Side Correct]]="",ISBLANK(Games!#REF!)), "",IF(AND('Prediction Log'!$Q3092="Y", 'Prediction Log'!$R3092="Y"), "Y", "N")),"")</f>
        <v/>
      </c>
      <c r="T3092" s="145" t="str">
        <f>IF(ISNUMBER(Table3[[#This Row],[Predicted Spread]]), IF(ISBLANK(Games!#REF!),"",IF(Games!#REF!='Prediction Log'!$H3092, "Y", "N")), "")</f>
        <v/>
      </c>
      <c r="U3092" s="145" t="str">
        <f>IF(ISNUMBER(Table3[[#This Row],[Predicted Spread]]), IF(OR(Table3[[#This Row],[Spread]]="",ISBLANK(Games!#REF!)), "", IF(Table3[[#This Row],[Home Team Covered Market]]=Games!#REF!, "Y", "N")),"")</f>
        <v/>
      </c>
      <c r="V3092" s="145" t="e">
        <f>IF(ISBLANK(Games!#REF!), "",IF('Prediction Log'!$I3092='Prediction Log'!$L3092, "Y", "N"))</f>
        <v>#REF!</v>
      </c>
      <c r="W3092" s="145" t="str">
        <f>IF(ISNUMBER(Table3[[#This Row],[Predicted Spread]]), IF(OR(Table3[[#This Row],[Model Spread Correct]]="",ISBLANK(Games!#REF!)), "",IF('Prediction Log'!$H3092&lt;&gt;'Prediction Log'!$L3092, "N",IF(AND('Prediction Log'!$E3092&gt;0, 'Prediction Log'!$M3092&gt;'Prediction Log'!$E3092, 'Prediction Log'!$H3092='Prediction Log'!$C3092), "Y", IF(AND('Prediction Log'!$E3092&lt;0, 'Prediction Log'!$M3092&lt;'Prediction Log'!$E3092,'Prediction Log'!$H3092='Prediction Log'!$B3092 ), "Y", IF('Prediction Log'!$M3092='Prediction Log'!$E3092, "PUSH", "N"))))), "")</f>
        <v/>
      </c>
      <c r="X3092" s="145" t="str">
        <f>IF(ISNUMBER(Table3[[#This Row],[Predicted Spread]]), IF(OR(Table3[[#This Row],[Model Spread Correct]]="",ISBLANK(Games!#REF!)), "",IF(AND('Prediction Log'!$T3092="Y", 'Prediction Log'!$U3092="Y"), "Y", "N")), "")</f>
        <v/>
      </c>
      <c r="Y3092" s="145" t="str">
        <f>IFERROR(IF(ISNUMBER(Table3[[#This Row],[Predicted Spread]]), IF(ISBLANK(Games!#REF!), "",IF('Prediction Log'!$D3092&gt;0, 'Prediction Log'!$M3092-'Prediction Log'!$D3092, IF('Prediction Log'!$D3092&lt;0, -'Prediction Log'!$M3092+'Prediction Log'!$D3092, "NA"))), ""), "")</f>
        <v/>
      </c>
      <c r="Z3092" s="145" t="str">
        <f>IF(ISNUMBER(Table3[[#This Row],[Difference from Market]]), IF(ISBLANK(Games!#REF!), "",ABS('Prediction Log'!$Y3092)), "")</f>
        <v/>
      </c>
      <c r="AA3092" s="146" t="str">
        <f>IF(ISNUMBER(Table3[[#This Row],[Predicted Spread]]), IF(ISBLANK(Games!#REF!), "",IF('Prediction Log'!$E3092&gt;0, 'Prediction Log'!$M3092-'Prediction Log'!$E3092, IF('Prediction Log'!$E3092&lt;0, -'Prediction Log'!$M3092+'Prediction Log'!$E3092, "NA"))), "")</f>
        <v/>
      </c>
      <c r="AB3092" s="147" t="str">
        <f>IF(ISNUMBER(Table3[[#This Row],[Difference from Prediction]]), IF(ISBLANK(Games!#REF!), "",ABS('Prediction Log'!$AA3092)), "")</f>
        <v/>
      </c>
      <c r="AC3092" s="161" t="str">
        <f>IF(ISNUMBER(Table3[[#This Row],[Predicted Spread]]), IF(OR(ISBLANK(Games!#REF!),Table3[[#This Row],[Market Side Correct]]="",ISBLANK('Prediction Log'!$L3092)), "",IF(OR(AND('Prediction Log'!D3092&lt;0, 'Prediction Log'!L3092='Prediction Log'!B3092), AND('Prediction Log'!D3092&gt;0, 'Prediction Log'!C3092='Prediction Log'!L3092)),"Y", IF(ISBLANK(Games!$B$2), "","N"))), "")</f>
        <v/>
      </c>
      <c r="AD3092" s="161" t="str">
        <f>'Prediction Log'!$S3092</f>
        <v/>
      </c>
    </row>
    <row r="3093" spans="1:30" x14ac:dyDescent="0.45">
      <c r="A3093" s="140" t="e">
        <f>IF(ISBLANK(Games!#REF!), "",Games!#REF!)</f>
        <v>#REF!</v>
      </c>
      <c r="B3093" s="133" t="e">
        <f>IF(ISBLANK(Games!#REF!), "",Games!#REF!)</f>
        <v>#REF!</v>
      </c>
      <c r="C3093" s="133" t="e">
        <f>IF(ISBLANK(Games!#REF!), "",Games!#REF!)</f>
        <v>#REF!</v>
      </c>
      <c r="D3093" s="134" t="str">
        <f>IF(ISBLANK(Games!$D3092), "",IF(_xlfn.NUMBERVALUE(Games!D3092)=0, "",_xlfn.NUMBERVALUE(Games!D3092) ))</f>
        <v/>
      </c>
      <c r="E3093" s="141" t="str">
        <f>IF(ISBLANK(_xlfn.NUMBERVALUE(Games!#REF!)), "",IF(ISNUMBER(Table3[[#This Row],[Week]]), _xlfn.NUMBERVALUE(Games!#REF!), ""))</f>
        <v/>
      </c>
      <c r="F3093" s="125" t="str">
        <f>IFERROR(IF(ISBLANK(Games!#REF!), "", IF(Games!#REF!=Games!#REF!, Games!#REF!, 1-Games!#REF!)), "")</f>
        <v/>
      </c>
      <c r="G3093" s="142" t="str">
        <f>IF(OR(ISBLANK(Games!#REF!),Table3[[#This Row],[Spread]]=""), "", IF('Prediction Log'!$D3093&lt;0, 'Prediction Log'!$B3093, 'Prediction Log'!$C3093))</f>
        <v/>
      </c>
      <c r="H3093" s="123" t="e">
        <f>IF(ISBLANK(Games!#REF!), "",Games!#REF!)</f>
        <v>#REF!</v>
      </c>
      <c r="I3093" s="123" t="e">
        <f>IF('Prediction Log'!$F3093&gt;0.5, 'Prediction Log'!$B3093, IF('Prediction Log'!$F3093&lt;0.5, 'Prediction Log'!$C3093, "PICK"))</f>
        <v>#REF!</v>
      </c>
      <c r="J3093" s="124" t="e">
        <f>IF(ISBLANK(Games!#REF!), "",IF('Prediction Log'!$I3093='Prediction Log'!$B3093, 'Prediction Log'!$F3093, 1-'Prediction Log'!$F3093))</f>
        <v>#REF!</v>
      </c>
      <c r="K3093" s="6" t="e">
        <f>IF(ISBLANK(Games!#REF!), "",Games!#REF!)</f>
        <v>#REF!</v>
      </c>
      <c r="L3093" s="143" t="e">
        <f>IF(ISBLANK(Games!#REF!), "",Games!#REF!)</f>
        <v>#REF!</v>
      </c>
      <c r="M3093" s="144" t="e">
        <f>IF(ISBLANK(Games!#REF!), "",_xlfn.NUMBERVALUE(Games!#REF!)-_xlfn.NUMBERVALUE(Games!#REF!))</f>
        <v>#REF!</v>
      </c>
      <c r="N30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93" s="145" t="str">
        <f>IFERROR(IF(OR(ISBLANK(Games!#REF!), Table3[[#This Row],[Spread]]=""),"",IF('Prediction Log'!$L3093='Prediction Log'!$G3093, "Y", "N")), "")</f>
        <v/>
      </c>
      <c r="R3093" s="145" t="str">
        <f>IF(ISNUMBER(Table3[[#This Row],[Predicted Spread]]), Table3[[#This Row],[Home Team Covered Market]],"")</f>
        <v/>
      </c>
      <c r="S3093" s="145" t="str">
        <f>IF(ISNUMBER(Table3[[#This Row],[Predicted Spread]]), IF(OR(Table3[[#This Row],[Market Side Correct]]="",ISBLANK(Games!#REF!)), "",IF(AND('Prediction Log'!$Q3093="Y", 'Prediction Log'!$R3093="Y"), "Y", "N")),"")</f>
        <v/>
      </c>
      <c r="T3093" s="145" t="str">
        <f>IF(ISNUMBER(Table3[[#This Row],[Predicted Spread]]), IF(ISBLANK(Games!#REF!),"",IF(Games!#REF!='Prediction Log'!$H3093, "Y", "N")), "")</f>
        <v/>
      </c>
      <c r="U3093" s="145" t="str">
        <f>IF(ISNUMBER(Table3[[#This Row],[Predicted Spread]]), IF(OR(Table3[[#This Row],[Spread]]="",ISBLANK(Games!#REF!)), "", IF(Table3[[#This Row],[Home Team Covered Market]]=Games!#REF!, "Y", "N")),"")</f>
        <v/>
      </c>
      <c r="V3093" s="145" t="e">
        <f>IF(ISBLANK(Games!#REF!), "",IF('Prediction Log'!$I3093='Prediction Log'!$L3093, "Y", "N"))</f>
        <v>#REF!</v>
      </c>
      <c r="W3093" s="145" t="str">
        <f>IF(ISNUMBER(Table3[[#This Row],[Predicted Spread]]), IF(OR(Table3[[#This Row],[Model Spread Correct]]="",ISBLANK(Games!#REF!)), "",IF('Prediction Log'!$H3093&lt;&gt;'Prediction Log'!$L3093, "N",IF(AND('Prediction Log'!$E3093&gt;0, 'Prediction Log'!$M3093&gt;'Prediction Log'!$E3093, 'Prediction Log'!$H3093='Prediction Log'!$C3093), "Y", IF(AND('Prediction Log'!$E3093&lt;0, 'Prediction Log'!$M3093&lt;'Prediction Log'!$E3093,'Prediction Log'!$H3093='Prediction Log'!$B3093 ), "Y", IF('Prediction Log'!$M3093='Prediction Log'!$E3093, "PUSH", "N"))))), "")</f>
        <v/>
      </c>
      <c r="X3093" s="145" t="str">
        <f>IF(ISNUMBER(Table3[[#This Row],[Predicted Spread]]), IF(OR(Table3[[#This Row],[Model Spread Correct]]="",ISBLANK(Games!#REF!)), "",IF(AND('Prediction Log'!$T3093="Y", 'Prediction Log'!$U3093="Y"), "Y", "N")), "")</f>
        <v/>
      </c>
      <c r="Y3093" s="145" t="str">
        <f>IFERROR(IF(ISNUMBER(Table3[[#This Row],[Predicted Spread]]), IF(ISBLANK(Games!#REF!), "",IF('Prediction Log'!$D3093&gt;0, 'Prediction Log'!$M3093-'Prediction Log'!$D3093, IF('Prediction Log'!$D3093&lt;0, -'Prediction Log'!$M3093+'Prediction Log'!$D3093, "NA"))), ""), "")</f>
        <v/>
      </c>
      <c r="Z3093" s="145" t="str">
        <f>IF(ISNUMBER(Table3[[#This Row],[Difference from Market]]), IF(ISBLANK(Games!#REF!), "",ABS('Prediction Log'!$Y3093)), "")</f>
        <v/>
      </c>
      <c r="AA3093" s="146" t="str">
        <f>IF(ISNUMBER(Table3[[#This Row],[Predicted Spread]]), IF(ISBLANK(Games!#REF!), "",IF('Prediction Log'!$E3093&gt;0, 'Prediction Log'!$M3093-'Prediction Log'!$E3093, IF('Prediction Log'!$E3093&lt;0, -'Prediction Log'!$M3093+'Prediction Log'!$E3093, "NA"))), "")</f>
        <v/>
      </c>
      <c r="AB3093" s="147" t="str">
        <f>IF(ISNUMBER(Table3[[#This Row],[Difference from Prediction]]), IF(ISBLANK(Games!#REF!), "",ABS('Prediction Log'!$AA3093)), "")</f>
        <v/>
      </c>
      <c r="AC3093" s="161" t="str">
        <f>IF(ISNUMBER(Table3[[#This Row],[Predicted Spread]]), IF(OR(ISBLANK(Games!#REF!),Table3[[#This Row],[Market Side Correct]]="",ISBLANK('Prediction Log'!$L3093)), "",IF(OR(AND('Prediction Log'!D3093&lt;0, 'Prediction Log'!L3093='Prediction Log'!B3093), AND('Prediction Log'!D3093&gt;0, 'Prediction Log'!C3093='Prediction Log'!L3093)),"Y", IF(ISBLANK(Games!$B$2), "","N"))), "")</f>
        <v/>
      </c>
      <c r="AD3093" s="161" t="str">
        <f>'Prediction Log'!$S3093</f>
        <v/>
      </c>
    </row>
    <row r="3094" spans="1:30" x14ac:dyDescent="0.45">
      <c r="A3094" s="140" t="e">
        <f>IF(ISBLANK(Games!#REF!), "",Games!#REF!)</f>
        <v>#REF!</v>
      </c>
      <c r="B3094" s="133" t="e">
        <f>IF(ISBLANK(Games!#REF!), "",Games!#REF!)</f>
        <v>#REF!</v>
      </c>
      <c r="C3094" s="133" t="e">
        <f>IF(ISBLANK(Games!#REF!), "",Games!#REF!)</f>
        <v>#REF!</v>
      </c>
      <c r="D3094" s="134" t="str">
        <f>IF(ISBLANK(Games!$D3093), "",IF(_xlfn.NUMBERVALUE(Games!D3093)=0, "",_xlfn.NUMBERVALUE(Games!D3093) ))</f>
        <v/>
      </c>
      <c r="E3094" s="141" t="str">
        <f>IF(ISBLANK(_xlfn.NUMBERVALUE(Games!#REF!)), "",IF(ISNUMBER(Table3[[#This Row],[Week]]), _xlfn.NUMBERVALUE(Games!#REF!), ""))</f>
        <v/>
      </c>
      <c r="F3094" s="125" t="str">
        <f>IFERROR(IF(ISBLANK(Games!#REF!), "", IF(Games!#REF!=Games!#REF!, Games!#REF!, 1-Games!#REF!)), "")</f>
        <v/>
      </c>
      <c r="G3094" s="142" t="str">
        <f>IF(OR(ISBLANK(Games!#REF!),Table3[[#This Row],[Spread]]=""), "", IF('Prediction Log'!$D3094&lt;0, 'Prediction Log'!$B3094, 'Prediction Log'!$C3094))</f>
        <v/>
      </c>
      <c r="H3094" s="123" t="e">
        <f>IF(ISBLANK(Games!#REF!), "",Games!#REF!)</f>
        <v>#REF!</v>
      </c>
      <c r="I3094" s="123" t="e">
        <f>IF('Prediction Log'!$F3094&gt;0.5, 'Prediction Log'!$B3094, IF('Prediction Log'!$F3094&lt;0.5, 'Prediction Log'!$C3094, "PICK"))</f>
        <v>#REF!</v>
      </c>
      <c r="J3094" s="124" t="e">
        <f>IF(ISBLANK(Games!#REF!), "",IF('Prediction Log'!$I3094='Prediction Log'!$B3094, 'Prediction Log'!$F3094, 1-'Prediction Log'!$F3094))</f>
        <v>#REF!</v>
      </c>
      <c r="K3094" s="6" t="e">
        <f>IF(ISBLANK(Games!#REF!), "",Games!#REF!)</f>
        <v>#REF!</v>
      </c>
      <c r="L3094" s="143" t="e">
        <f>IF(ISBLANK(Games!#REF!), "",Games!#REF!)</f>
        <v>#REF!</v>
      </c>
      <c r="M3094" s="144" t="e">
        <f>IF(ISBLANK(Games!#REF!), "",_xlfn.NUMBERVALUE(Games!#REF!)-_xlfn.NUMBERVALUE(Games!#REF!))</f>
        <v>#REF!</v>
      </c>
      <c r="N30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94" s="145" t="str">
        <f>IFERROR(IF(OR(ISBLANK(Games!#REF!), Table3[[#This Row],[Spread]]=""),"",IF('Prediction Log'!$L3094='Prediction Log'!$G3094, "Y", "N")), "")</f>
        <v/>
      </c>
      <c r="R3094" s="145" t="str">
        <f>IF(ISNUMBER(Table3[[#This Row],[Predicted Spread]]), Table3[[#This Row],[Home Team Covered Market]],"")</f>
        <v/>
      </c>
      <c r="S3094" s="145" t="str">
        <f>IF(ISNUMBER(Table3[[#This Row],[Predicted Spread]]), IF(OR(Table3[[#This Row],[Market Side Correct]]="",ISBLANK(Games!#REF!)), "",IF(AND('Prediction Log'!$Q3094="Y", 'Prediction Log'!$R3094="Y"), "Y", "N")),"")</f>
        <v/>
      </c>
      <c r="T3094" s="145" t="str">
        <f>IF(ISNUMBER(Table3[[#This Row],[Predicted Spread]]), IF(ISBLANK(Games!#REF!),"",IF(Games!#REF!='Prediction Log'!$H3094, "Y", "N")), "")</f>
        <v/>
      </c>
      <c r="U3094" s="145" t="str">
        <f>IF(ISNUMBER(Table3[[#This Row],[Predicted Spread]]), IF(OR(Table3[[#This Row],[Spread]]="",ISBLANK(Games!#REF!)), "", IF(Table3[[#This Row],[Home Team Covered Market]]=Games!#REF!, "Y", "N")),"")</f>
        <v/>
      </c>
      <c r="V3094" s="145" t="e">
        <f>IF(ISBLANK(Games!#REF!), "",IF('Prediction Log'!$I3094='Prediction Log'!$L3094, "Y", "N"))</f>
        <v>#REF!</v>
      </c>
      <c r="W3094" s="145" t="str">
        <f>IF(ISNUMBER(Table3[[#This Row],[Predicted Spread]]), IF(OR(Table3[[#This Row],[Model Spread Correct]]="",ISBLANK(Games!#REF!)), "",IF('Prediction Log'!$H3094&lt;&gt;'Prediction Log'!$L3094, "N",IF(AND('Prediction Log'!$E3094&gt;0, 'Prediction Log'!$M3094&gt;'Prediction Log'!$E3094, 'Prediction Log'!$H3094='Prediction Log'!$C3094), "Y", IF(AND('Prediction Log'!$E3094&lt;0, 'Prediction Log'!$M3094&lt;'Prediction Log'!$E3094,'Prediction Log'!$H3094='Prediction Log'!$B3094 ), "Y", IF('Prediction Log'!$M3094='Prediction Log'!$E3094, "PUSH", "N"))))), "")</f>
        <v/>
      </c>
      <c r="X3094" s="145" t="str">
        <f>IF(ISNUMBER(Table3[[#This Row],[Predicted Spread]]), IF(OR(Table3[[#This Row],[Model Spread Correct]]="",ISBLANK(Games!#REF!)), "",IF(AND('Prediction Log'!$T3094="Y", 'Prediction Log'!$U3094="Y"), "Y", "N")), "")</f>
        <v/>
      </c>
      <c r="Y3094" s="145" t="str">
        <f>IFERROR(IF(ISNUMBER(Table3[[#This Row],[Predicted Spread]]), IF(ISBLANK(Games!#REF!), "",IF('Prediction Log'!$D3094&gt;0, 'Prediction Log'!$M3094-'Prediction Log'!$D3094, IF('Prediction Log'!$D3094&lt;0, -'Prediction Log'!$M3094+'Prediction Log'!$D3094, "NA"))), ""), "")</f>
        <v/>
      </c>
      <c r="Z3094" s="145" t="str">
        <f>IF(ISNUMBER(Table3[[#This Row],[Difference from Market]]), IF(ISBLANK(Games!#REF!), "",ABS('Prediction Log'!$Y3094)), "")</f>
        <v/>
      </c>
      <c r="AA3094" s="146" t="str">
        <f>IF(ISNUMBER(Table3[[#This Row],[Predicted Spread]]), IF(ISBLANK(Games!#REF!), "",IF('Prediction Log'!$E3094&gt;0, 'Prediction Log'!$M3094-'Prediction Log'!$E3094, IF('Prediction Log'!$E3094&lt;0, -'Prediction Log'!$M3094+'Prediction Log'!$E3094, "NA"))), "")</f>
        <v/>
      </c>
      <c r="AB3094" s="147" t="str">
        <f>IF(ISNUMBER(Table3[[#This Row],[Difference from Prediction]]), IF(ISBLANK(Games!#REF!), "",ABS('Prediction Log'!$AA3094)), "")</f>
        <v/>
      </c>
      <c r="AC3094" s="161" t="str">
        <f>IF(ISNUMBER(Table3[[#This Row],[Predicted Spread]]), IF(OR(ISBLANK(Games!#REF!),Table3[[#This Row],[Market Side Correct]]="",ISBLANK('Prediction Log'!$L3094)), "",IF(OR(AND('Prediction Log'!D3094&lt;0, 'Prediction Log'!L3094='Prediction Log'!B3094), AND('Prediction Log'!D3094&gt;0, 'Prediction Log'!C3094='Prediction Log'!L3094)),"Y", IF(ISBLANK(Games!$B$2), "","N"))), "")</f>
        <v/>
      </c>
      <c r="AD3094" s="161" t="str">
        <f>'Prediction Log'!$S3094</f>
        <v/>
      </c>
    </row>
    <row r="3095" spans="1:30" x14ac:dyDescent="0.45">
      <c r="A3095" s="140" t="e">
        <f>IF(ISBLANK(Games!#REF!), "",Games!#REF!)</f>
        <v>#REF!</v>
      </c>
      <c r="B3095" s="133" t="e">
        <f>IF(ISBLANK(Games!#REF!), "",Games!#REF!)</f>
        <v>#REF!</v>
      </c>
      <c r="C3095" s="133" t="e">
        <f>IF(ISBLANK(Games!#REF!), "",Games!#REF!)</f>
        <v>#REF!</v>
      </c>
      <c r="D3095" s="134" t="str">
        <f>IF(ISBLANK(Games!$D3094), "",IF(_xlfn.NUMBERVALUE(Games!D3094)=0, "",_xlfn.NUMBERVALUE(Games!D3094) ))</f>
        <v/>
      </c>
      <c r="E3095" s="141" t="str">
        <f>IF(ISBLANK(_xlfn.NUMBERVALUE(Games!#REF!)), "",IF(ISNUMBER(Table3[[#This Row],[Week]]), _xlfn.NUMBERVALUE(Games!#REF!), ""))</f>
        <v/>
      </c>
      <c r="F3095" s="125" t="str">
        <f>IFERROR(IF(ISBLANK(Games!#REF!), "", IF(Games!#REF!=Games!#REF!, Games!#REF!, 1-Games!#REF!)), "")</f>
        <v/>
      </c>
      <c r="G3095" s="142" t="str">
        <f>IF(OR(ISBLANK(Games!#REF!),Table3[[#This Row],[Spread]]=""), "", IF('Prediction Log'!$D3095&lt;0, 'Prediction Log'!$B3095, 'Prediction Log'!$C3095))</f>
        <v/>
      </c>
      <c r="H3095" s="123" t="e">
        <f>IF(ISBLANK(Games!#REF!), "",Games!#REF!)</f>
        <v>#REF!</v>
      </c>
      <c r="I3095" s="123" t="e">
        <f>IF('Prediction Log'!$F3095&gt;0.5, 'Prediction Log'!$B3095, IF('Prediction Log'!$F3095&lt;0.5, 'Prediction Log'!$C3095, "PICK"))</f>
        <v>#REF!</v>
      </c>
      <c r="J3095" s="124" t="e">
        <f>IF(ISBLANK(Games!#REF!), "",IF('Prediction Log'!$I3095='Prediction Log'!$B3095, 'Prediction Log'!$F3095, 1-'Prediction Log'!$F3095))</f>
        <v>#REF!</v>
      </c>
      <c r="K3095" s="6" t="e">
        <f>IF(ISBLANK(Games!#REF!), "",Games!#REF!)</f>
        <v>#REF!</v>
      </c>
      <c r="L3095" s="143" t="e">
        <f>IF(ISBLANK(Games!#REF!), "",Games!#REF!)</f>
        <v>#REF!</v>
      </c>
      <c r="M3095" s="144" t="e">
        <f>IF(ISBLANK(Games!#REF!), "",_xlfn.NUMBERVALUE(Games!#REF!)-_xlfn.NUMBERVALUE(Games!#REF!))</f>
        <v>#REF!</v>
      </c>
      <c r="N30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95" s="145" t="str">
        <f>IFERROR(IF(OR(ISBLANK(Games!#REF!), Table3[[#This Row],[Spread]]=""),"",IF('Prediction Log'!$L3095='Prediction Log'!$G3095, "Y", "N")), "")</f>
        <v/>
      </c>
      <c r="R3095" s="145" t="str">
        <f>IF(ISNUMBER(Table3[[#This Row],[Predicted Spread]]), Table3[[#This Row],[Home Team Covered Market]],"")</f>
        <v/>
      </c>
      <c r="S3095" s="145" t="str">
        <f>IF(ISNUMBER(Table3[[#This Row],[Predicted Spread]]), IF(OR(Table3[[#This Row],[Market Side Correct]]="",ISBLANK(Games!#REF!)), "",IF(AND('Prediction Log'!$Q3095="Y", 'Prediction Log'!$R3095="Y"), "Y", "N")),"")</f>
        <v/>
      </c>
      <c r="T3095" s="145" t="str">
        <f>IF(ISNUMBER(Table3[[#This Row],[Predicted Spread]]), IF(ISBLANK(Games!#REF!),"",IF(Games!#REF!='Prediction Log'!$H3095, "Y", "N")), "")</f>
        <v/>
      </c>
      <c r="U3095" s="145" t="str">
        <f>IF(ISNUMBER(Table3[[#This Row],[Predicted Spread]]), IF(OR(Table3[[#This Row],[Spread]]="",ISBLANK(Games!#REF!)), "", IF(Table3[[#This Row],[Home Team Covered Market]]=Games!#REF!, "Y", "N")),"")</f>
        <v/>
      </c>
      <c r="V3095" s="145" t="e">
        <f>IF(ISBLANK(Games!#REF!), "",IF('Prediction Log'!$I3095='Prediction Log'!$L3095, "Y", "N"))</f>
        <v>#REF!</v>
      </c>
      <c r="W3095" s="145" t="str">
        <f>IF(ISNUMBER(Table3[[#This Row],[Predicted Spread]]), IF(OR(Table3[[#This Row],[Model Spread Correct]]="",ISBLANK(Games!#REF!)), "",IF('Prediction Log'!$H3095&lt;&gt;'Prediction Log'!$L3095, "N",IF(AND('Prediction Log'!$E3095&gt;0, 'Prediction Log'!$M3095&gt;'Prediction Log'!$E3095, 'Prediction Log'!$H3095='Prediction Log'!$C3095), "Y", IF(AND('Prediction Log'!$E3095&lt;0, 'Prediction Log'!$M3095&lt;'Prediction Log'!$E3095,'Prediction Log'!$H3095='Prediction Log'!$B3095 ), "Y", IF('Prediction Log'!$M3095='Prediction Log'!$E3095, "PUSH", "N"))))), "")</f>
        <v/>
      </c>
      <c r="X3095" s="145" t="str">
        <f>IF(ISNUMBER(Table3[[#This Row],[Predicted Spread]]), IF(OR(Table3[[#This Row],[Model Spread Correct]]="",ISBLANK(Games!#REF!)), "",IF(AND('Prediction Log'!$T3095="Y", 'Prediction Log'!$U3095="Y"), "Y", "N")), "")</f>
        <v/>
      </c>
      <c r="Y3095" s="145" t="str">
        <f>IFERROR(IF(ISNUMBER(Table3[[#This Row],[Predicted Spread]]), IF(ISBLANK(Games!#REF!), "",IF('Prediction Log'!$D3095&gt;0, 'Prediction Log'!$M3095-'Prediction Log'!$D3095, IF('Prediction Log'!$D3095&lt;0, -'Prediction Log'!$M3095+'Prediction Log'!$D3095, "NA"))), ""), "")</f>
        <v/>
      </c>
      <c r="Z3095" s="145" t="str">
        <f>IF(ISNUMBER(Table3[[#This Row],[Difference from Market]]), IF(ISBLANK(Games!#REF!), "",ABS('Prediction Log'!$Y3095)), "")</f>
        <v/>
      </c>
      <c r="AA3095" s="146" t="str">
        <f>IF(ISNUMBER(Table3[[#This Row],[Predicted Spread]]), IF(ISBLANK(Games!#REF!), "",IF('Prediction Log'!$E3095&gt;0, 'Prediction Log'!$M3095-'Prediction Log'!$E3095, IF('Prediction Log'!$E3095&lt;0, -'Prediction Log'!$M3095+'Prediction Log'!$E3095, "NA"))), "")</f>
        <v/>
      </c>
      <c r="AB3095" s="147" t="str">
        <f>IF(ISNUMBER(Table3[[#This Row],[Difference from Prediction]]), IF(ISBLANK(Games!#REF!), "",ABS('Prediction Log'!$AA3095)), "")</f>
        <v/>
      </c>
      <c r="AC3095" s="161" t="str">
        <f>IF(ISNUMBER(Table3[[#This Row],[Predicted Spread]]), IF(OR(ISBLANK(Games!#REF!),Table3[[#This Row],[Market Side Correct]]="",ISBLANK('Prediction Log'!$L3095)), "",IF(OR(AND('Prediction Log'!D3095&lt;0, 'Prediction Log'!L3095='Prediction Log'!B3095), AND('Prediction Log'!D3095&gt;0, 'Prediction Log'!C3095='Prediction Log'!L3095)),"Y", IF(ISBLANK(Games!$B$2), "","N"))), "")</f>
        <v/>
      </c>
      <c r="AD3095" s="161" t="str">
        <f>'Prediction Log'!$S3095</f>
        <v/>
      </c>
    </row>
    <row r="3096" spans="1:30" x14ac:dyDescent="0.45">
      <c r="A3096" s="140" t="e">
        <f>IF(ISBLANK(Games!#REF!), "",Games!#REF!)</f>
        <v>#REF!</v>
      </c>
      <c r="B3096" s="133" t="e">
        <f>IF(ISBLANK(Games!#REF!), "",Games!#REF!)</f>
        <v>#REF!</v>
      </c>
      <c r="C3096" s="133" t="e">
        <f>IF(ISBLANK(Games!#REF!), "",Games!#REF!)</f>
        <v>#REF!</v>
      </c>
      <c r="D3096" s="134" t="str">
        <f>IF(ISBLANK(Games!$D3095), "",IF(_xlfn.NUMBERVALUE(Games!D3095)=0, "",_xlfn.NUMBERVALUE(Games!D3095) ))</f>
        <v/>
      </c>
      <c r="E3096" s="141" t="str">
        <f>IF(ISBLANK(_xlfn.NUMBERVALUE(Games!#REF!)), "",IF(ISNUMBER(Table3[[#This Row],[Week]]), _xlfn.NUMBERVALUE(Games!#REF!), ""))</f>
        <v/>
      </c>
      <c r="F3096" s="125" t="str">
        <f>IFERROR(IF(ISBLANK(Games!#REF!), "", IF(Games!#REF!=Games!#REF!, Games!#REF!, 1-Games!#REF!)), "")</f>
        <v/>
      </c>
      <c r="G3096" s="142" t="str">
        <f>IF(OR(ISBLANK(Games!#REF!),Table3[[#This Row],[Spread]]=""), "", IF('Prediction Log'!$D3096&lt;0, 'Prediction Log'!$B3096, 'Prediction Log'!$C3096))</f>
        <v/>
      </c>
      <c r="H3096" s="123" t="e">
        <f>IF(ISBLANK(Games!#REF!), "",Games!#REF!)</f>
        <v>#REF!</v>
      </c>
      <c r="I3096" s="123" t="e">
        <f>IF('Prediction Log'!$F3096&gt;0.5, 'Prediction Log'!$B3096, IF('Prediction Log'!$F3096&lt;0.5, 'Prediction Log'!$C3096, "PICK"))</f>
        <v>#REF!</v>
      </c>
      <c r="J3096" s="124" t="e">
        <f>IF(ISBLANK(Games!#REF!), "",IF('Prediction Log'!$I3096='Prediction Log'!$B3096, 'Prediction Log'!$F3096, 1-'Prediction Log'!$F3096))</f>
        <v>#REF!</v>
      </c>
      <c r="K3096" s="6" t="e">
        <f>IF(ISBLANK(Games!#REF!), "",Games!#REF!)</f>
        <v>#REF!</v>
      </c>
      <c r="L3096" s="143" t="e">
        <f>IF(ISBLANK(Games!#REF!), "",Games!#REF!)</f>
        <v>#REF!</v>
      </c>
      <c r="M3096" s="144" t="e">
        <f>IF(ISBLANK(Games!#REF!), "",_xlfn.NUMBERVALUE(Games!#REF!)-_xlfn.NUMBERVALUE(Games!#REF!))</f>
        <v>#REF!</v>
      </c>
      <c r="N30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96" s="145" t="str">
        <f>IFERROR(IF(OR(ISBLANK(Games!#REF!), Table3[[#This Row],[Spread]]=""),"",IF('Prediction Log'!$L3096='Prediction Log'!$G3096, "Y", "N")), "")</f>
        <v/>
      </c>
      <c r="R3096" s="145" t="str">
        <f>IF(ISNUMBER(Table3[[#This Row],[Predicted Spread]]), Table3[[#This Row],[Home Team Covered Market]],"")</f>
        <v/>
      </c>
      <c r="S3096" s="145" t="str">
        <f>IF(ISNUMBER(Table3[[#This Row],[Predicted Spread]]), IF(OR(Table3[[#This Row],[Market Side Correct]]="",ISBLANK(Games!#REF!)), "",IF(AND('Prediction Log'!$Q3096="Y", 'Prediction Log'!$R3096="Y"), "Y", "N")),"")</f>
        <v/>
      </c>
      <c r="T3096" s="145" t="str">
        <f>IF(ISNUMBER(Table3[[#This Row],[Predicted Spread]]), IF(ISBLANK(Games!#REF!),"",IF(Games!#REF!='Prediction Log'!$H3096, "Y", "N")), "")</f>
        <v/>
      </c>
      <c r="U3096" s="145" t="str">
        <f>IF(ISNUMBER(Table3[[#This Row],[Predicted Spread]]), IF(OR(Table3[[#This Row],[Spread]]="",ISBLANK(Games!#REF!)), "", IF(Table3[[#This Row],[Home Team Covered Market]]=Games!#REF!, "Y", "N")),"")</f>
        <v/>
      </c>
      <c r="V3096" s="145" t="e">
        <f>IF(ISBLANK(Games!#REF!), "",IF('Prediction Log'!$I3096='Prediction Log'!$L3096, "Y", "N"))</f>
        <v>#REF!</v>
      </c>
      <c r="W3096" s="145" t="str">
        <f>IF(ISNUMBER(Table3[[#This Row],[Predicted Spread]]), IF(OR(Table3[[#This Row],[Model Spread Correct]]="",ISBLANK(Games!#REF!)), "",IF('Prediction Log'!$H3096&lt;&gt;'Prediction Log'!$L3096, "N",IF(AND('Prediction Log'!$E3096&gt;0, 'Prediction Log'!$M3096&gt;'Prediction Log'!$E3096, 'Prediction Log'!$H3096='Prediction Log'!$C3096), "Y", IF(AND('Prediction Log'!$E3096&lt;0, 'Prediction Log'!$M3096&lt;'Prediction Log'!$E3096,'Prediction Log'!$H3096='Prediction Log'!$B3096 ), "Y", IF('Prediction Log'!$M3096='Prediction Log'!$E3096, "PUSH", "N"))))), "")</f>
        <v/>
      </c>
      <c r="X3096" s="145" t="str">
        <f>IF(ISNUMBER(Table3[[#This Row],[Predicted Spread]]), IF(OR(Table3[[#This Row],[Model Spread Correct]]="",ISBLANK(Games!#REF!)), "",IF(AND('Prediction Log'!$T3096="Y", 'Prediction Log'!$U3096="Y"), "Y", "N")), "")</f>
        <v/>
      </c>
      <c r="Y3096" s="145" t="str">
        <f>IFERROR(IF(ISNUMBER(Table3[[#This Row],[Predicted Spread]]), IF(ISBLANK(Games!#REF!), "",IF('Prediction Log'!$D3096&gt;0, 'Prediction Log'!$M3096-'Prediction Log'!$D3096, IF('Prediction Log'!$D3096&lt;0, -'Prediction Log'!$M3096+'Prediction Log'!$D3096, "NA"))), ""), "")</f>
        <v/>
      </c>
      <c r="Z3096" s="145" t="str">
        <f>IF(ISNUMBER(Table3[[#This Row],[Difference from Market]]), IF(ISBLANK(Games!#REF!), "",ABS('Prediction Log'!$Y3096)), "")</f>
        <v/>
      </c>
      <c r="AA3096" s="146" t="str">
        <f>IF(ISNUMBER(Table3[[#This Row],[Predicted Spread]]), IF(ISBLANK(Games!#REF!), "",IF('Prediction Log'!$E3096&gt;0, 'Prediction Log'!$M3096-'Prediction Log'!$E3096, IF('Prediction Log'!$E3096&lt;0, -'Prediction Log'!$M3096+'Prediction Log'!$E3096, "NA"))), "")</f>
        <v/>
      </c>
      <c r="AB3096" s="147" t="str">
        <f>IF(ISNUMBER(Table3[[#This Row],[Difference from Prediction]]), IF(ISBLANK(Games!#REF!), "",ABS('Prediction Log'!$AA3096)), "")</f>
        <v/>
      </c>
      <c r="AC3096" s="161" t="str">
        <f>IF(ISNUMBER(Table3[[#This Row],[Predicted Spread]]), IF(OR(ISBLANK(Games!#REF!),Table3[[#This Row],[Market Side Correct]]="",ISBLANK('Prediction Log'!$L3096)), "",IF(OR(AND('Prediction Log'!D3096&lt;0, 'Prediction Log'!L3096='Prediction Log'!B3096), AND('Prediction Log'!D3096&gt;0, 'Prediction Log'!C3096='Prediction Log'!L3096)),"Y", IF(ISBLANK(Games!$B$2), "","N"))), "")</f>
        <v/>
      </c>
      <c r="AD3096" s="161" t="str">
        <f>'Prediction Log'!$S3096</f>
        <v/>
      </c>
    </row>
    <row r="3097" spans="1:30" x14ac:dyDescent="0.45">
      <c r="A3097" s="140" t="e">
        <f>IF(ISBLANK(Games!#REF!), "",Games!#REF!)</f>
        <v>#REF!</v>
      </c>
      <c r="B3097" s="133" t="e">
        <f>IF(ISBLANK(Games!#REF!), "",Games!#REF!)</f>
        <v>#REF!</v>
      </c>
      <c r="C3097" s="133" t="e">
        <f>IF(ISBLANK(Games!#REF!), "",Games!#REF!)</f>
        <v>#REF!</v>
      </c>
      <c r="D3097" s="134" t="str">
        <f>IF(ISBLANK(Games!$D3096), "",IF(_xlfn.NUMBERVALUE(Games!D3096)=0, "",_xlfn.NUMBERVALUE(Games!D3096) ))</f>
        <v/>
      </c>
      <c r="E3097" s="141" t="str">
        <f>IF(ISBLANK(_xlfn.NUMBERVALUE(Games!#REF!)), "",IF(ISNUMBER(Table3[[#This Row],[Week]]), _xlfn.NUMBERVALUE(Games!#REF!), ""))</f>
        <v/>
      </c>
      <c r="F3097" s="125" t="str">
        <f>IFERROR(IF(ISBLANK(Games!#REF!), "", IF(Games!#REF!=Games!#REF!, Games!#REF!, 1-Games!#REF!)), "")</f>
        <v/>
      </c>
      <c r="G3097" s="142" t="str">
        <f>IF(OR(ISBLANK(Games!#REF!),Table3[[#This Row],[Spread]]=""), "", IF('Prediction Log'!$D3097&lt;0, 'Prediction Log'!$B3097, 'Prediction Log'!$C3097))</f>
        <v/>
      </c>
      <c r="H3097" s="123" t="e">
        <f>IF(ISBLANK(Games!#REF!), "",Games!#REF!)</f>
        <v>#REF!</v>
      </c>
      <c r="I3097" s="123" t="e">
        <f>IF('Prediction Log'!$F3097&gt;0.5, 'Prediction Log'!$B3097, IF('Prediction Log'!$F3097&lt;0.5, 'Prediction Log'!$C3097, "PICK"))</f>
        <v>#REF!</v>
      </c>
      <c r="J3097" s="124" t="e">
        <f>IF(ISBLANK(Games!#REF!), "",IF('Prediction Log'!$I3097='Prediction Log'!$B3097, 'Prediction Log'!$F3097, 1-'Prediction Log'!$F3097))</f>
        <v>#REF!</v>
      </c>
      <c r="K3097" s="6" t="e">
        <f>IF(ISBLANK(Games!#REF!), "",Games!#REF!)</f>
        <v>#REF!</v>
      </c>
      <c r="L3097" s="143" t="e">
        <f>IF(ISBLANK(Games!#REF!), "",Games!#REF!)</f>
        <v>#REF!</v>
      </c>
      <c r="M3097" s="144" t="e">
        <f>IF(ISBLANK(Games!#REF!), "",_xlfn.NUMBERVALUE(Games!#REF!)-_xlfn.NUMBERVALUE(Games!#REF!))</f>
        <v>#REF!</v>
      </c>
      <c r="N30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97" s="145" t="str">
        <f>IFERROR(IF(OR(ISBLANK(Games!#REF!), Table3[[#This Row],[Spread]]=""),"",IF('Prediction Log'!$L3097='Prediction Log'!$G3097, "Y", "N")), "")</f>
        <v/>
      </c>
      <c r="R3097" s="145" t="str">
        <f>IF(ISNUMBER(Table3[[#This Row],[Predicted Spread]]), Table3[[#This Row],[Home Team Covered Market]],"")</f>
        <v/>
      </c>
      <c r="S3097" s="145" t="str">
        <f>IF(ISNUMBER(Table3[[#This Row],[Predicted Spread]]), IF(OR(Table3[[#This Row],[Market Side Correct]]="",ISBLANK(Games!#REF!)), "",IF(AND('Prediction Log'!$Q3097="Y", 'Prediction Log'!$R3097="Y"), "Y", "N")),"")</f>
        <v/>
      </c>
      <c r="T3097" s="145" t="str">
        <f>IF(ISNUMBER(Table3[[#This Row],[Predicted Spread]]), IF(ISBLANK(Games!#REF!),"",IF(Games!#REF!='Prediction Log'!$H3097, "Y", "N")), "")</f>
        <v/>
      </c>
      <c r="U3097" s="145" t="str">
        <f>IF(ISNUMBER(Table3[[#This Row],[Predicted Spread]]), IF(OR(Table3[[#This Row],[Spread]]="",ISBLANK(Games!#REF!)), "", IF(Table3[[#This Row],[Home Team Covered Market]]=Games!#REF!, "Y", "N")),"")</f>
        <v/>
      </c>
      <c r="V3097" s="145" t="e">
        <f>IF(ISBLANK(Games!#REF!), "",IF('Prediction Log'!$I3097='Prediction Log'!$L3097, "Y", "N"))</f>
        <v>#REF!</v>
      </c>
      <c r="W3097" s="145" t="str">
        <f>IF(ISNUMBER(Table3[[#This Row],[Predicted Spread]]), IF(OR(Table3[[#This Row],[Model Spread Correct]]="",ISBLANK(Games!#REF!)), "",IF('Prediction Log'!$H3097&lt;&gt;'Prediction Log'!$L3097, "N",IF(AND('Prediction Log'!$E3097&gt;0, 'Prediction Log'!$M3097&gt;'Prediction Log'!$E3097, 'Prediction Log'!$H3097='Prediction Log'!$C3097), "Y", IF(AND('Prediction Log'!$E3097&lt;0, 'Prediction Log'!$M3097&lt;'Prediction Log'!$E3097,'Prediction Log'!$H3097='Prediction Log'!$B3097 ), "Y", IF('Prediction Log'!$M3097='Prediction Log'!$E3097, "PUSH", "N"))))), "")</f>
        <v/>
      </c>
      <c r="X3097" s="145" t="str">
        <f>IF(ISNUMBER(Table3[[#This Row],[Predicted Spread]]), IF(OR(Table3[[#This Row],[Model Spread Correct]]="",ISBLANK(Games!#REF!)), "",IF(AND('Prediction Log'!$T3097="Y", 'Prediction Log'!$U3097="Y"), "Y", "N")), "")</f>
        <v/>
      </c>
      <c r="Y3097" s="145" t="str">
        <f>IFERROR(IF(ISNUMBER(Table3[[#This Row],[Predicted Spread]]), IF(ISBLANK(Games!#REF!), "",IF('Prediction Log'!$D3097&gt;0, 'Prediction Log'!$M3097-'Prediction Log'!$D3097, IF('Prediction Log'!$D3097&lt;0, -'Prediction Log'!$M3097+'Prediction Log'!$D3097, "NA"))), ""), "")</f>
        <v/>
      </c>
      <c r="Z3097" s="145" t="str">
        <f>IF(ISNUMBER(Table3[[#This Row],[Difference from Market]]), IF(ISBLANK(Games!#REF!), "",ABS('Prediction Log'!$Y3097)), "")</f>
        <v/>
      </c>
      <c r="AA3097" s="146" t="str">
        <f>IF(ISNUMBER(Table3[[#This Row],[Predicted Spread]]), IF(ISBLANK(Games!#REF!), "",IF('Prediction Log'!$E3097&gt;0, 'Prediction Log'!$M3097-'Prediction Log'!$E3097, IF('Prediction Log'!$E3097&lt;0, -'Prediction Log'!$M3097+'Prediction Log'!$E3097, "NA"))), "")</f>
        <v/>
      </c>
      <c r="AB3097" s="147" t="str">
        <f>IF(ISNUMBER(Table3[[#This Row],[Difference from Prediction]]), IF(ISBLANK(Games!#REF!), "",ABS('Prediction Log'!$AA3097)), "")</f>
        <v/>
      </c>
      <c r="AC3097" s="161" t="str">
        <f>IF(ISNUMBER(Table3[[#This Row],[Predicted Spread]]), IF(OR(ISBLANK(Games!#REF!),Table3[[#This Row],[Market Side Correct]]="",ISBLANK('Prediction Log'!$L3097)), "",IF(OR(AND('Prediction Log'!D3097&lt;0, 'Prediction Log'!L3097='Prediction Log'!B3097), AND('Prediction Log'!D3097&gt;0, 'Prediction Log'!C3097='Prediction Log'!L3097)),"Y", IF(ISBLANK(Games!$B$2), "","N"))), "")</f>
        <v/>
      </c>
      <c r="AD3097" s="161" t="str">
        <f>'Prediction Log'!$S3097</f>
        <v/>
      </c>
    </row>
    <row r="3098" spans="1:30" x14ac:dyDescent="0.45">
      <c r="A3098" s="140" t="e">
        <f>IF(ISBLANK(Games!#REF!), "",Games!#REF!)</f>
        <v>#REF!</v>
      </c>
      <c r="B3098" s="133" t="e">
        <f>IF(ISBLANK(Games!#REF!), "",Games!#REF!)</f>
        <v>#REF!</v>
      </c>
      <c r="C3098" s="133" t="e">
        <f>IF(ISBLANK(Games!#REF!), "",Games!#REF!)</f>
        <v>#REF!</v>
      </c>
      <c r="D3098" s="134" t="str">
        <f>IF(ISBLANK(Games!$D3097), "",IF(_xlfn.NUMBERVALUE(Games!D3097)=0, "",_xlfn.NUMBERVALUE(Games!D3097) ))</f>
        <v/>
      </c>
      <c r="E3098" s="141" t="str">
        <f>IF(ISBLANK(_xlfn.NUMBERVALUE(Games!#REF!)), "",IF(ISNUMBER(Table3[[#This Row],[Week]]), _xlfn.NUMBERVALUE(Games!#REF!), ""))</f>
        <v/>
      </c>
      <c r="F3098" s="125" t="str">
        <f>IFERROR(IF(ISBLANK(Games!#REF!), "", IF(Games!#REF!=Games!#REF!, Games!#REF!, 1-Games!#REF!)), "")</f>
        <v/>
      </c>
      <c r="G3098" s="142" t="str">
        <f>IF(OR(ISBLANK(Games!#REF!),Table3[[#This Row],[Spread]]=""), "", IF('Prediction Log'!$D3098&lt;0, 'Prediction Log'!$B3098, 'Prediction Log'!$C3098))</f>
        <v/>
      </c>
      <c r="H3098" s="123" t="e">
        <f>IF(ISBLANK(Games!#REF!), "",Games!#REF!)</f>
        <v>#REF!</v>
      </c>
      <c r="I3098" s="123" t="e">
        <f>IF('Prediction Log'!$F3098&gt;0.5, 'Prediction Log'!$B3098, IF('Prediction Log'!$F3098&lt;0.5, 'Prediction Log'!$C3098, "PICK"))</f>
        <v>#REF!</v>
      </c>
      <c r="J3098" s="124" t="e">
        <f>IF(ISBLANK(Games!#REF!), "",IF('Prediction Log'!$I3098='Prediction Log'!$B3098, 'Prediction Log'!$F3098, 1-'Prediction Log'!$F3098))</f>
        <v>#REF!</v>
      </c>
      <c r="K3098" s="6" t="e">
        <f>IF(ISBLANK(Games!#REF!), "",Games!#REF!)</f>
        <v>#REF!</v>
      </c>
      <c r="L3098" s="143" t="e">
        <f>IF(ISBLANK(Games!#REF!), "",Games!#REF!)</f>
        <v>#REF!</v>
      </c>
      <c r="M3098" s="144" t="e">
        <f>IF(ISBLANK(Games!#REF!), "",_xlfn.NUMBERVALUE(Games!#REF!)-_xlfn.NUMBERVALUE(Games!#REF!))</f>
        <v>#REF!</v>
      </c>
      <c r="N30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98" s="145" t="str">
        <f>IFERROR(IF(OR(ISBLANK(Games!#REF!), Table3[[#This Row],[Spread]]=""),"",IF('Prediction Log'!$L3098='Prediction Log'!$G3098, "Y", "N")), "")</f>
        <v/>
      </c>
      <c r="R3098" s="145" t="str">
        <f>IF(ISNUMBER(Table3[[#This Row],[Predicted Spread]]), Table3[[#This Row],[Home Team Covered Market]],"")</f>
        <v/>
      </c>
      <c r="S3098" s="145" t="str">
        <f>IF(ISNUMBER(Table3[[#This Row],[Predicted Spread]]), IF(OR(Table3[[#This Row],[Market Side Correct]]="",ISBLANK(Games!#REF!)), "",IF(AND('Prediction Log'!$Q3098="Y", 'Prediction Log'!$R3098="Y"), "Y", "N")),"")</f>
        <v/>
      </c>
      <c r="T3098" s="145" t="str">
        <f>IF(ISNUMBER(Table3[[#This Row],[Predicted Spread]]), IF(ISBLANK(Games!#REF!),"",IF(Games!#REF!='Prediction Log'!$H3098, "Y", "N")), "")</f>
        <v/>
      </c>
      <c r="U3098" s="145" t="str">
        <f>IF(ISNUMBER(Table3[[#This Row],[Predicted Spread]]), IF(OR(Table3[[#This Row],[Spread]]="",ISBLANK(Games!#REF!)), "", IF(Table3[[#This Row],[Home Team Covered Market]]=Games!#REF!, "Y", "N")),"")</f>
        <v/>
      </c>
      <c r="V3098" s="145" t="e">
        <f>IF(ISBLANK(Games!#REF!), "",IF('Prediction Log'!$I3098='Prediction Log'!$L3098, "Y", "N"))</f>
        <v>#REF!</v>
      </c>
      <c r="W3098" s="145" t="str">
        <f>IF(ISNUMBER(Table3[[#This Row],[Predicted Spread]]), IF(OR(Table3[[#This Row],[Model Spread Correct]]="",ISBLANK(Games!#REF!)), "",IF('Prediction Log'!$H3098&lt;&gt;'Prediction Log'!$L3098, "N",IF(AND('Prediction Log'!$E3098&gt;0, 'Prediction Log'!$M3098&gt;'Prediction Log'!$E3098, 'Prediction Log'!$H3098='Prediction Log'!$C3098), "Y", IF(AND('Prediction Log'!$E3098&lt;0, 'Prediction Log'!$M3098&lt;'Prediction Log'!$E3098,'Prediction Log'!$H3098='Prediction Log'!$B3098 ), "Y", IF('Prediction Log'!$M3098='Prediction Log'!$E3098, "PUSH", "N"))))), "")</f>
        <v/>
      </c>
      <c r="X3098" s="145" t="str">
        <f>IF(ISNUMBER(Table3[[#This Row],[Predicted Spread]]), IF(OR(Table3[[#This Row],[Model Spread Correct]]="",ISBLANK(Games!#REF!)), "",IF(AND('Prediction Log'!$T3098="Y", 'Prediction Log'!$U3098="Y"), "Y", "N")), "")</f>
        <v/>
      </c>
      <c r="Y3098" s="145" t="str">
        <f>IFERROR(IF(ISNUMBER(Table3[[#This Row],[Predicted Spread]]), IF(ISBLANK(Games!#REF!), "",IF('Prediction Log'!$D3098&gt;0, 'Prediction Log'!$M3098-'Prediction Log'!$D3098, IF('Prediction Log'!$D3098&lt;0, -'Prediction Log'!$M3098+'Prediction Log'!$D3098, "NA"))), ""), "")</f>
        <v/>
      </c>
      <c r="Z3098" s="145" t="str">
        <f>IF(ISNUMBER(Table3[[#This Row],[Difference from Market]]), IF(ISBLANK(Games!#REF!), "",ABS('Prediction Log'!$Y3098)), "")</f>
        <v/>
      </c>
      <c r="AA3098" s="146" t="str">
        <f>IF(ISNUMBER(Table3[[#This Row],[Predicted Spread]]), IF(ISBLANK(Games!#REF!), "",IF('Prediction Log'!$E3098&gt;0, 'Prediction Log'!$M3098-'Prediction Log'!$E3098, IF('Prediction Log'!$E3098&lt;0, -'Prediction Log'!$M3098+'Prediction Log'!$E3098, "NA"))), "")</f>
        <v/>
      </c>
      <c r="AB3098" s="147" t="str">
        <f>IF(ISNUMBER(Table3[[#This Row],[Difference from Prediction]]), IF(ISBLANK(Games!#REF!), "",ABS('Prediction Log'!$AA3098)), "")</f>
        <v/>
      </c>
      <c r="AC3098" s="161" t="str">
        <f>IF(ISNUMBER(Table3[[#This Row],[Predicted Spread]]), IF(OR(ISBLANK(Games!#REF!),Table3[[#This Row],[Market Side Correct]]="",ISBLANK('Prediction Log'!$L3098)), "",IF(OR(AND('Prediction Log'!D3098&lt;0, 'Prediction Log'!L3098='Prediction Log'!B3098), AND('Prediction Log'!D3098&gt;0, 'Prediction Log'!C3098='Prediction Log'!L3098)),"Y", IF(ISBLANK(Games!$B$2), "","N"))), "")</f>
        <v/>
      </c>
      <c r="AD3098" s="161" t="str">
        <f>'Prediction Log'!$S3098</f>
        <v/>
      </c>
    </row>
    <row r="3099" spans="1:30" x14ac:dyDescent="0.45">
      <c r="A3099" s="140" t="e">
        <f>IF(ISBLANK(Games!#REF!), "",Games!#REF!)</f>
        <v>#REF!</v>
      </c>
      <c r="B3099" s="133" t="e">
        <f>IF(ISBLANK(Games!#REF!), "",Games!#REF!)</f>
        <v>#REF!</v>
      </c>
      <c r="C3099" s="133" t="e">
        <f>IF(ISBLANK(Games!#REF!), "",Games!#REF!)</f>
        <v>#REF!</v>
      </c>
      <c r="D3099" s="134" t="str">
        <f>IF(ISBLANK(Games!$D3098), "",IF(_xlfn.NUMBERVALUE(Games!D3098)=0, "",_xlfn.NUMBERVALUE(Games!D3098) ))</f>
        <v/>
      </c>
      <c r="E3099" s="141" t="str">
        <f>IF(ISBLANK(_xlfn.NUMBERVALUE(Games!#REF!)), "",IF(ISNUMBER(Table3[[#This Row],[Week]]), _xlfn.NUMBERVALUE(Games!#REF!), ""))</f>
        <v/>
      </c>
      <c r="F3099" s="125" t="str">
        <f>IFERROR(IF(ISBLANK(Games!#REF!), "", IF(Games!#REF!=Games!#REF!, Games!#REF!, 1-Games!#REF!)), "")</f>
        <v/>
      </c>
      <c r="G3099" s="142" t="str">
        <f>IF(OR(ISBLANK(Games!#REF!),Table3[[#This Row],[Spread]]=""), "", IF('Prediction Log'!$D3099&lt;0, 'Prediction Log'!$B3099, 'Prediction Log'!$C3099))</f>
        <v/>
      </c>
      <c r="H3099" s="123" t="e">
        <f>IF(ISBLANK(Games!#REF!), "",Games!#REF!)</f>
        <v>#REF!</v>
      </c>
      <c r="I3099" s="123" t="e">
        <f>IF('Prediction Log'!$F3099&gt;0.5, 'Prediction Log'!$B3099, IF('Prediction Log'!$F3099&lt;0.5, 'Prediction Log'!$C3099, "PICK"))</f>
        <v>#REF!</v>
      </c>
      <c r="J3099" s="124" t="e">
        <f>IF(ISBLANK(Games!#REF!), "",IF('Prediction Log'!$I3099='Prediction Log'!$B3099, 'Prediction Log'!$F3099, 1-'Prediction Log'!$F3099))</f>
        <v>#REF!</v>
      </c>
      <c r="K3099" s="6" t="e">
        <f>IF(ISBLANK(Games!#REF!), "",Games!#REF!)</f>
        <v>#REF!</v>
      </c>
      <c r="L3099" s="143" t="e">
        <f>IF(ISBLANK(Games!#REF!), "",Games!#REF!)</f>
        <v>#REF!</v>
      </c>
      <c r="M3099" s="144" t="e">
        <f>IF(ISBLANK(Games!#REF!), "",_xlfn.NUMBERVALUE(Games!#REF!)-_xlfn.NUMBERVALUE(Games!#REF!))</f>
        <v>#REF!</v>
      </c>
      <c r="N30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0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0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099" s="145" t="str">
        <f>IFERROR(IF(OR(ISBLANK(Games!#REF!), Table3[[#This Row],[Spread]]=""),"",IF('Prediction Log'!$L3099='Prediction Log'!$G3099, "Y", "N")), "")</f>
        <v/>
      </c>
      <c r="R3099" s="145" t="str">
        <f>IF(ISNUMBER(Table3[[#This Row],[Predicted Spread]]), Table3[[#This Row],[Home Team Covered Market]],"")</f>
        <v/>
      </c>
      <c r="S3099" s="145" t="str">
        <f>IF(ISNUMBER(Table3[[#This Row],[Predicted Spread]]), IF(OR(Table3[[#This Row],[Market Side Correct]]="",ISBLANK(Games!#REF!)), "",IF(AND('Prediction Log'!$Q3099="Y", 'Prediction Log'!$R3099="Y"), "Y", "N")),"")</f>
        <v/>
      </c>
      <c r="T3099" s="145" t="str">
        <f>IF(ISNUMBER(Table3[[#This Row],[Predicted Spread]]), IF(ISBLANK(Games!#REF!),"",IF(Games!#REF!='Prediction Log'!$H3099, "Y", "N")), "")</f>
        <v/>
      </c>
      <c r="U3099" s="145" t="str">
        <f>IF(ISNUMBER(Table3[[#This Row],[Predicted Spread]]), IF(OR(Table3[[#This Row],[Spread]]="",ISBLANK(Games!#REF!)), "", IF(Table3[[#This Row],[Home Team Covered Market]]=Games!#REF!, "Y", "N")),"")</f>
        <v/>
      </c>
      <c r="V3099" s="145" t="e">
        <f>IF(ISBLANK(Games!#REF!), "",IF('Prediction Log'!$I3099='Prediction Log'!$L3099, "Y", "N"))</f>
        <v>#REF!</v>
      </c>
      <c r="W3099" s="145" t="str">
        <f>IF(ISNUMBER(Table3[[#This Row],[Predicted Spread]]), IF(OR(Table3[[#This Row],[Model Spread Correct]]="",ISBLANK(Games!#REF!)), "",IF('Prediction Log'!$H3099&lt;&gt;'Prediction Log'!$L3099, "N",IF(AND('Prediction Log'!$E3099&gt;0, 'Prediction Log'!$M3099&gt;'Prediction Log'!$E3099, 'Prediction Log'!$H3099='Prediction Log'!$C3099), "Y", IF(AND('Prediction Log'!$E3099&lt;0, 'Prediction Log'!$M3099&lt;'Prediction Log'!$E3099,'Prediction Log'!$H3099='Prediction Log'!$B3099 ), "Y", IF('Prediction Log'!$M3099='Prediction Log'!$E3099, "PUSH", "N"))))), "")</f>
        <v/>
      </c>
      <c r="X3099" s="145" t="str">
        <f>IF(ISNUMBER(Table3[[#This Row],[Predicted Spread]]), IF(OR(Table3[[#This Row],[Model Spread Correct]]="",ISBLANK(Games!#REF!)), "",IF(AND('Prediction Log'!$T3099="Y", 'Prediction Log'!$U3099="Y"), "Y", "N")), "")</f>
        <v/>
      </c>
      <c r="Y3099" s="145" t="str">
        <f>IFERROR(IF(ISNUMBER(Table3[[#This Row],[Predicted Spread]]), IF(ISBLANK(Games!#REF!), "",IF('Prediction Log'!$D3099&gt;0, 'Prediction Log'!$M3099-'Prediction Log'!$D3099, IF('Prediction Log'!$D3099&lt;0, -'Prediction Log'!$M3099+'Prediction Log'!$D3099, "NA"))), ""), "")</f>
        <v/>
      </c>
      <c r="Z3099" s="145" t="str">
        <f>IF(ISNUMBER(Table3[[#This Row],[Difference from Market]]), IF(ISBLANK(Games!#REF!), "",ABS('Prediction Log'!$Y3099)), "")</f>
        <v/>
      </c>
      <c r="AA3099" s="146" t="str">
        <f>IF(ISNUMBER(Table3[[#This Row],[Predicted Spread]]), IF(ISBLANK(Games!#REF!), "",IF('Prediction Log'!$E3099&gt;0, 'Prediction Log'!$M3099-'Prediction Log'!$E3099, IF('Prediction Log'!$E3099&lt;0, -'Prediction Log'!$M3099+'Prediction Log'!$E3099, "NA"))), "")</f>
        <v/>
      </c>
      <c r="AB3099" s="147" t="str">
        <f>IF(ISNUMBER(Table3[[#This Row],[Difference from Prediction]]), IF(ISBLANK(Games!#REF!), "",ABS('Prediction Log'!$AA3099)), "")</f>
        <v/>
      </c>
      <c r="AC3099" s="161" t="str">
        <f>IF(ISNUMBER(Table3[[#This Row],[Predicted Spread]]), IF(OR(ISBLANK(Games!#REF!),Table3[[#This Row],[Market Side Correct]]="",ISBLANK('Prediction Log'!$L3099)), "",IF(OR(AND('Prediction Log'!D3099&lt;0, 'Prediction Log'!L3099='Prediction Log'!B3099), AND('Prediction Log'!D3099&gt;0, 'Prediction Log'!C3099='Prediction Log'!L3099)),"Y", IF(ISBLANK(Games!$B$2), "","N"))), "")</f>
        <v/>
      </c>
      <c r="AD3099" s="161" t="str">
        <f>'Prediction Log'!$S3099</f>
        <v/>
      </c>
    </row>
    <row r="3100" spans="1:30" x14ac:dyDescent="0.45">
      <c r="A3100" s="140" t="e">
        <f>IF(ISBLANK(Games!#REF!), "",Games!#REF!)</f>
        <v>#REF!</v>
      </c>
      <c r="B3100" s="133" t="e">
        <f>IF(ISBLANK(Games!#REF!), "",Games!#REF!)</f>
        <v>#REF!</v>
      </c>
      <c r="C3100" s="133" t="e">
        <f>IF(ISBLANK(Games!#REF!), "",Games!#REF!)</f>
        <v>#REF!</v>
      </c>
      <c r="D3100" s="134" t="str">
        <f>IF(ISBLANK(Games!$D3099), "",IF(_xlfn.NUMBERVALUE(Games!D3099)=0, "",_xlfn.NUMBERVALUE(Games!D3099) ))</f>
        <v/>
      </c>
      <c r="E3100" s="141" t="str">
        <f>IF(ISBLANK(_xlfn.NUMBERVALUE(Games!#REF!)), "",IF(ISNUMBER(Table3[[#This Row],[Week]]), _xlfn.NUMBERVALUE(Games!#REF!), ""))</f>
        <v/>
      </c>
      <c r="F3100" s="125" t="str">
        <f>IFERROR(IF(ISBLANK(Games!#REF!), "", IF(Games!#REF!=Games!#REF!, Games!#REF!, 1-Games!#REF!)), "")</f>
        <v/>
      </c>
      <c r="G3100" s="142" t="str">
        <f>IF(OR(ISBLANK(Games!#REF!),Table3[[#This Row],[Spread]]=""), "", IF('Prediction Log'!$D3100&lt;0, 'Prediction Log'!$B3100, 'Prediction Log'!$C3100))</f>
        <v/>
      </c>
      <c r="H3100" s="123" t="e">
        <f>IF(ISBLANK(Games!#REF!), "",Games!#REF!)</f>
        <v>#REF!</v>
      </c>
      <c r="I3100" s="123" t="e">
        <f>IF('Prediction Log'!$F3100&gt;0.5, 'Prediction Log'!$B3100, IF('Prediction Log'!$F3100&lt;0.5, 'Prediction Log'!$C3100, "PICK"))</f>
        <v>#REF!</v>
      </c>
      <c r="J3100" s="124" t="e">
        <f>IF(ISBLANK(Games!#REF!), "",IF('Prediction Log'!$I3100='Prediction Log'!$B3100, 'Prediction Log'!$F3100, 1-'Prediction Log'!$F3100))</f>
        <v>#REF!</v>
      </c>
      <c r="K3100" s="6" t="e">
        <f>IF(ISBLANK(Games!#REF!), "",Games!#REF!)</f>
        <v>#REF!</v>
      </c>
      <c r="L3100" s="143" t="e">
        <f>IF(ISBLANK(Games!#REF!), "",Games!#REF!)</f>
        <v>#REF!</v>
      </c>
      <c r="M3100" s="144" t="e">
        <f>IF(ISBLANK(Games!#REF!), "",_xlfn.NUMBERVALUE(Games!#REF!)-_xlfn.NUMBERVALUE(Games!#REF!))</f>
        <v>#REF!</v>
      </c>
      <c r="N31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0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0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00" s="145" t="str">
        <f>IFERROR(IF(OR(ISBLANK(Games!#REF!), Table3[[#This Row],[Spread]]=""),"",IF('Prediction Log'!$L3100='Prediction Log'!$G3100, "Y", "N")), "")</f>
        <v/>
      </c>
      <c r="R3100" s="145" t="str">
        <f>IF(ISNUMBER(Table3[[#This Row],[Predicted Spread]]), Table3[[#This Row],[Home Team Covered Market]],"")</f>
        <v/>
      </c>
      <c r="S3100" s="145" t="str">
        <f>IF(ISNUMBER(Table3[[#This Row],[Predicted Spread]]), IF(OR(Table3[[#This Row],[Market Side Correct]]="",ISBLANK(Games!#REF!)), "",IF(AND('Prediction Log'!$Q3100="Y", 'Prediction Log'!$R3100="Y"), "Y", "N")),"")</f>
        <v/>
      </c>
      <c r="T3100" s="145" t="str">
        <f>IF(ISNUMBER(Table3[[#This Row],[Predicted Spread]]), IF(ISBLANK(Games!#REF!),"",IF(Games!#REF!='Prediction Log'!$H3100, "Y", "N")), "")</f>
        <v/>
      </c>
      <c r="U3100" s="145" t="str">
        <f>IF(ISNUMBER(Table3[[#This Row],[Predicted Spread]]), IF(OR(Table3[[#This Row],[Spread]]="",ISBLANK(Games!#REF!)), "", IF(Table3[[#This Row],[Home Team Covered Market]]=Games!#REF!, "Y", "N")),"")</f>
        <v/>
      </c>
      <c r="V3100" s="145" t="e">
        <f>IF(ISBLANK(Games!#REF!), "",IF('Prediction Log'!$I3100='Prediction Log'!$L3100, "Y", "N"))</f>
        <v>#REF!</v>
      </c>
      <c r="W3100" s="145" t="str">
        <f>IF(ISNUMBER(Table3[[#This Row],[Predicted Spread]]), IF(OR(Table3[[#This Row],[Model Spread Correct]]="",ISBLANK(Games!#REF!)), "",IF('Prediction Log'!$H3100&lt;&gt;'Prediction Log'!$L3100, "N",IF(AND('Prediction Log'!$E3100&gt;0, 'Prediction Log'!$M3100&gt;'Prediction Log'!$E3100, 'Prediction Log'!$H3100='Prediction Log'!$C3100), "Y", IF(AND('Prediction Log'!$E3100&lt;0, 'Prediction Log'!$M3100&lt;'Prediction Log'!$E3100,'Prediction Log'!$H3100='Prediction Log'!$B3100 ), "Y", IF('Prediction Log'!$M3100='Prediction Log'!$E3100, "PUSH", "N"))))), "")</f>
        <v/>
      </c>
      <c r="X3100" s="145" t="str">
        <f>IF(ISNUMBER(Table3[[#This Row],[Predicted Spread]]), IF(OR(Table3[[#This Row],[Model Spread Correct]]="",ISBLANK(Games!#REF!)), "",IF(AND('Prediction Log'!$T3100="Y", 'Prediction Log'!$U3100="Y"), "Y", "N")), "")</f>
        <v/>
      </c>
      <c r="Y3100" s="145" t="str">
        <f>IFERROR(IF(ISNUMBER(Table3[[#This Row],[Predicted Spread]]), IF(ISBLANK(Games!#REF!), "",IF('Prediction Log'!$D3100&gt;0, 'Prediction Log'!$M3100-'Prediction Log'!$D3100, IF('Prediction Log'!$D3100&lt;0, -'Prediction Log'!$M3100+'Prediction Log'!$D3100, "NA"))), ""), "")</f>
        <v/>
      </c>
      <c r="Z3100" s="145" t="str">
        <f>IF(ISNUMBER(Table3[[#This Row],[Difference from Market]]), IF(ISBLANK(Games!#REF!), "",ABS('Prediction Log'!$Y3100)), "")</f>
        <v/>
      </c>
      <c r="AA3100" s="146" t="str">
        <f>IF(ISNUMBER(Table3[[#This Row],[Predicted Spread]]), IF(ISBLANK(Games!#REF!), "",IF('Prediction Log'!$E3100&gt;0, 'Prediction Log'!$M3100-'Prediction Log'!$E3100, IF('Prediction Log'!$E3100&lt;0, -'Prediction Log'!$M3100+'Prediction Log'!$E3100, "NA"))), "")</f>
        <v/>
      </c>
      <c r="AB3100" s="147" t="str">
        <f>IF(ISNUMBER(Table3[[#This Row],[Difference from Prediction]]), IF(ISBLANK(Games!#REF!), "",ABS('Prediction Log'!$AA3100)), "")</f>
        <v/>
      </c>
      <c r="AC3100" s="161" t="str">
        <f>IF(ISNUMBER(Table3[[#This Row],[Predicted Spread]]), IF(OR(ISBLANK(Games!#REF!),Table3[[#This Row],[Market Side Correct]]="",ISBLANK('Prediction Log'!$L3100)), "",IF(OR(AND('Prediction Log'!D3100&lt;0, 'Prediction Log'!L3100='Prediction Log'!B3100), AND('Prediction Log'!D3100&gt;0, 'Prediction Log'!C3100='Prediction Log'!L3100)),"Y", IF(ISBLANK(Games!$B$2), "","N"))), "")</f>
        <v/>
      </c>
      <c r="AD3100" s="161" t="str">
        <f>'Prediction Log'!$S3100</f>
        <v/>
      </c>
    </row>
    <row r="3101" spans="1:30" x14ac:dyDescent="0.45">
      <c r="A3101" s="140" t="e">
        <f>IF(ISBLANK(Games!#REF!), "",Games!#REF!)</f>
        <v>#REF!</v>
      </c>
      <c r="B3101" s="133" t="e">
        <f>IF(ISBLANK(Games!#REF!), "",Games!#REF!)</f>
        <v>#REF!</v>
      </c>
      <c r="C3101" s="133" t="e">
        <f>IF(ISBLANK(Games!#REF!), "",Games!#REF!)</f>
        <v>#REF!</v>
      </c>
      <c r="D3101" s="134" t="str">
        <f>IF(ISBLANK(Games!$D3100), "",IF(_xlfn.NUMBERVALUE(Games!D3100)=0, "",_xlfn.NUMBERVALUE(Games!D3100) ))</f>
        <v/>
      </c>
      <c r="E3101" s="141" t="str">
        <f>IF(ISBLANK(_xlfn.NUMBERVALUE(Games!#REF!)), "",IF(ISNUMBER(Table3[[#This Row],[Week]]), _xlfn.NUMBERVALUE(Games!#REF!), ""))</f>
        <v/>
      </c>
      <c r="F3101" s="125" t="str">
        <f>IFERROR(IF(ISBLANK(Games!#REF!), "", IF(Games!#REF!=Games!#REF!, Games!#REF!, 1-Games!#REF!)), "")</f>
        <v/>
      </c>
      <c r="G3101" s="142" t="str">
        <f>IF(OR(ISBLANK(Games!#REF!),Table3[[#This Row],[Spread]]=""), "", IF('Prediction Log'!$D3101&lt;0, 'Prediction Log'!$B3101, 'Prediction Log'!$C3101))</f>
        <v/>
      </c>
      <c r="H3101" s="123" t="e">
        <f>IF(ISBLANK(Games!#REF!), "",Games!#REF!)</f>
        <v>#REF!</v>
      </c>
      <c r="I3101" s="123" t="e">
        <f>IF('Prediction Log'!$F3101&gt;0.5, 'Prediction Log'!$B3101, IF('Prediction Log'!$F3101&lt;0.5, 'Prediction Log'!$C3101, "PICK"))</f>
        <v>#REF!</v>
      </c>
      <c r="J3101" s="124" t="e">
        <f>IF(ISBLANK(Games!#REF!), "",IF('Prediction Log'!$I3101='Prediction Log'!$B3101, 'Prediction Log'!$F3101, 1-'Prediction Log'!$F3101))</f>
        <v>#REF!</v>
      </c>
      <c r="K3101" s="6" t="e">
        <f>IF(ISBLANK(Games!#REF!), "",Games!#REF!)</f>
        <v>#REF!</v>
      </c>
      <c r="L3101" s="143" t="e">
        <f>IF(ISBLANK(Games!#REF!), "",Games!#REF!)</f>
        <v>#REF!</v>
      </c>
      <c r="M3101" s="144" t="e">
        <f>IF(ISBLANK(Games!#REF!), "",_xlfn.NUMBERVALUE(Games!#REF!)-_xlfn.NUMBERVALUE(Games!#REF!))</f>
        <v>#REF!</v>
      </c>
      <c r="N310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0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0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01" s="145" t="str">
        <f>IFERROR(IF(OR(ISBLANK(Games!#REF!), Table3[[#This Row],[Spread]]=""),"",IF('Prediction Log'!$L3101='Prediction Log'!$G3101, "Y", "N")), "")</f>
        <v/>
      </c>
      <c r="R3101" s="145" t="str">
        <f>IF(ISNUMBER(Table3[[#This Row],[Predicted Spread]]), Table3[[#This Row],[Home Team Covered Market]],"")</f>
        <v/>
      </c>
      <c r="S3101" s="145" t="str">
        <f>IF(ISNUMBER(Table3[[#This Row],[Predicted Spread]]), IF(OR(Table3[[#This Row],[Market Side Correct]]="",ISBLANK(Games!#REF!)), "",IF(AND('Prediction Log'!$Q3101="Y", 'Prediction Log'!$R3101="Y"), "Y", "N")),"")</f>
        <v/>
      </c>
      <c r="T3101" s="145" t="str">
        <f>IF(ISNUMBER(Table3[[#This Row],[Predicted Spread]]), IF(ISBLANK(Games!#REF!),"",IF(Games!#REF!='Prediction Log'!$H3101, "Y", "N")), "")</f>
        <v/>
      </c>
      <c r="U3101" s="145" t="str">
        <f>IF(ISNUMBER(Table3[[#This Row],[Predicted Spread]]), IF(OR(Table3[[#This Row],[Spread]]="",ISBLANK(Games!#REF!)), "", IF(Table3[[#This Row],[Home Team Covered Market]]=Games!#REF!, "Y", "N")),"")</f>
        <v/>
      </c>
      <c r="V3101" s="145" t="e">
        <f>IF(ISBLANK(Games!#REF!), "",IF('Prediction Log'!$I3101='Prediction Log'!$L3101, "Y", "N"))</f>
        <v>#REF!</v>
      </c>
      <c r="W3101" s="145" t="str">
        <f>IF(ISNUMBER(Table3[[#This Row],[Predicted Spread]]), IF(OR(Table3[[#This Row],[Model Spread Correct]]="",ISBLANK(Games!#REF!)), "",IF('Prediction Log'!$H3101&lt;&gt;'Prediction Log'!$L3101, "N",IF(AND('Prediction Log'!$E3101&gt;0, 'Prediction Log'!$M3101&gt;'Prediction Log'!$E3101, 'Prediction Log'!$H3101='Prediction Log'!$C3101), "Y", IF(AND('Prediction Log'!$E3101&lt;0, 'Prediction Log'!$M3101&lt;'Prediction Log'!$E3101,'Prediction Log'!$H3101='Prediction Log'!$B3101 ), "Y", IF('Prediction Log'!$M3101='Prediction Log'!$E3101, "PUSH", "N"))))), "")</f>
        <v/>
      </c>
      <c r="X3101" s="145" t="str">
        <f>IF(ISNUMBER(Table3[[#This Row],[Predicted Spread]]), IF(OR(Table3[[#This Row],[Model Spread Correct]]="",ISBLANK(Games!#REF!)), "",IF(AND('Prediction Log'!$T3101="Y", 'Prediction Log'!$U3101="Y"), "Y", "N")), "")</f>
        <v/>
      </c>
      <c r="Y3101" s="145" t="str">
        <f>IFERROR(IF(ISNUMBER(Table3[[#This Row],[Predicted Spread]]), IF(ISBLANK(Games!#REF!), "",IF('Prediction Log'!$D3101&gt;0, 'Prediction Log'!$M3101-'Prediction Log'!$D3101, IF('Prediction Log'!$D3101&lt;0, -'Prediction Log'!$M3101+'Prediction Log'!$D3101, "NA"))), ""), "")</f>
        <v/>
      </c>
      <c r="Z3101" s="145" t="str">
        <f>IF(ISNUMBER(Table3[[#This Row],[Difference from Market]]), IF(ISBLANK(Games!#REF!), "",ABS('Prediction Log'!$Y3101)), "")</f>
        <v/>
      </c>
      <c r="AA3101" s="146" t="str">
        <f>IF(ISNUMBER(Table3[[#This Row],[Predicted Spread]]), IF(ISBLANK(Games!#REF!), "",IF('Prediction Log'!$E3101&gt;0, 'Prediction Log'!$M3101-'Prediction Log'!$E3101, IF('Prediction Log'!$E3101&lt;0, -'Prediction Log'!$M3101+'Prediction Log'!$E3101, "NA"))), "")</f>
        <v/>
      </c>
      <c r="AB3101" s="147" t="str">
        <f>IF(ISNUMBER(Table3[[#This Row],[Difference from Prediction]]), IF(ISBLANK(Games!#REF!), "",ABS('Prediction Log'!$AA3101)), "")</f>
        <v/>
      </c>
      <c r="AC3101" s="161" t="str">
        <f>IF(ISNUMBER(Table3[[#This Row],[Predicted Spread]]), IF(OR(ISBLANK(Games!#REF!),Table3[[#This Row],[Market Side Correct]]="",ISBLANK('Prediction Log'!$L3101)), "",IF(OR(AND('Prediction Log'!D3101&lt;0, 'Prediction Log'!L3101='Prediction Log'!B3101), AND('Prediction Log'!D3101&gt;0, 'Prediction Log'!C3101='Prediction Log'!L3101)),"Y", IF(ISBLANK(Games!$B$2), "","N"))), "")</f>
        <v/>
      </c>
      <c r="AD3101" s="161" t="str">
        <f>'Prediction Log'!$S3101</f>
        <v/>
      </c>
    </row>
    <row r="3102" spans="1:30" x14ac:dyDescent="0.45">
      <c r="A3102" s="140" t="e">
        <f>IF(ISBLANK(Games!#REF!), "",Games!#REF!)</f>
        <v>#REF!</v>
      </c>
      <c r="B3102" s="133" t="e">
        <f>IF(ISBLANK(Games!#REF!), "",Games!#REF!)</f>
        <v>#REF!</v>
      </c>
      <c r="C3102" s="133" t="e">
        <f>IF(ISBLANK(Games!#REF!), "",Games!#REF!)</f>
        <v>#REF!</v>
      </c>
      <c r="D3102" s="134" t="str">
        <f>IF(ISBLANK(Games!$D3101), "",IF(_xlfn.NUMBERVALUE(Games!D3101)=0, "",_xlfn.NUMBERVALUE(Games!D3101) ))</f>
        <v/>
      </c>
      <c r="E3102" s="141" t="str">
        <f>IF(ISBLANK(_xlfn.NUMBERVALUE(Games!#REF!)), "",IF(ISNUMBER(Table3[[#This Row],[Week]]), _xlfn.NUMBERVALUE(Games!#REF!), ""))</f>
        <v/>
      </c>
      <c r="F3102" s="125" t="str">
        <f>IFERROR(IF(ISBLANK(Games!#REF!), "", IF(Games!#REF!=Games!#REF!, Games!#REF!, 1-Games!#REF!)), "")</f>
        <v/>
      </c>
      <c r="G3102" s="142" t="str">
        <f>IF(OR(ISBLANK(Games!#REF!),Table3[[#This Row],[Spread]]=""), "", IF('Prediction Log'!$D3102&lt;0, 'Prediction Log'!$B3102, 'Prediction Log'!$C3102))</f>
        <v/>
      </c>
      <c r="H3102" s="123" t="e">
        <f>IF(ISBLANK(Games!#REF!), "",Games!#REF!)</f>
        <v>#REF!</v>
      </c>
      <c r="I3102" s="123" t="e">
        <f>IF('Prediction Log'!$F3102&gt;0.5, 'Prediction Log'!$B3102, IF('Prediction Log'!$F3102&lt;0.5, 'Prediction Log'!$C3102, "PICK"))</f>
        <v>#REF!</v>
      </c>
      <c r="J3102" s="124" t="e">
        <f>IF(ISBLANK(Games!#REF!), "",IF('Prediction Log'!$I3102='Prediction Log'!$B3102, 'Prediction Log'!$F3102, 1-'Prediction Log'!$F3102))</f>
        <v>#REF!</v>
      </c>
      <c r="K3102" s="6" t="e">
        <f>IF(ISBLANK(Games!#REF!), "",Games!#REF!)</f>
        <v>#REF!</v>
      </c>
      <c r="L3102" s="143" t="e">
        <f>IF(ISBLANK(Games!#REF!), "",Games!#REF!)</f>
        <v>#REF!</v>
      </c>
      <c r="M3102" s="144" t="e">
        <f>IF(ISBLANK(Games!#REF!), "",_xlfn.NUMBERVALUE(Games!#REF!)-_xlfn.NUMBERVALUE(Games!#REF!))</f>
        <v>#REF!</v>
      </c>
      <c r="N310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0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0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02" s="145" t="str">
        <f>IFERROR(IF(OR(ISBLANK(Games!#REF!), Table3[[#This Row],[Spread]]=""),"",IF('Prediction Log'!$L3102='Prediction Log'!$G3102, "Y", "N")), "")</f>
        <v/>
      </c>
      <c r="R3102" s="145" t="str">
        <f>IF(ISNUMBER(Table3[[#This Row],[Predicted Spread]]), Table3[[#This Row],[Home Team Covered Market]],"")</f>
        <v/>
      </c>
      <c r="S3102" s="145" t="str">
        <f>IF(ISNUMBER(Table3[[#This Row],[Predicted Spread]]), IF(OR(Table3[[#This Row],[Market Side Correct]]="",ISBLANK(Games!#REF!)), "",IF(AND('Prediction Log'!$Q3102="Y", 'Prediction Log'!$R3102="Y"), "Y", "N")),"")</f>
        <v/>
      </c>
      <c r="T3102" s="145" t="str">
        <f>IF(ISNUMBER(Table3[[#This Row],[Predicted Spread]]), IF(ISBLANK(Games!#REF!),"",IF(Games!#REF!='Prediction Log'!$H3102, "Y", "N")), "")</f>
        <v/>
      </c>
      <c r="U3102" s="145" t="str">
        <f>IF(ISNUMBER(Table3[[#This Row],[Predicted Spread]]), IF(OR(Table3[[#This Row],[Spread]]="",ISBLANK(Games!#REF!)), "", IF(Table3[[#This Row],[Home Team Covered Market]]=Games!#REF!, "Y", "N")),"")</f>
        <v/>
      </c>
      <c r="V3102" s="145" t="e">
        <f>IF(ISBLANK(Games!#REF!), "",IF('Prediction Log'!$I3102='Prediction Log'!$L3102, "Y", "N"))</f>
        <v>#REF!</v>
      </c>
      <c r="W3102" s="145" t="str">
        <f>IF(ISNUMBER(Table3[[#This Row],[Predicted Spread]]), IF(OR(Table3[[#This Row],[Model Spread Correct]]="",ISBLANK(Games!#REF!)), "",IF('Prediction Log'!$H3102&lt;&gt;'Prediction Log'!$L3102, "N",IF(AND('Prediction Log'!$E3102&gt;0, 'Prediction Log'!$M3102&gt;'Prediction Log'!$E3102, 'Prediction Log'!$H3102='Prediction Log'!$C3102), "Y", IF(AND('Prediction Log'!$E3102&lt;0, 'Prediction Log'!$M3102&lt;'Prediction Log'!$E3102,'Prediction Log'!$H3102='Prediction Log'!$B3102 ), "Y", IF('Prediction Log'!$M3102='Prediction Log'!$E3102, "PUSH", "N"))))), "")</f>
        <v/>
      </c>
      <c r="X3102" s="145" t="str">
        <f>IF(ISNUMBER(Table3[[#This Row],[Predicted Spread]]), IF(OR(Table3[[#This Row],[Model Spread Correct]]="",ISBLANK(Games!#REF!)), "",IF(AND('Prediction Log'!$T3102="Y", 'Prediction Log'!$U3102="Y"), "Y", "N")), "")</f>
        <v/>
      </c>
      <c r="Y3102" s="145" t="str">
        <f>IFERROR(IF(ISNUMBER(Table3[[#This Row],[Predicted Spread]]), IF(ISBLANK(Games!#REF!), "",IF('Prediction Log'!$D3102&gt;0, 'Prediction Log'!$M3102-'Prediction Log'!$D3102, IF('Prediction Log'!$D3102&lt;0, -'Prediction Log'!$M3102+'Prediction Log'!$D3102, "NA"))), ""), "")</f>
        <v/>
      </c>
      <c r="Z3102" s="145" t="str">
        <f>IF(ISNUMBER(Table3[[#This Row],[Difference from Market]]), IF(ISBLANK(Games!#REF!), "",ABS('Prediction Log'!$Y3102)), "")</f>
        <v/>
      </c>
      <c r="AA3102" s="146" t="str">
        <f>IF(ISNUMBER(Table3[[#This Row],[Predicted Spread]]), IF(ISBLANK(Games!#REF!), "",IF('Prediction Log'!$E3102&gt;0, 'Prediction Log'!$M3102-'Prediction Log'!$E3102, IF('Prediction Log'!$E3102&lt;0, -'Prediction Log'!$M3102+'Prediction Log'!$E3102, "NA"))), "")</f>
        <v/>
      </c>
      <c r="AB3102" s="147" t="str">
        <f>IF(ISNUMBER(Table3[[#This Row],[Difference from Prediction]]), IF(ISBLANK(Games!#REF!), "",ABS('Prediction Log'!$AA3102)), "")</f>
        <v/>
      </c>
      <c r="AC3102" s="161" t="str">
        <f>IF(ISNUMBER(Table3[[#This Row],[Predicted Spread]]), IF(OR(ISBLANK(Games!#REF!),Table3[[#This Row],[Market Side Correct]]="",ISBLANK('Prediction Log'!$L3102)), "",IF(OR(AND('Prediction Log'!D3102&lt;0, 'Prediction Log'!L3102='Prediction Log'!B3102), AND('Prediction Log'!D3102&gt;0, 'Prediction Log'!C3102='Prediction Log'!L3102)),"Y", IF(ISBLANK(Games!$B$2), "","N"))), "")</f>
        <v/>
      </c>
      <c r="AD3102" s="161" t="str">
        <f>'Prediction Log'!$S3102</f>
        <v/>
      </c>
    </row>
    <row r="3103" spans="1:30" x14ac:dyDescent="0.45">
      <c r="A3103" s="140" t="e">
        <f>IF(ISBLANK(Games!#REF!), "",Games!#REF!)</f>
        <v>#REF!</v>
      </c>
      <c r="B3103" s="133" t="e">
        <f>IF(ISBLANK(Games!#REF!), "",Games!#REF!)</f>
        <v>#REF!</v>
      </c>
      <c r="C3103" s="133" t="e">
        <f>IF(ISBLANK(Games!#REF!), "",Games!#REF!)</f>
        <v>#REF!</v>
      </c>
      <c r="D3103" s="134" t="str">
        <f>IF(ISBLANK(Games!$D3102), "",IF(_xlfn.NUMBERVALUE(Games!D3102)=0, "",_xlfn.NUMBERVALUE(Games!D3102) ))</f>
        <v/>
      </c>
      <c r="E3103" s="141" t="str">
        <f>IF(ISBLANK(_xlfn.NUMBERVALUE(Games!#REF!)), "",IF(ISNUMBER(Table3[[#This Row],[Week]]), _xlfn.NUMBERVALUE(Games!#REF!), ""))</f>
        <v/>
      </c>
      <c r="F3103" s="125" t="str">
        <f>IFERROR(IF(ISBLANK(Games!#REF!), "", IF(Games!#REF!=Games!#REF!, Games!#REF!, 1-Games!#REF!)), "")</f>
        <v/>
      </c>
      <c r="G3103" s="142" t="str">
        <f>IF(OR(ISBLANK(Games!#REF!),Table3[[#This Row],[Spread]]=""), "", IF('Prediction Log'!$D3103&lt;0, 'Prediction Log'!$B3103, 'Prediction Log'!$C3103))</f>
        <v/>
      </c>
      <c r="H3103" s="123" t="e">
        <f>IF(ISBLANK(Games!#REF!), "",Games!#REF!)</f>
        <v>#REF!</v>
      </c>
      <c r="I3103" s="123" t="e">
        <f>IF('Prediction Log'!$F3103&gt;0.5, 'Prediction Log'!$B3103, IF('Prediction Log'!$F3103&lt;0.5, 'Prediction Log'!$C3103, "PICK"))</f>
        <v>#REF!</v>
      </c>
      <c r="J3103" s="124" t="e">
        <f>IF(ISBLANK(Games!#REF!), "",IF('Prediction Log'!$I3103='Prediction Log'!$B3103, 'Prediction Log'!$F3103, 1-'Prediction Log'!$F3103))</f>
        <v>#REF!</v>
      </c>
      <c r="K3103" s="6" t="e">
        <f>IF(ISBLANK(Games!#REF!), "",Games!#REF!)</f>
        <v>#REF!</v>
      </c>
      <c r="L3103" s="143" t="e">
        <f>IF(ISBLANK(Games!#REF!), "",Games!#REF!)</f>
        <v>#REF!</v>
      </c>
      <c r="M3103" s="144" t="e">
        <f>IF(ISBLANK(Games!#REF!), "",_xlfn.NUMBERVALUE(Games!#REF!)-_xlfn.NUMBERVALUE(Games!#REF!))</f>
        <v>#REF!</v>
      </c>
      <c r="N310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0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0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03" s="145" t="str">
        <f>IFERROR(IF(OR(ISBLANK(Games!#REF!), Table3[[#This Row],[Spread]]=""),"",IF('Prediction Log'!$L3103='Prediction Log'!$G3103, "Y", "N")), "")</f>
        <v/>
      </c>
      <c r="R3103" s="145" t="str">
        <f>IF(ISNUMBER(Table3[[#This Row],[Predicted Spread]]), Table3[[#This Row],[Home Team Covered Market]],"")</f>
        <v/>
      </c>
      <c r="S3103" s="145" t="str">
        <f>IF(ISNUMBER(Table3[[#This Row],[Predicted Spread]]), IF(OR(Table3[[#This Row],[Market Side Correct]]="",ISBLANK(Games!#REF!)), "",IF(AND('Prediction Log'!$Q3103="Y", 'Prediction Log'!$R3103="Y"), "Y", "N")),"")</f>
        <v/>
      </c>
      <c r="T3103" s="145" t="str">
        <f>IF(ISNUMBER(Table3[[#This Row],[Predicted Spread]]), IF(ISBLANK(Games!#REF!),"",IF(Games!#REF!='Prediction Log'!$H3103, "Y", "N")), "")</f>
        <v/>
      </c>
      <c r="U3103" s="145" t="str">
        <f>IF(ISNUMBER(Table3[[#This Row],[Predicted Spread]]), IF(OR(Table3[[#This Row],[Spread]]="",ISBLANK(Games!#REF!)), "", IF(Table3[[#This Row],[Home Team Covered Market]]=Games!#REF!, "Y", "N")),"")</f>
        <v/>
      </c>
      <c r="V3103" s="145" t="e">
        <f>IF(ISBLANK(Games!#REF!), "",IF('Prediction Log'!$I3103='Prediction Log'!$L3103, "Y", "N"))</f>
        <v>#REF!</v>
      </c>
      <c r="W3103" s="145" t="str">
        <f>IF(ISNUMBER(Table3[[#This Row],[Predicted Spread]]), IF(OR(Table3[[#This Row],[Model Spread Correct]]="",ISBLANK(Games!#REF!)), "",IF('Prediction Log'!$H3103&lt;&gt;'Prediction Log'!$L3103, "N",IF(AND('Prediction Log'!$E3103&gt;0, 'Prediction Log'!$M3103&gt;'Prediction Log'!$E3103, 'Prediction Log'!$H3103='Prediction Log'!$C3103), "Y", IF(AND('Prediction Log'!$E3103&lt;0, 'Prediction Log'!$M3103&lt;'Prediction Log'!$E3103,'Prediction Log'!$H3103='Prediction Log'!$B3103 ), "Y", IF('Prediction Log'!$M3103='Prediction Log'!$E3103, "PUSH", "N"))))), "")</f>
        <v/>
      </c>
      <c r="X3103" s="145" t="str">
        <f>IF(ISNUMBER(Table3[[#This Row],[Predicted Spread]]), IF(OR(Table3[[#This Row],[Model Spread Correct]]="",ISBLANK(Games!#REF!)), "",IF(AND('Prediction Log'!$T3103="Y", 'Prediction Log'!$U3103="Y"), "Y", "N")), "")</f>
        <v/>
      </c>
      <c r="Y3103" s="145" t="str">
        <f>IFERROR(IF(ISNUMBER(Table3[[#This Row],[Predicted Spread]]), IF(ISBLANK(Games!#REF!), "",IF('Prediction Log'!$D3103&gt;0, 'Prediction Log'!$M3103-'Prediction Log'!$D3103, IF('Prediction Log'!$D3103&lt;0, -'Prediction Log'!$M3103+'Prediction Log'!$D3103, "NA"))), ""), "")</f>
        <v/>
      </c>
      <c r="Z3103" s="145" t="str">
        <f>IF(ISNUMBER(Table3[[#This Row],[Difference from Market]]), IF(ISBLANK(Games!#REF!), "",ABS('Prediction Log'!$Y3103)), "")</f>
        <v/>
      </c>
      <c r="AA3103" s="146" t="str">
        <f>IF(ISNUMBER(Table3[[#This Row],[Predicted Spread]]), IF(ISBLANK(Games!#REF!), "",IF('Prediction Log'!$E3103&gt;0, 'Prediction Log'!$M3103-'Prediction Log'!$E3103, IF('Prediction Log'!$E3103&lt;0, -'Prediction Log'!$M3103+'Prediction Log'!$E3103, "NA"))), "")</f>
        <v/>
      </c>
      <c r="AB3103" s="147" t="str">
        <f>IF(ISNUMBER(Table3[[#This Row],[Difference from Prediction]]), IF(ISBLANK(Games!#REF!), "",ABS('Prediction Log'!$AA3103)), "")</f>
        <v/>
      </c>
      <c r="AC3103" s="161" t="str">
        <f>IF(ISNUMBER(Table3[[#This Row],[Predicted Spread]]), IF(OR(ISBLANK(Games!#REF!),Table3[[#This Row],[Market Side Correct]]="",ISBLANK('Prediction Log'!$L3103)), "",IF(OR(AND('Prediction Log'!D3103&lt;0, 'Prediction Log'!L3103='Prediction Log'!B3103), AND('Prediction Log'!D3103&gt;0, 'Prediction Log'!C3103='Prediction Log'!L3103)),"Y", IF(ISBLANK(Games!$B$2), "","N"))), "")</f>
        <v/>
      </c>
      <c r="AD3103" s="161" t="str">
        <f>'Prediction Log'!$S3103</f>
        <v/>
      </c>
    </row>
    <row r="3104" spans="1:30" x14ac:dyDescent="0.45">
      <c r="A3104" s="140" t="e">
        <f>IF(ISBLANK(Games!#REF!), "",Games!#REF!)</f>
        <v>#REF!</v>
      </c>
      <c r="B3104" s="133" t="e">
        <f>IF(ISBLANK(Games!#REF!), "",Games!#REF!)</f>
        <v>#REF!</v>
      </c>
      <c r="C3104" s="133" t="e">
        <f>IF(ISBLANK(Games!#REF!), "",Games!#REF!)</f>
        <v>#REF!</v>
      </c>
      <c r="D3104" s="134" t="str">
        <f>IF(ISBLANK(Games!$D3103), "",IF(_xlfn.NUMBERVALUE(Games!D3103)=0, "",_xlfn.NUMBERVALUE(Games!D3103) ))</f>
        <v/>
      </c>
      <c r="E3104" s="141" t="str">
        <f>IF(ISBLANK(_xlfn.NUMBERVALUE(Games!#REF!)), "",IF(ISNUMBER(Table3[[#This Row],[Week]]), _xlfn.NUMBERVALUE(Games!#REF!), ""))</f>
        <v/>
      </c>
      <c r="F3104" s="125" t="str">
        <f>IFERROR(IF(ISBLANK(Games!#REF!), "", IF(Games!#REF!=Games!#REF!, Games!#REF!, 1-Games!#REF!)), "")</f>
        <v/>
      </c>
      <c r="G3104" s="142" t="str">
        <f>IF(OR(ISBLANK(Games!#REF!),Table3[[#This Row],[Spread]]=""), "", IF('Prediction Log'!$D3104&lt;0, 'Prediction Log'!$B3104, 'Prediction Log'!$C3104))</f>
        <v/>
      </c>
      <c r="H3104" s="123" t="e">
        <f>IF(ISBLANK(Games!#REF!), "",Games!#REF!)</f>
        <v>#REF!</v>
      </c>
      <c r="I3104" s="123" t="e">
        <f>IF('Prediction Log'!$F3104&gt;0.5, 'Prediction Log'!$B3104, IF('Prediction Log'!$F3104&lt;0.5, 'Prediction Log'!$C3104, "PICK"))</f>
        <v>#REF!</v>
      </c>
      <c r="J3104" s="124" t="e">
        <f>IF(ISBLANK(Games!#REF!), "",IF('Prediction Log'!$I3104='Prediction Log'!$B3104, 'Prediction Log'!$F3104, 1-'Prediction Log'!$F3104))</f>
        <v>#REF!</v>
      </c>
      <c r="K3104" s="6" t="e">
        <f>IF(ISBLANK(Games!#REF!), "",Games!#REF!)</f>
        <v>#REF!</v>
      </c>
      <c r="L3104" s="143" t="e">
        <f>IF(ISBLANK(Games!#REF!), "",Games!#REF!)</f>
        <v>#REF!</v>
      </c>
      <c r="M3104" s="144" t="e">
        <f>IF(ISBLANK(Games!#REF!), "",_xlfn.NUMBERVALUE(Games!#REF!)-_xlfn.NUMBERVALUE(Games!#REF!))</f>
        <v>#REF!</v>
      </c>
      <c r="N31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04" s="145" t="str">
        <f>IFERROR(IF(OR(ISBLANK(Games!#REF!), Table3[[#This Row],[Spread]]=""),"",IF('Prediction Log'!$L3104='Prediction Log'!$G3104, "Y", "N")), "")</f>
        <v/>
      </c>
      <c r="R3104" s="145" t="str">
        <f>IF(ISNUMBER(Table3[[#This Row],[Predicted Spread]]), Table3[[#This Row],[Home Team Covered Market]],"")</f>
        <v/>
      </c>
      <c r="S3104" s="145" t="str">
        <f>IF(ISNUMBER(Table3[[#This Row],[Predicted Spread]]), IF(OR(Table3[[#This Row],[Market Side Correct]]="",ISBLANK(Games!#REF!)), "",IF(AND('Prediction Log'!$Q3104="Y", 'Prediction Log'!$R3104="Y"), "Y", "N")),"")</f>
        <v/>
      </c>
      <c r="T3104" s="145" t="str">
        <f>IF(ISNUMBER(Table3[[#This Row],[Predicted Spread]]), IF(ISBLANK(Games!#REF!),"",IF(Games!#REF!='Prediction Log'!$H3104, "Y", "N")), "")</f>
        <v/>
      </c>
      <c r="U3104" s="145" t="str">
        <f>IF(ISNUMBER(Table3[[#This Row],[Predicted Spread]]), IF(OR(Table3[[#This Row],[Spread]]="",ISBLANK(Games!#REF!)), "", IF(Table3[[#This Row],[Home Team Covered Market]]=Games!#REF!, "Y", "N")),"")</f>
        <v/>
      </c>
      <c r="V3104" s="145" t="e">
        <f>IF(ISBLANK(Games!#REF!), "",IF('Prediction Log'!$I3104='Prediction Log'!$L3104, "Y", "N"))</f>
        <v>#REF!</v>
      </c>
      <c r="W3104" s="145" t="str">
        <f>IF(ISNUMBER(Table3[[#This Row],[Predicted Spread]]), IF(OR(Table3[[#This Row],[Model Spread Correct]]="",ISBLANK(Games!#REF!)), "",IF('Prediction Log'!$H3104&lt;&gt;'Prediction Log'!$L3104, "N",IF(AND('Prediction Log'!$E3104&gt;0, 'Prediction Log'!$M3104&gt;'Prediction Log'!$E3104, 'Prediction Log'!$H3104='Prediction Log'!$C3104), "Y", IF(AND('Prediction Log'!$E3104&lt;0, 'Prediction Log'!$M3104&lt;'Prediction Log'!$E3104,'Prediction Log'!$H3104='Prediction Log'!$B3104 ), "Y", IF('Prediction Log'!$M3104='Prediction Log'!$E3104, "PUSH", "N"))))), "")</f>
        <v/>
      </c>
      <c r="X3104" s="145" t="str">
        <f>IF(ISNUMBER(Table3[[#This Row],[Predicted Spread]]), IF(OR(Table3[[#This Row],[Model Spread Correct]]="",ISBLANK(Games!#REF!)), "",IF(AND('Prediction Log'!$T3104="Y", 'Prediction Log'!$U3104="Y"), "Y", "N")), "")</f>
        <v/>
      </c>
      <c r="Y3104" s="145" t="str">
        <f>IFERROR(IF(ISNUMBER(Table3[[#This Row],[Predicted Spread]]), IF(ISBLANK(Games!#REF!), "",IF('Prediction Log'!$D3104&gt;0, 'Prediction Log'!$M3104-'Prediction Log'!$D3104, IF('Prediction Log'!$D3104&lt;0, -'Prediction Log'!$M3104+'Prediction Log'!$D3104, "NA"))), ""), "")</f>
        <v/>
      </c>
      <c r="Z3104" s="145" t="str">
        <f>IF(ISNUMBER(Table3[[#This Row],[Difference from Market]]), IF(ISBLANK(Games!#REF!), "",ABS('Prediction Log'!$Y3104)), "")</f>
        <v/>
      </c>
      <c r="AA3104" s="146" t="str">
        <f>IF(ISNUMBER(Table3[[#This Row],[Predicted Spread]]), IF(ISBLANK(Games!#REF!), "",IF('Prediction Log'!$E3104&gt;0, 'Prediction Log'!$M3104-'Prediction Log'!$E3104, IF('Prediction Log'!$E3104&lt;0, -'Prediction Log'!$M3104+'Prediction Log'!$E3104, "NA"))), "")</f>
        <v/>
      </c>
      <c r="AB3104" s="147" t="str">
        <f>IF(ISNUMBER(Table3[[#This Row],[Difference from Prediction]]), IF(ISBLANK(Games!#REF!), "",ABS('Prediction Log'!$AA3104)), "")</f>
        <v/>
      </c>
      <c r="AC3104" s="161" t="str">
        <f>IF(ISNUMBER(Table3[[#This Row],[Predicted Spread]]), IF(OR(ISBLANK(Games!#REF!),Table3[[#This Row],[Market Side Correct]]="",ISBLANK('Prediction Log'!$L3104)), "",IF(OR(AND('Prediction Log'!D3104&lt;0, 'Prediction Log'!L3104='Prediction Log'!B3104), AND('Prediction Log'!D3104&gt;0, 'Prediction Log'!C3104='Prediction Log'!L3104)),"Y", IF(ISBLANK(Games!$B$2), "","N"))), "")</f>
        <v/>
      </c>
      <c r="AD3104" s="161" t="str">
        <f>'Prediction Log'!$S3104</f>
        <v/>
      </c>
    </row>
    <row r="3105" spans="1:30" x14ac:dyDescent="0.45">
      <c r="A3105" s="140" t="e">
        <f>IF(ISBLANK(Games!#REF!), "",Games!#REF!)</f>
        <v>#REF!</v>
      </c>
      <c r="B3105" s="133" t="e">
        <f>IF(ISBLANK(Games!#REF!), "",Games!#REF!)</f>
        <v>#REF!</v>
      </c>
      <c r="C3105" s="133" t="e">
        <f>IF(ISBLANK(Games!#REF!), "",Games!#REF!)</f>
        <v>#REF!</v>
      </c>
      <c r="D3105" s="134" t="str">
        <f>IF(ISBLANK(Games!$D3104), "",IF(_xlfn.NUMBERVALUE(Games!D3104)=0, "",_xlfn.NUMBERVALUE(Games!D3104) ))</f>
        <v/>
      </c>
      <c r="E3105" s="141" t="str">
        <f>IF(ISBLANK(_xlfn.NUMBERVALUE(Games!#REF!)), "",IF(ISNUMBER(Table3[[#This Row],[Week]]), _xlfn.NUMBERVALUE(Games!#REF!), ""))</f>
        <v/>
      </c>
      <c r="F3105" s="125" t="str">
        <f>IFERROR(IF(ISBLANK(Games!#REF!), "", IF(Games!#REF!=Games!#REF!, Games!#REF!, 1-Games!#REF!)), "")</f>
        <v/>
      </c>
      <c r="G3105" s="142" t="str">
        <f>IF(OR(ISBLANK(Games!#REF!),Table3[[#This Row],[Spread]]=""), "", IF('Prediction Log'!$D3105&lt;0, 'Prediction Log'!$B3105, 'Prediction Log'!$C3105))</f>
        <v/>
      </c>
      <c r="H3105" s="123" t="e">
        <f>IF(ISBLANK(Games!#REF!), "",Games!#REF!)</f>
        <v>#REF!</v>
      </c>
      <c r="I3105" s="123" t="e">
        <f>IF('Prediction Log'!$F3105&gt;0.5, 'Prediction Log'!$B3105, IF('Prediction Log'!$F3105&lt;0.5, 'Prediction Log'!$C3105, "PICK"))</f>
        <v>#REF!</v>
      </c>
      <c r="J3105" s="124" t="e">
        <f>IF(ISBLANK(Games!#REF!), "",IF('Prediction Log'!$I3105='Prediction Log'!$B3105, 'Prediction Log'!$F3105, 1-'Prediction Log'!$F3105))</f>
        <v>#REF!</v>
      </c>
      <c r="K3105" s="6" t="e">
        <f>IF(ISBLANK(Games!#REF!), "",Games!#REF!)</f>
        <v>#REF!</v>
      </c>
      <c r="L3105" s="143" t="e">
        <f>IF(ISBLANK(Games!#REF!), "",Games!#REF!)</f>
        <v>#REF!</v>
      </c>
      <c r="M3105" s="144" t="e">
        <f>IF(ISBLANK(Games!#REF!), "",_xlfn.NUMBERVALUE(Games!#REF!)-_xlfn.NUMBERVALUE(Games!#REF!))</f>
        <v>#REF!</v>
      </c>
      <c r="N31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05" s="145" t="str">
        <f>IFERROR(IF(OR(ISBLANK(Games!#REF!), Table3[[#This Row],[Spread]]=""),"",IF('Prediction Log'!$L3105='Prediction Log'!$G3105, "Y", "N")), "")</f>
        <v/>
      </c>
      <c r="R3105" s="145" t="str">
        <f>IF(ISNUMBER(Table3[[#This Row],[Predicted Spread]]), Table3[[#This Row],[Home Team Covered Market]],"")</f>
        <v/>
      </c>
      <c r="S3105" s="145" t="str">
        <f>IF(ISNUMBER(Table3[[#This Row],[Predicted Spread]]), IF(OR(Table3[[#This Row],[Market Side Correct]]="",ISBLANK(Games!#REF!)), "",IF(AND('Prediction Log'!$Q3105="Y", 'Prediction Log'!$R3105="Y"), "Y", "N")),"")</f>
        <v/>
      </c>
      <c r="T3105" s="145" t="str">
        <f>IF(ISNUMBER(Table3[[#This Row],[Predicted Spread]]), IF(ISBLANK(Games!#REF!),"",IF(Games!#REF!='Prediction Log'!$H3105, "Y", "N")), "")</f>
        <v/>
      </c>
      <c r="U3105" s="145" t="str">
        <f>IF(ISNUMBER(Table3[[#This Row],[Predicted Spread]]), IF(OR(Table3[[#This Row],[Spread]]="",ISBLANK(Games!#REF!)), "", IF(Table3[[#This Row],[Home Team Covered Market]]=Games!#REF!, "Y", "N")),"")</f>
        <v/>
      </c>
      <c r="V3105" s="145" t="e">
        <f>IF(ISBLANK(Games!#REF!), "",IF('Prediction Log'!$I3105='Prediction Log'!$L3105, "Y", "N"))</f>
        <v>#REF!</v>
      </c>
      <c r="W3105" s="145" t="str">
        <f>IF(ISNUMBER(Table3[[#This Row],[Predicted Spread]]), IF(OR(Table3[[#This Row],[Model Spread Correct]]="",ISBLANK(Games!#REF!)), "",IF('Prediction Log'!$H3105&lt;&gt;'Prediction Log'!$L3105, "N",IF(AND('Prediction Log'!$E3105&gt;0, 'Prediction Log'!$M3105&gt;'Prediction Log'!$E3105, 'Prediction Log'!$H3105='Prediction Log'!$C3105), "Y", IF(AND('Prediction Log'!$E3105&lt;0, 'Prediction Log'!$M3105&lt;'Prediction Log'!$E3105,'Prediction Log'!$H3105='Prediction Log'!$B3105 ), "Y", IF('Prediction Log'!$M3105='Prediction Log'!$E3105, "PUSH", "N"))))), "")</f>
        <v/>
      </c>
      <c r="X3105" s="145" t="str">
        <f>IF(ISNUMBER(Table3[[#This Row],[Predicted Spread]]), IF(OR(Table3[[#This Row],[Model Spread Correct]]="",ISBLANK(Games!#REF!)), "",IF(AND('Prediction Log'!$T3105="Y", 'Prediction Log'!$U3105="Y"), "Y", "N")), "")</f>
        <v/>
      </c>
      <c r="Y3105" s="145" t="str">
        <f>IFERROR(IF(ISNUMBER(Table3[[#This Row],[Predicted Spread]]), IF(ISBLANK(Games!#REF!), "",IF('Prediction Log'!$D3105&gt;0, 'Prediction Log'!$M3105-'Prediction Log'!$D3105, IF('Prediction Log'!$D3105&lt;0, -'Prediction Log'!$M3105+'Prediction Log'!$D3105, "NA"))), ""), "")</f>
        <v/>
      </c>
      <c r="Z3105" s="145" t="str">
        <f>IF(ISNUMBER(Table3[[#This Row],[Difference from Market]]), IF(ISBLANK(Games!#REF!), "",ABS('Prediction Log'!$Y3105)), "")</f>
        <v/>
      </c>
      <c r="AA3105" s="146" t="str">
        <f>IF(ISNUMBER(Table3[[#This Row],[Predicted Spread]]), IF(ISBLANK(Games!#REF!), "",IF('Prediction Log'!$E3105&gt;0, 'Prediction Log'!$M3105-'Prediction Log'!$E3105, IF('Prediction Log'!$E3105&lt;0, -'Prediction Log'!$M3105+'Prediction Log'!$E3105, "NA"))), "")</f>
        <v/>
      </c>
      <c r="AB3105" s="147" t="str">
        <f>IF(ISNUMBER(Table3[[#This Row],[Difference from Prediction]]), IF(ISBLANK(Games!#REF!), "",ABS('Prediction Log'!$AA3105)), "")</f>
        <v/>
      </c>
      <c r="AC3105" s="161" t="str">
        <f>IF(ISNUMBER(Table3[[#This Row],[Predicted Spread]]), IF(OR(ISBLANK(Games!#REF!),Table3[[#This Row],[Market Side Correct]]="",ISBLANK('Prediction Log'!$L3105)), "",IF(OR(AND('Prediction Log'!D3105&lt;0, 'Prediction Log'!L3105='Prediction Log'!B3105), AND('Prediction Log'!D3105&gt;0, 'Prediction Log'!C3105='Prediction Log'!L3105)),"Y", IF(ISBLANK(Games!$B$2), "","N"))), "")</f>
        <v/>
      </c>
      <c r="AD3105" s="161" t="str">
        <f>'Prediction Log'!$S3105</f>
        <v/>
      </c>
    </row>
    <row r="3106" spans="1:30" x14ac:dyDescent="0.45">
      <c r="A3106" s="140" t="e">
        <f>IF(ISBLANK(Games!#REF!), "",Games!#REF!)</f>
        <v>#REF!</v>
      </c>
      <c r="B3106" s="133" t="e">
        <f>IF(ISBLANK(Games!#REF!), "",Games!#REF!)</f>
        <v>#REF!</v>
      </c>
      <c r="C3106" s="133" t="e">
        <f>IF(ISBLANK(Games!#REF!), "",Games!#REF!)</f>
        <v>#REF!</v>
      </c>
      <c r="D3106" s="134" t="str">
        <f>IF(ISBLANK(Games!$D3105), "",IF(_xlfn.NUMBERVALUE(Games!D3105)=0, "",_xlfn.NUMBERVALUE(Games!D3105) ))</f>
        <v/>
      </c>
      <c r="E3106" s="141" t="str">
        <f>IF(ISBLANK(_xlfn.NUMBERVALUE(Games!#REF!)), "",IF(ISNUMBER(Table3[[#This Row],[Week]]), _xlfn.NUMBERVALUE(Games!#REF!), ""))</f>
        <v/>
      </c>
      <c r="F3106" s="125" t="str">
        <f>IFERROR(IF(ISBLANK(Games!#REF!), "", IF(Games!#REF!=Games!#REF!, Games!#REF!, 1-Games!#REF!)), "")</f>
        <v/>
      </c>
      <c r="G3106" s="142" t="str">
        <f>IF(OR(ISBLANK(Games!#REF!),Table3[[#This Row],[Spread]]=""), "", IF('Prediction Log'!$D3106&lt;0, 'Prediction Log'!$B3106, 'Prediction Log'!$C3106))</f>
        <v/>
      </c>
      <c r="H3106" s="123" t="e">
        <f>IF(ISBLANK(Games!#REF!), "",Games!#REF!)</f>
        <v>#REF!</v>
      </c>
      <c r="I3106" s="123" t="e">
        <f>IF('Prediction Log'!$F3106&gt;0.5, 'Prediction Log'!$B3106, IF('Prediction Log'!$F3106&lt;0.5, 'Prediction Log'!$C3106, "PICK"))</f>
        <v>#REF!</v>
      </c>
      <c r="J3106" s="124" t="e">
        <f>IF(ISBLANK(Games!#REF!), "",IF('Prediction Log'!$I3106='Prediction Log'!$B3106, 'Prediction Log'!$F3106, 1-'Prediction Log'!$F3106))</f>
        <v>#REF!</v>
      </c>
      <c r="K3106" s="6" t="e">
        <f>IF(ISBLANK(Games!#REF!), "",Games!#REF!)</f>
        <v>#REF!</v>
      </c>
      <c r="L3106" s="143" t="e">
        <f>IF(ISBLANK(Games!#REF!), "",Games!#REF!)</f>
        <v>#REF!</v>
      </c>
      <c r="M3106" s="144" t="e">
        <f>IF(ISBLANK(Games!#REF!), "",_xlfn.NUMBERVALUE(Games!#REF!)-_xlfn.NUMBERVALUE(Games!#REF!))</f>
        <v>#REF!</v>
      </c>
      <c r="N31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06" s="145" t="str">
        <f>IFERROR(IF(OR(ISBLANK(Games!#REF!), Table3[[#This Row],[Spread]]=""),"",IF('Prediction Log'!$L3106='Prediction Log'!$G3106, "Y", "N")), "")</f>
        <v/>
      </c>
      <c r="R3106" s="145" t="str">
        <f>IF(ISNUMBER(Table3[[#This Row],[Predicted Spread]]), Table3[[#This Row],[Home Team Covered Market]],"")</f>
        <v/>
      </c>
      <c r="S3106" s="145" t="str">
        <f>IF(ISNUMBER(Table3[[#This Row],[Predicted Spread]]), IF(OR(Table3[[#This Row],[Market Side Correct]]="",ISBLANK(Games!#REF!)), "",IF(AND('Prediction Log'!$Q3106="Y", 'Prediction Log'!$R3106="Y"), "Y", "N")),"")</f>
        <v/>
      </c>
      <c r="T3106" s="145" t="str">
        <f>IF(ISNUMBER(Table3[[#This Row],[Predicted Spread]]), IF(ISBLANK(Games!#REF!),"",IF(Games!#REF!='Prediction Log'!$H3106, "Y", "N")), "")</f>
        <v/>
      </c>
      <c r="U3106" s="145" t="str">
        <f>IF(ISNUMBER(Table3[[#This Row],[Predicted Spread]]), IF(OR(Table3[[#This Row],[Spread]]="",ISBLANK(Games!#REF!)), "", IF(Table3[[#This Row],[Home Team Covered Market]]=Games!#REF!, "Y", "N")),"")</f>
        <v/>
      </c>
      <c r="V3106" s="145" t="e">
        <f>IF(ISBLANK(Games!#REF!), "",IF('Prediction Log'!$I3106='Prediction Log'!$L3106, "Y", "N"))</f>
        <v>#REF!</v>
      </c>
      <c r="W3106" s="145" t="str">
        <f>IF(ISNUMBER(Table3[[#This Row],[Predicted Spread]]), IF(OR(Table3[[#This Row],[Model Spread Correct]]="",ISBLANK(Games!#REF!)), "",IF('Prediction Log'!$H3106&lt;&gt;'Prediction Log'!$L3106, "N",IF(AND('Prediction Log'!$E3106&gt;0, 'Prediction Log'!$M3106&gt;'Prediction Log'!$E3106, 'Prediction Log'!$H3106='Prediction Log'!$C3106), "Y", IF(AND('Prediction Log'!$E3106&lt;0, 'Prediction Log'!$M3106&lt;'Prediction Log'!$E3106,'Prediction Log'!$H3106='Prediction Log'!$B3106 ), "Y", IF('Prediction Log'!$M3106='Prediction Log'!$E3106, "PUSH", "N"))))), "")</f>
        <v/>
      </c>
      <c r="X3106" s="145" t="str">
        <f>IF(ISNUMBER(Table3[[#This Row],[Predicted Spread]]), IF(OR(Table3[[#This Row],[Model Spread Correct]]="",ISBLANK(Games!#REF!)), "",IF(AND('Prediction Log'!$T3106="Y", 'Prediction Log'!$U3106="Y"), "Y", "N")), "")</f>
        <v/>
      </c>
      <c r="Y3106" s="145" t="str">
        <f>IFERROR(IF(ISNUMBER(Table3[[#This Row],[Predicted Spread]]), IF(ISBLANK(Games!#REF!), "",IF('Prediction Log'!$D3106&gt;0, 'Prediction Log'!$M3106-'Prediction Log'!$D3106, IF('Prediction Log'!$D3106&lt;0, -'Prediction Log'!$M3106+'Prediction Log'!$D3106, "NA"))), ""), "")</f>
        <v/>
      </c>
      <c r="Z3106" s="145" t="str">
        <f>IF(ISNUMBER(Table3[[#This Row],[Difference from Market]]), IF(ISBLANK(Games!#REF!), "",ABS('Prediction Log'!$Y3106)), "")</f>
        <v/>
      </c>
      <c r="AA3106" s="146" t="str">
        <f>IF(ISNUMBER(Table3[[#This Row],[Predicted Spread]]), IF(ISBLANK(Games!#REF!), "",IF('Prediction Log'!$E3106&gt;0, 'Prediction Log'!$M3106-'Prediction Log'!$E3106, IF('Prediction Log'!$E3106&lt;0, -'Prediction Log'!$M3106+'Prediction Log'!$E3106, "NA"))), "")</f>
        <v/>
      </c>
      <c r="AB3106" s="147" t="str">
        <f>IF(ISNUMBER(Table3[[#This Row],[Difference from Prediction]]), IF(ISBLANK(Games!#REF!), "",ABS('Prediction Log'!$AA3106)), "")</f>
        <v/>
      </c>
      <c r="AC3106" s="161" t="str">
        <f>IF(ISNUMBER(Table3[[#This Row],[Predicted Spread]]), IF(OR(ISBLANK(Games!#REF!),Table3[[#This Row],[Market Side Correct]]="",ISBLANK('Prediction Log'!$L3106)), "",IF(OR(AND('Prediction Log'!D3106&lt;0, 'Prediction Log'!L3106='Prediction Log'!B3106), AND('Prediction Log'!D3106&gt;0, 'Prediction Log'!C3106='Prediction Log'!L3106)),"Y", IF(ISBLANK(Games!$B$2), "","N"))), "")</f>
        <v/>
      </c>
      <c r="AD3106" s="161" t="str">
        <f>'Prediction Log'!$S3106</f>
        <v/>
      </c>
    </row>
    <row r="3107" spans="1:30" x14ac:dyDescent="0.45">
      <c r="A3107" s="140" t="e">
        <f>IF(ISBLANK(Games!#REF!), "",Games!#REF!)</f>
        <v>#REF!</v>
      </c>
      <c r="B3107" s="133" t="e">
        <f>IF(ISBLANK(Games!#REF!), "",Games!#REF!)</f>
        <v>#REF!</v>
      </c>
      <c r="C3107" s="133" t="e">
        <f>IF(ISBLANK(Games!#REF!), "",Games!#REF!)</f>
        <v>#REF!</v>
      </c>
      <c r="D3107" s="134" t="str">
        <f>IF(ISBLANK(Games!$D3106), "",IF(_xlfn.NUMBERVALUE(Games!D3106)=0, "",_xlfn.NUMBERVALUE(Games!D3106) ))</f>
        <v/>
      </c>
      <c r="E3107" s="141" t="str">
        <f>IF(ISBLANK(_xlfn.NUMBERVALUE(Games!#REF!)), "",IF(ISNUMBER(Table3[[#This Row],[Week]]), _xlfn.NUMBERVALUE(Games!#REF!), ""))</f>
        <v/>
      </c>
      <c r="F3107" s="125" t="str">
        <f>IFERROR(IF(ISBLANK(Games!#REF!), "", IF(Games!#REF!=Games!#REF!, Games!#REF!, 1-Games!#REF!)), "")</f>
        <v/>
      </c>
      <c r="G3107" s="142" t="str">
        <f>IF(OR(ISBLANK(Games!#REF!),Table3[[#This Row],[Spread]]=""), "", IF('Prediction Log'!$D3107&lt;0, 'Prediction Log'!$B3107, 'Prediction Log'!$C3107))</f>
        <v/>
      </c>
      <c r="H3107" s="123" t="e">
        <f>IF(ISBLANK(Games!#REF!), "",Games!#REF!)</f>
        <v>#REF!</v>
      </c>
      <c r="I3107" s="123" t="e">
        <f>IF('Prediction Log'!$F3107&gt;0.5, 'Prediction Log'!$B3107, IF('Prediction Log'!$F3107&lt;0.5, 'Prediction Log'!$C3107, "PICK"))</f>
        <v>#REF!</v>
      </c>
      <c r="J3107" s="124" t="e">
        <f>IF(ISBLANK(Games!#REF!), "",IF('Prediction Log'!$I3107='Prediction Log'!$B3107, 'Prediction Log'!$F3107, 1-'Prediction Log'!$F3107))</f>
        <v>#REF!</v>
      </c>
      <c r="K3107" s="6" t="e">
        <f>IF(ISBLANK(Games!#REF!), "",Games!#REF!)</f>
        <v>#REF!</v>
      </c>
      <c r="L3107" s="143" t="e">
        <f>IF(ISBLANK(Games!#REF!), "",Games!#REF!)</f>
        <v>#REF!</v>
      </c>
      <c r="M3107" s="144" t="e">
        <f>IF(ISBLANK(Games!#REF!), "",_xlfn.NUMBERVALUE(Games!#REF!)-_xlfn.NUMBERVALUE(Games!#REF!))</f>
        <v>#REF!</v>
      </c>
      <c r="N31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07" s="145" t="str">
        <f>IFERROR(IF(OR(ISBLANK(Games!#REF!), Table3[[#This Row],[Spread]]=""),"",IF('Prediction Log'!$L3107='Prediction Log'!$G3107, "Y", "N")), "")</f>
        <v/>
      </c>
      <c r="R3107" s="145" t="str">
        <f>IF(ISNUMBER(Table3[[#This Row],[Predicted Spread]]), Table3[[#This Row],[Home Team Covered Market]],"")</f>
        <v/>
      </c>
      <c r="S3107" s="145" t="str">
        <f>IF(ISNUMBER(Table3[[#This Row],[Predicted Spread]]), IF(OR(Table3[[#This Row],[Market Side Correct]]="",ISBLANK(Games!#REF!)), "",IF(AND('Prediction Log'!$Q3107="Y", 'Prediction Log'!$R3107="Y"), "Y", "N")),"")</f>
        <v/>
      </c>
      <c r="T3107" s="145" t="str">
        <f>IF(ISNUMBER(Table3[[#This Row],[Predicted Spread]]), IF(ISBLANK(Games!#REF!),"",IF(Games!#REF!='Prediction Log'!$H3107, "Y", "N")), "")</f>
        <v/>
      </c>
      <c r="U3107" s="145" t="str">
        <f>IF(ISNUMBER(Table3[[#This Row],[Predicted Spread]]), IF(OR(Table3[[#This Row],[Spread]]="",ISBLANK(Games!#REF!)), "", IF(Table3[[#This Row],[Home Team Covered Market]]=Games!#REF!, "Y", "N")),"")</f>
        <v/>
      </c>
      <c r="V3107" s="145" t="e">
        <f>IF(ISBLANK(Games!#REF!), "",IF('Prediction Log'!$I3107='Prediction Log'!$L3107, "Y", "N"))</f>
        <v>#REF!</v>
      </c>
      <c r="W3107" s="145" t="str">
        <f>IF(ISNUMBER(Table3[[#This Row],[Predicted Spread]]), IF(OR(Table3[[#This Row],[Model Spread Correct]]="",ISBLANK(Games!#REF!)), "",IF('Prediction Log'!$H3107&lt;&gt;'Prediction Log'!$L3107, "N",IF(AND('Prediction Log'!$E3107&gt;0, 'Prediction Log'!$M3107&gt;'Prediction Log'!$E3107, 'Prediction Log'!$H3107='Prediction Log'!$C3107), "Y", IF(AND('Prediction Log'!$E3107&lt;0, 'Prediction Log'!$M3107&lt;'Prediction Log'!$E3107,'Prediction Log'!$H3107='Prediction Log'!$B3107 ), "Y", IF('Prediction Log'!$M3107='Prediction Log'!$E3107, "PUSH", "N"))))), "")</f>
        <v/>
      </c>
      <c r="X3107" s="145" t="str">
        <f>IF(ISNUMBER(Table3[[#This Row],[Predicted Spread]]), IF(OR(Table3[[#This Row],[Model Spread Correct]]="",ISBLANK(Games!#REF!)), "",IF(AND('Prediction Log'!$T3107="Y", 'Prediction Log'!$U3107="Y"), "Y", "N")), "")</f>
        <v/>
      </c>
      <c r="Y3107" s="145" t="str">
        <f>IFERROR(IF(ISNUMBER(Table3[[#This Row],[Predicted Spread]]), IF(ISBLANK(Games!#REF!), "",IF('Prediction Log'!$D3107&gt;0, 'Prediction Log'!$M3107-'Prediction Log'!$D3107, IF('Prediction Log'!$D3107&lt;0, -'Prediction Log'!$M3107+'Prediction Log'!$D3107, "NA"))), ""), "")</f>
        <v/>
      </c>
      <c r="Z3107" s="145" t="str">
        <f>IF(ISNUMBER(Table3[[#This Row],[Difference from Market]]), IF(ISBLANK(Games!#REF!), "",ABS('Prediction Log'!$Y3107)), "")</f>
        <v/>
      </c>
      <c r="AA3107" s="146" t="str">
        <f>IF(ISNUMBER(Table3[[#This Row],[Predicted Spread]]), IF(ISBLANK(Games!#REF!), "",IF('Prediction Log'!$E3107&gt;0, 'Prediction Log'!$M3107-'Prediction Log'!$E3107, IF('Prediction Log'!$E3107&lt;0, -'Prediction Log'!$M3107+'Prediction Log'!$E3107, "NA"))), "")</f>
        <v/>
      </c>
      <c r="AB3107" s="147" t="str">
        <f>IF(ISNUMBER(Table3[[#This Row],[Difference from Prediction]]), IF(ISBLANK(Games!#REF!), "",ABS('Prediction Log'!$AA3107)), "")</f>
        <v/>
      </c>
      <c r="AC3107" s="161" t="str">
        <f>IF(ISNUMBER(Table3[[#This Row],[Predicted Spread]]), IF(OR(ISBLANK(Games!#REF!),Table3[[#This Row],[Market Side Correct]]="",ISBLANK('Prediction Log'!$L3107)), "",IF(OR(AND('Prediction Log'!D3107&lt;0, 'Prediction Log'!L3107='Prediction Log'!B3107), AND('Prediction Log'!D3107&gt;0, 'Prediction Log'!C3107='Prediction Log'!L3107)),"Y", IF(ISBLANK(Games!$B$2), "","N"))), "")</f>
        <v/>
      </c>
      <c r="AD3107" s="161" t="str">
        <f>'Prediction Log'!$S3107</f>
        <v/>
      </c>
    </row>
    <row r="3108" spans="1:30" x14ac:dyDescent="0.45">
      <c r="A3108" s="140" t="e">
        <f>IF(ISBLANK(Games!#REF!), "",Games!#REF!)</f>
        <v>#REF!</v>
      </c>
      <c r="B3108" s="133" t="e">
        <f>IF(ISBLANK(Games!#REF!), "",Games!#REF!)</f>
        <v>#REF!</v>
      </c>
      <c r="C3108" s="133" t="e">
        <f>IF(ISBLANK(Games!#REF!), "",Games!#REF!)</f>
        <v>#REF!</v>
      </c>
      <c r="D3108" s="134" t="str">
        <f>IF(ISBLANK(Games!$D3107), "",IF(_xlfn.NUMBERVALUE(Games!D3107)=0, "",_xlfn.NUMBERVALUE(Games!D3107) ))</f>
        <v/>
      </c>
      <c r="E3108" s="141" t="str">
        <f>IF(ISBLANK(_xlfn.NUMBERVALUE(Games!#REF!)), "",IF(ISNUMBER(Table3[[#This Row],[Week]]), _xlfn.NUMBERVALUE(Games!#REF!), ""))</f>
        <v/>
      </c>
      <c r="F3108" s="125" t="str">
        <f>IFERROR(IF(ISBLANK(Games!#REF!), "", IF(Games!#REF!=Games!#REF!, Games!#REF!, 1-Games!#REF!)), "")</f>
        <v/>
      </c>
      <c r="G3108" s="142" t="str">
        <f>IF(OR(ISBLANK(Games!#REF!),Table3[[#This Row],[Spread]]=""), "", IF('Prediction Log'!$D3108&lt;0, 'Prediction Log'!$B3108, 'Prediction Log'!$C3108))</f>
        <v/>
      </c>
      <c r="H3108" s="123" t="e">
        <f>IF(ISBLANK(Games!#REF!), "",Games!#REF!)</f>
        <v>#REF!</v>
      </c>
      <c r="I3108" s="123" t="e">
        <f>IF('Prediction Log'!$F3108&gt;0.5, 'Prediction Log'!$B3108, IF('Prediction Log'!$F3108&lt;0.5, 'Prediction Log'!$C3108, "PICK"))</f>
        <v>#REF!</v>
      </c>
      <c r="J3108" s="124" t="e">
        <f>IF(ISBLANK(Games!#REF!), "",IF('Prediction Log'!$I3108='Prediction Log'!$B3108, 'Prediction Log'!$F3108, 1-'Prediction Log'!$F3108))</f>
        <v>#REF!</v>
      </c>
      <c r="K3108" s="6" t="e">
        <f>IF(ISBLANK(Games!#REF!), "",Games!#REF!)</f>
        <v>#REF!</v>
      </c>
      <c r="L3108" s="143" t="e">
        <f>IF(ISBLANK(Games!#REF!), "",Games!#REF!)</f>
        <v>#REF!</v>
      </c>
      <c r="M3108" s="144" t="e">
        <f>IF(ISBLANK(Games!#REF!), "",_xlfn.NUMBERVALUE(Games!#REF!)-_xlfn.NUMBERVALUE(Games!#REF!))</f>
        <v>#REF!</v>
      </c>
      <c r="N31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08" s="145" t="str">
        <f>IFERROR(IF(OR(ISBLANK(Games!#REF!), Table3[[#This Row],[Spread]]=""),"",IF('Prediction Log'!$L3108='Prediction Log'!$G3108, "Y", "N")), "")</f>
        <v/>
      </c>
      <c r="R3108" s="145" t="str">
        <f>IF(ISNUMBER(Table3[[#This Row],[Predicted Spread]]), Table3[[#This Row],[Home Team Covered Market]],"")</f>
        <v/>
      </c>
      <c r="S3108" s="145" t="str">
        <f>IF(ISNUMBER(Table3[[#This Row],[Predicted Spread]]), IF(OR(Table3[[#This Row],[Market Side Correct]]="",ISBLANK(Games!#REF!)), "",IF(AND('Prediction Log'!$Q3108="Y", 'Prediction Log'!$R3108="Y"), "Y", "N")),"")</f>
        <v/>
      </c>
      <c r="T3108" s="145" t="str">
        <f>IF(ISNUMBER(Table3[[#This Row],[Predicted Spread]]), IF(ISBLANK(Games!#REF!),"",IF(Games!#REF!='Prediction Log'!$H3108, "Y", "N")), "")</f>
        <v/>
      </c>
      <c r="U3108" s="145" t="str">
        <f>IF(ISNUMBER(Table3[[#This Row],[Predicted Spread]]), IF(OR(Table3[[#This Row],[Spread]]="",ISBLANK(Games!#REF!)), "", IF(Table3[[#This Row],[Home Team Covered Market]]=Games!#REF!, "Y", "N")),"")</f>
        <v/>
      </c>
      <c r="V3108" s="145" t="e">
        <f>IF(ISBLANK(Games!#REF!), "",IF('Prediction Log'!$I3108='Prediction Log'!$L3108, "Y", "N"))</f>
        <v>#REF!</v>
      </c>
      <c r="W3108" s="145" t="str">
        <f>IF(ISNUMBER(Table3[[#This Row],[Predicted Spread]]), IF(OR(Table3[[#This Row],[Model Spread Correct]]="",ISBLANK(Games!#REF!)), "",IF('Prediction Log'!$H3108&lt;&gt;'Prediction Log'!$L3108, "N",IF(AND('Prediction Log'!$E3108&gt;0, 'Prediction Log'!$M3108&gt;'Prediction Log'!$E3108, 'Prediction Log'!$H3108='Prediction Log'!$C3108), "Y", IF(AND('Prediction Log'!$E3108&lt;0, 'Prediction Log'!$M3108&lt;'Prediction Log'!$E3108,'Prediction Log'!$H3108='Prediction Log'!$B3108 ), "Y", IF('Prediction Log'!$M3108='Prediction Log'!$E3108, "PUSH", "N"))))), "")</f>
        <v/>
      </c>
      <c r="X3108" s="145" t="str">
        <f>IF(ISNUMBER(Table3[[#This Row],[Predicted Spread]]), IF(OR(Table3[[#This Row],[Model Spread Correct]]="",ISBLANK(Games!#REF!)), "",IF(AND('Prediction Log'!$T3108="Y", 'Prediction Log'!$U3108="Y"), "Y", "N")), "")</f>
        <v/>
      </c>
      <c r="Y3108" s="145" t="str">
        <f>IFERROR(IF(ISNUMBER(Table3[[#This Row],[Predicted Spread]]), IF(ISBLANK(Games!#REF!), "",IF('Prediction Log'!$D3108&gt;0, 'Prediction Log'!$M3108-'Prediction Log'!$D3108, IF('Prediction Log'!$D3108&lt;0, -'Prediction Log'!$M3108+'Prediction Log'!$D3108, "NA"))), ""), "")</f>
        <v/>
      </c>
      <c r="Z3108" s="145" t="str">
        <f>IF(ISNUMBER(Table3[[#This Row],[Difference from Market]]), IF(ISBLANK(Games!#REF!), "",ABS('Prediction Log'!$Y3108)), "")</f>
        <v/>
      </c>
      <c r="AA3108" s="146" t="str">
        <f>IF(ISNUMBER(Table3[[#This Row],[Predicted Spread]]), IF(ISBLANK(Games!#REF!), "",IF('Prediction Log'!$E3108&gt;0, 'Prediction Log'!$M3108-'Prediction Log'!$E3108, IF('Prediction Log'!$E3108&lt;0, -'Prediction Log'!$M3108+'Prediction Log'!$E3108, "NA"))), "")</f>
        <v/>
      </c>
      <c r="AB3108" s="147" t="str">
        <f>IF(ISNUMBER(Table3[[#This Row],[Difference from Prediction]]), IF(ISBLANK(Games!#REF!), "",ABS('Prediction Log'!$AA3108)), "")</f>
        <v/>
      </c>
      <c r="AC3108" s="161" t="str">
        <f>IF(ISNUMBER(Table3[[#This Row],[Predicted Spread]]), IF(OR(ISBLANK(Games!#REF!),Table3[[#This Row],[Market Side Correct]]="",ISBLANK('Prediction Log'!$L3108)), "",IF(OR(AND('Prediction Log'!D3108&lt;0, 'Prediction Log'!L3108='Prediction Log'!B3108), AND('Prediction Log'!D3108&gt;0, 'Prediction Log'!C3108='Prediction Log'!L3108)),"Y", IF(ISBLANK(Games!$B$2), "","N"))), "")</f>
        <v/>
      </c>
      <c r="AD3108" s="161" t="str">
        <f>'Prediction Log'!$S3108</f>
        <v/>
      </c>
    </row>
    <row r="3109" spans="1:30" x14ac:dyDescent="0.45">
      <c r="A3109" s="140" t="e">
        <f>IF(ISBLANK(Games!#REF!), "",Games!#REF!)</f>
        <v>#REF!</v>
      </c>
      <c r="B3109" s="133" t="e">
        <f>IF(ISBLANK(Games!#REF!), "",Games!#REF!)</f>
        <v>#REF!</v>
      </c>
      <c r="C3109" s="133" t="e">
        <f>IF(ISBLANK(Games!#REF!), "",Games!#REF!)</f>
        <v>#REF!</v>
      </c>
      <c r="D3109" s="134" t="str">
        <f>IF(ISBLANK(Games!$D3108), "",IF(_xlfn.NUMBERVALUE(Games!D3108)=0, "",_xlfn.NUMBERVALUE(Games!D3108) ))</f>
        <v/>
      </c>
      <c r="E3109" s="141" t="str">
        <f>IF(ISBLANK(_xlfn.NUMBERVALUE(Games!#REF!)), "",IF(ISNUMBER(Table3[[#This Row],[Week]]), _xlfn.NUMBERVALUE(Games!#REF!), ""))</f>
        <v/>
      </c>
      <c r="F3109" s="125" t="str">
        <f>IFERROR(IF(ISBLANK(Games!#REF!), "", IF(Games!#REF!=Games!#REF!, Games!#REF!, 1-Games!#REF!)), "")</f>
        <v/>
      </c>
      <c r="G3109" s="142" t="str">
        <f>IF(OR(ISBLANK(Games!#REF!),Table3[[#This Row],[Spread]]=""), "", IF('Prediction Log'!$D3109&lt;0, 'Prediction Log'!$B3109, 'Prediction Log'!$C3109))</f>
        <v/>
      </c>
      <c r="H3109" s="123" t="e">
        <f>IF(ISBLANK(Games!#REF!), "",Games!#REF!)</f>
        <v>#REF!</v>
      </c>
      <c r="I3109" s="123" t="e">
        <f>IF('Prediction Log'!$F3109&gt;0.5, 'Prediction Log'!$B3109, IF('Prediction Log'!$F3109&lt;0.5, 'Prediction Log'!$C3109, "PICK"))</f>
        <v>#REF!</v>
      </c>
      <c r="J3109" s="124" t="e">
        <f>IF(ISBLANK(Games!#REF!), "",IF('Prediction Log'!$I3109='Prediction Log'!$B3109, 'Prediction Log'!$F3109, 1-'Prediction Log'!$F3109))</f>
        <v>#REF!</v>
      </c>
      <c r="K3109" s="6" t="e">
        <f>IF(ISBLANK(Games!#REF!), "",Games!#REF!)</f>
        <v>#REF!</v>
      </c>
      <c r="L3109" s="143" t="e">
        <f>IF(ISBLANK(Games!#REF!), "",Games!#REF!)</f>
        <v>#REF!</v>
      </c>
      <c r="M3109" s="144" t="e">
        <f>IF(ISBLANK(Games!#REF!), "",_xlfn.NUMBERVALUE(Games!#REF!)-_xlfn.NUMBERVALUE(Games!#REF!))</f>
        <v>#REF!</v>
      </c>
      <c r="N31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09" s="145" t="str">
        <f>IFERROR(IF(OR(ISBLANK(Games!#REF!), Table3[[#This Row],[Spread]]=""),"",IF('Prediction Log'!$L3109='Prediction Log'!$G3109, "Y", "N")), "")</f>
        <v/>
      </c>
      <c r="R3109" s="145" t="str">
        <f>IF(ISNUMBER(Table3[[#This Row],[Predicted Spread]]), Table3[[#This Row],[Home Team Covered Market]],"")</f>
        <v/>
      </c>
      <c r="S3109" s="145" t="str">
        <f>IF(ISNUMBER(Table3[[#This Row],[Predicted Spread]]), IF(OR(Table3[[#This Row],[Market Side Correct]]="",ISBLANK(Games!#REF!)), "",IF(AND('Prediction Log'!$Q3109="Y", 'Prediction Log'!$R3109="Y"), "Y", "N")),"")</f>
        <v/>
      </c>
      <c r="T3109" s="145" t="str">
        <f>IF(ISNUMBER(Table3[[#This Row],[Predicted Spread]]), IF(ISBLANK(Games!#REF!),"",IF(Games!#REF!='Prediction Log'!$H3109, "Y", "N")), "")</f>
        <v/>
      </c>
      <c r="U3109" s="145" t="str">
        <f>IF(ISNUMBER(Table3[[#This Row],[Predicted Spread]]), IF(OR(Table3[[#This Row],[Spread]]="",ISBLANK(Games!#REF!)), "", IF(Table3[[#This Row],[Home Team Covered Market]]=Games!#REF!, "Y", "N")),"")</f>
        <v/>
      </c>
      <c r="V3109" s="145" t="e">
        <f>IF(ISBLANK(Games!#REF!), "",IF('Prediction Log'!$I3109='Prediction Log'!$L3109, "Y", "N"))</f>
        <v>#REF!</v>
      </c>
      <c r="W3109" s="145" t="str">
        <f>IF(ISNUMBER(Table3[[#This Row],[Predicted Spread]]), IF(OR(Table3[[#This Row],[Model Spread Correct]]="",ISBLANK(Games!#REF!)), "",IF('Prediction Log'!$H3109&lt;&gt;'Prediction Log'!$L3109, "N",IF(AND('Prediction Log'!$E3109&gt;0, 'Prediction Log'!$M3109&gt;'Prediction Log'!$E3109, 'Prediction Log'!$H3109='Prediction Log'!$C3109), "Y", IF(AND('Prediction Log'!$E3109&lt;0, 'Prediction Log'!$M3109&lt;'Prediction Log'!$E3109,'Prediction Log'!$H3109='Prediction Log'!$B3109 ), "Y", IF('Prediction Log'!$M3109='Prediction Log'!$E3109, "PUSH", "N"))))), "")</f>
        <v/>
      </c>
      <c r="X3109" s="145" t="str">
        <f>IF(ISNUMBER(Table3[[#This Row],[Predicted Spread]]), IF(OR(Table3[[#This Row],[Model Spread Correct]]="",ISBLANK(Games!#REF!)), "",IF(AND('Prediction Log'!$T3109="Y", 'Prediction Log'!$U3109="Y"), "Y", "N")), "")</f>
        <v/>
      </c>
      <c r="Y3109" s="145" t="str">
        <f>IFERROR(IF(ISNUMBER(Table3[[#This Row],[Predicted Spread]]), IF(ISBLANK(Games!#REF!), "",IF('Prediction Log'!$D3109&gt;0, 'Prediction Log'!$M3109-'Prediction Log'!$D3109, IF('Prediction Log'!$D3109&lt;0, -'Prediction Log'!$M3109+'Prediction Log'!$D3109, "NA"))), ""), "")</f>
        <v/>
      </c>
      <c r="Z3109" s="145" t="str">
        <f>IF(ISNUMBER(Table3[[#This Row],[Difference from Market]]), IF(ISBLANK(Games!#REF!), "",ABS('Prediction Log'!$Y3109)), "")</f>
        <v/>
      </c>
      <c r="AA3109" s="146" t="str">
        <f>IF(ISNUMBER(Table3[[#This Row],[Predicted Spread]]), IF(ISBLANK(Games!#REF!), "",IF('Prediction Log'!$E3109&gt;0, 'Prediction Log'!$M3109-'Prediction Log'!$E3109, IF('Prediction Log'!$E3109&lt;0, -'Prediction Log'!$M3109+'Prediction Log'!$E3109, "NA"))), "")</f>
        <v/>
      </c>
      <c r="AB3109" s="147" t="str">
        <f>IF(ISNUMBER(Table3[[#This Row],[Difference from Prediction]]), IF(ISBLANK(Games!#REF!), "",ABS('Prediction Log'!$AA3109)), "")</f>
        <v/>
      </c>
      <c r="AC3109" s="161" t="str">
        <f>IF(ISNUMBER(Table3[[#This Row],[Predicted Spread]]), IF(OR(ISBLANK(Games!#REF!),Table3[[#This Row],[Market Side Correct]]="",ISBLANK('Prediction Log'!$L3109)), "",IF(OR(AND('Prediction Log'!D3109&lt;0, 'Prediction Log'!L3109='Prediction Log'!B3109), AND('Prediction Log'!D3109&gt;0, 'Prediction Log'!C3109='Prediction Log'!L3109)),"Y", IF(ISBLANK(Games!$B$2), "","N"))), "")</f>
        <v/>
      </c>
      <c r="AD3109" s="161" t="str">
        <f>'Prediction Log'!$S3109</f>
        <v/>
      </c>
    </row>
    <row r="3110" spans="1:30" x14ac:dyDescent="0.45">
      <c r="A3110" s="140" t="e">
        <f>IF(ISBLANK(Games!#REF!), "",Games!#REF!)</f>
        <v>#REF!</v>
      </c>
      <c r="B3110" s="133" t="e">
        <f>IF(ISBLANK(Games!#REF!), "",Games!#REF!)</f>
        <v>#REF!</v>
      </c>
      <c r="C3110" s="133" t="e">
        <f>IF(ISBLANK(Games!#REF!), "",Games!#REF!)</f>
        <v>#REF!</v>
      </c>
      <c r="D3110" s="134" t="str">
        <f>IF(ISBLANK(Games!$D3109), "",IF(_xlfn.NUMBERVALUE(Games!D3109)=0, "",_xlfn.NUMBERVALUE(Games!D3109) ))</f>
        <v/>
      </c>
      <c r="E3110" s="141" t="str">
        <f>IF(ISBLANK(_xlfn.NUMBERVALUE(Games!#REF!)), "",IF(ISNUMBER(Table3[[#This Row],[Week]]), _xlfn.NUMBERVALUE(Games!#REF!), ""))</f>
        <v/>
      </c>
      <c r="F3110" s="125" t="str">
        <f>IFERROR(IF(ISBLANK(Games!#REF!), "", IF(Games!#REF!=Games!#REF!, Games!#REF!, 1-Games!#REF!)), "")</f>
        <v/>
      </c>
      <c r="G3110" s="142" t="str">
        <f>IF(OR(ISBLANK(Games!#REF!),Table3[[#This Row],[Spread]]=""), "", IF('Prediction Log'!$D3110&lt;0, 'Prediction Log'!$B3110, 'Prediction Log'!$C3110))</f>
        <v/>
      </c>
      <c r="H3110" s="123" t="e">
        <f>IF(ISBLANK(Games!#REF!), "",Games!#REF!)</f>
        <v>#REF!</v>
      </c>
      <c r="I3110" s="123" t="e">
        <f>IF('Prediction Log'!$F3110&gt;0.5, 'Prediction Log'!$B3110, IF('Prediction Log'!$F3110&lt;0.5, 'Prediction Log'!$C3110, "PICK"))</f>
        <v>#REF!</v>
      </c>
      <c r="J3110" s="124" t="e">
        <f>IF(ISBLANK(Games!#REF!), "",IF('Prediction Log'!$I3110='Prediction Log'!$B3110, 'Prediction Log'!$F3110, 1-'Prediction Log'!$F3110))</f>
        <v>#REF!</v>
      </c>
      <c r="K3110" s="6" t="e">
        <f>IF(ISBLANK(Games!#REF!), "",Games!#REF!)</f>
        <v>#REF!</v>
      </c>
      <c r="L3110" s="143" t="e">
        <f>IF(ISBLANK(Games!#REF!), "",Games!#REF!)</f>
        <v>#REF!</v>
      </c>
      <c r="M3110" s="144" t="e">
        <f>IF(ISBLANK(Games!#REF!), "",_xlfn.NUMBERVALUE(Games!#REF!)-_xlfn.NUMBERVALUE(Games!#REF!))</f>
        <v>#REF!</v>
      </c>
      <c r="N31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10" s="145" t="str">
        <f>IFERROR(IF(OR(ISBLANK(Games!#REF!), Table3[[#This Row],[Spread]]=""),"",IF('Prediction Log'!$L3110='Prediction Log'!$G3110, "Y", "N")), "")</f>
        <v/>
      </c>
      <c r="R3110" s="145" t="str">
        <f>IF(ISNUMBER(Table3[[#This Row],[Predicted Spread]]), Table3[[#This Row],[Home Team Covered Market]],"")</f>
        <v/>
      </c>
      <c r="S3110" s="145" t="str">
        <f>IF(ISNUMBER(Table3[[#This Row],[Predicted Spread]]), IF(OR(Table3[[#This Row],[Market Side Correct]]="",ISBLANK(Games!#REF!)), "",IF(AND('Prediction Log'!$Q3110="Y", 'Prediction Log'!$R3110="Y"), "Y", "N")),"")</f>
        <v/>
      </c>
      <c r="T3110" s="145" t="str">
        <f>IF(ISNUMBER(Table3[[#This Row],[Predicted Spread]]), IF(ISBLANK(Games!#REF!),"",IF(Games!#REF!='Prediction Log'!$H3110, "Y", "N")), "")</f>
        <v/>
      </c>
      <c r="U3110" s="145" t="str">
        <f>IF(ISNUMBER(Table3[[#This Row],[Predicted Spread]]), IF(OR(Table3[[#This Row],[Spread]]="",ISBLANK(Games!#REF!)), "", IF(Table3[[#This Row],[Home Team Covered Market]]=Games!#REF!, "Y", "N")),"")</f>
        <v/>
      </c>
      <c r="V3110" s="145" t="e">
        <f>IF(ISBLANK(Games!#REF!), "",IF('Prediction Log'!$I3110='Prediction Log'!$L3110, "Y", "N"))</f>
        <v>#REF!</v>
      </c>
      <c r="W3110" s="145" t="str">
        <f>IF(ISNUMBER(Table3[[#This Row],[Predicted Spread]]), IF(OR(Table3[[#This Row],[Model Spread Correct]]="",ISBLANK(Games!#REF!)), "",IF('Prediction Log'!$H3110&lt;&gt;'Prediction Log'!$L3110, "N",IF(AND('Prediction Log'!$E3110&gt;0, 'Prediction Log'!$M3110&gt;'Prediction Log'!$E3110, 'Prediction Log'!$H3110='Prediction Log'!$C3110), "Y", IF(AND('Prediction Log'!$E3110&lt;0, 'Prediction Log'!$M3110&lt;'Prediction Log'!$E3110,'Prediction Log'!$H3110='Prediction Log'!$B3110 ), "Y", IF('Prediction Log'!$M3110='Prediction Log'!$E3110, "PUSH", "N"))))), "")</f>
        <v/>
      </c>
      <c r="X3110" s="145" t="str">
        <f>IF(ISNUMBER(Table3[[#This Row],[Predicted Spread]]), IF(OR(Table3[[#This Row],[Model Spread Correct]]="",ISBLANK(Games!#REF!)), "",IF(AND('Prediction Log'!$T3110="Y", 'Prediction Log'!$U3110="Y"), "Y", "N")), "")</f>
        <v/>
      </c>
      <c r="Y3110" s="145" t="str">
        <f>IFERROR(IF(ISNUMBER(Table3[[#This Row],[Predicted Spread]]), IF(ISBLANK(Games!#REF!), "",IF('Prediction Log'!$D3110&gt;0, 'Prediction Log'!$M3110-'Prediction Log'!$D3110, IF('Prediction Log'!$D3110&lt;0, -'Prediction Log'!$M3110+'Prediction Log'!$D3110, "NA"))), ""), "")</f>
        <v/>
      </c>
      <c r="Z3110" s="145" t="str">
        <f>IF(ISNUMBER(Table3[[#This Row],[Difference from Market]]), IF(ISBLANK(Games!#REF!), "",ABS('Prediction Log'!$Y3110)), "")</f>
        <v/>
      </c>
      <c r="AA3110" s="146" t="str">
        <f>IF(ISNUMBER(Table3[[#This Row],[Predicted Spread]]), IF(ISBLANK(Games!#REF!), "",IF('Prediction Log'!$E3110&gt;0, 'Prediction Log'!$M3110-'Prediction Log'!$E3110, IF('Prediction Log'!$E3110&lt;0, -'Prediction Log'!$M3110+'Prediction Log'!$E3110, "NA"))), "")</f>
        <v/>
      </c>
      <c r="AB3110" s="147" t="str">
        <f>IF(ISNUMBER(Table3[[#This Row],[Difference from Prediction]]), IF(ISBLANK(Games!#REF!), "",ABS('Prediction Log'!$AA3110)), "")</f>
        <v/>
      </c>
      <c r="AC3110" s="161" t="str">
        <f>IF(ISNUMBER(Table3[[#This Row],[Predicted Spread]]), IF(OR(ISBLANK(Games!#REF!),Table3[[#This Row],[Market Side Correct]]="",ISBLANK('Prediction Log'!$L3110)), "",IF(OR(AND('Prediction Log'!D3110&lt;0, 'Prediction Log'!L3110='Prediction Log'!B3110), AND('Prediction Log'!D3110&gt;0, 'Prediction Log'!C3110='Prediction Log'!L3110)),"Y", IF(ISBLANK(Games!$B$2), "","N"))), "")</f>
        <v/>
      </c>
      <c r="AD3110" s="161" t="str">
        <f>'Prediction Log'!$S3110</f>
        <v/>
      </c>
    </row>
    <row r="3111" spans="1:30" x14ac:dyDescent="0.45">
      <c r="A3111" s="140" t="e">
        <f>IF(ISBLANK(Games!#REF!), "",Games!#REF!)</f>
        <v>#REF!</v>
      </c>
      <c r="B3111" s="133" t="e">
        <f>IF(ISBLANK(Games!#REF!), "",Games!#REF!)</f>
        <v>#REF!</v>
      </c>
      <c r="C3111" s="133" t="e">
        <f>IF(ISBLANK(Games!#REF!), "",Games!#REF!)</f>
        <v>#REF!</v>
      </c>
      <c r="D3111" s="134" t="str">
        <f>IF(ISBLANK(Games!$D3110), "",IF(_xlfn.NUMBERVALUE(Games!D3110)=0, "",_xlfn.NUMBERVALUE(Games!D3110) ))</f>
        <v/>
      </c>
      <c r="E3111" s="141" t="str">
        <f>IF(ISBLANK(_xlfn.NUMBERVALUE(Games!#REF!)), "",IF(ISNUMBER(Table3[[#This Row],[Week]]), _xlfn.NUMBERVALUE(Games!#REF!), ""))</f>
        <v/>
      </c>
      <c r="F3111" s="125" t="str">
        <f>IFERROR(IF(ISBLANK(Games!#REF!), "", IF(Games!#REF!=Games!#REF!, Games!#REF!, 1-Games!#REF!)), "")</f>
        <v/>
      </c>
      <c r="G3111" s="142" t="str">
        <f>IF(OR(ISBLANK(Games!#REF!),Table3[[#This Row],[Spread]]=""), "", IF('Prediction Log'!$D3111&lt;0, 'Prediction Log'!$B3111, 'Prediction Log'!$C3111))</f>
        <v/>
      </c>
      <c r="H3111" s="123" t="e">
        <f>IF(ISBLANK(Games!#REF!), "",Games!#REF!)</f>
        <v>#REF!</v>
      </c>
      <c r="I3111" s="123" t="e">
        <f>IF('Prediction Log'!$F3111&gt;0.5, 'Prediction Log'!$B3111, IF('Prediction Log'!$F3111&lt;0.5, 'Prediction Log'!$C3111, "PICK"))</f>
        <v>#REF!</v>
      </c>
      <c r="J3111" s="124" t="e">
        <f>IF(ISBLANK(Games!#REF!), "",IF('Prediction Log'!$I3111='Prediction Log'!$B3111, 'Prediction Log'!$F3111, 1-'Prediction Log'!$F3111))</f>
        <v>#REF!</v>
      </c>
      <c r="K3111" s="6" t="e">
        <f>IF(ISBLANK(Games!#REF!), "",Games!#REF!)</f>
        <v>#REF!</v>
      </c>
      <c r="L3111" s="143" t="e">
        <f>IF(ISBLANK(Games!#REF!), "",Games!#REF!)</f>
        <v>#REF!</v>
      </c>
      <c r="M3111" s="144" t="e">
        <f>IF(ISBLANK(Games!#REF!), "",_xlfn.NUMBERVALUE(Games!#REF!)-_xlfn.NUMBERVALUE(Games!#REF!))</f>
        <v>#REF!</v>
      </c>
      <c r="N31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11" s="145" t="str">
        <f>IFERROR(IF(OR(ISBLANK(Games!#REF!), Table3[[#This Row],[Spread]]=""),"",IF('Prediction Log'!$L3111='Prediction Log'!$G3111, "Y", "N")), "")</f>
        <v/>
      </c>
      <c r="R3111" s="145" t="str">
        <f>IF(ISNUMBER(Table3[[#This Row],[Predicted Spread]]), Table3[[#This Row],[Home Team Covered Market]],"")</f>
        <v/>
      </c>
      <c r="S3111" s="145" t="str">
        <f>IF(ISNUMBER(Table3[[#This Row],[Predicted Spread]]), IF(OR(Table3[[#This Row],[Market Side Correct]]="",ISBLANK(Games!#REF!)), "",IF(AND('Prediction Log'!$Q3111="Y", 'Prediction Log'!$R3111="Y"), "Y", "N")),"")</f>
        <v/>
      </c>
      <c r="T3111" s="145" t="str">
        <f>IF(ISNUMBER(Table3[[#This Row],[Predicted Spread]]), IF(ISBLANK(Games!#REF!),"",IF(Games!#REF!='Prediction Log'!$H3111, "Y", "N")), "")</f>
        <v/>
      </c>
      <c r="U3111" s="145" t="str">
        <f>IF(ISNUMBER(Table3[[#This Row],[Predicted Spread]]), IF(OR(Table3[[#This Row],[Spread]]="",ISBLANK(Games!#REF!)), "", IF(Table3[[#This Row],[Home Team Covered Market]]=Games!#REF!, "Y", "N")),"")</f>
        <v/>
      </c>
      <c r="V3111" s="145" t="e">
        <f>IF(ISBLANK(Games!#REF!), "",IF('Prediction Log'!$I3111='Prediction Log'!$L3111, "Y", "N"))</f>
        <v>#REF!</v>
      </c>
      <c r="W3111" s="145" t="str">
        <f>IF(ISNUMBER(Table3[[#This Row],[Predicted Spread]]), IF(OR(Table3[[#This Row],[Model Spread Correct]]="",ISBLANK(Games!#REF!)), "",IF('Prediction Log'!$H3111&lt;&gt;'Prediction Log'!$L3111, "N",IF(AND('Prediction Log'!$E3111&gt;0, 'Prediction Log'!$M3111&gt;'Prediction Log'!$E3111, 'Prediction Log'!$H3111='Prediction Log'!$C3111), "Y", IF(AND('Prediction Log'!$E3111&lt;0, 'Prediction Log'!$M3111&lt;'Prediction Log'!$E3111,'Prediction Log'!$H3111='Prediction Log'!$B3111 ), "Y", IF('Prediction Log'!$M3111='Prediction Log'!$E3111, "PUSH", "N"))))), "")</f>
        <v/>
      </c>
      <c r="X3111" s="145" t="str">
        <f>IF(ISNUMBER(Table3[[#This Row],[Predicted Spread]]), IF(OR(Table3[[#This Row],[Model Spread Correct]]="",ISBLANK(Games!#REF!)), "",IF(AND('Prediction Log'!$T3111="Y", 'Prediction Log'!$U3111="Y"), "Y", "N")), "")</f>
        <v/>
      </c>
      <c r="Y3111" s="145" t="str">
        <f>IFERROR(IF(ISNUMBER(Table3[[#This Row],[Predicted Spread]]), IF(ISBLANK(Games!#REF!), "",IF('Prediction Log'!$D3111&gt;0, 'Prediction Log'!$M3111-'Prediction Log'!$D3111, IF('Prediction Log'!$D3111&lt;0, -'Prediction Log'!$M3111+'Prediction Log'!$D3111, "NA"))), ""), "")</f>
        <v/>
      </c>
      <c r="Z3111" s="145" t="str">
        <f>IF(ISNUMBER(Table3[[#This Row],[Difference from Market]]), IF(ISBLANK(Games!#REF!), "",ABS('Prediction Log'!$Y3111)), "")</f>
        <v/>
      </c>
      <c r="AA3111" s="146" t="str">
        <f>IF(ISNUMBER(Table3[[#This Row],[Predicted Spread]]), IF(ISBLANK(Games!#REF!), "",IF('Prediction Log'!$E3111&gt;0, 'Prediction Log'!$M3111-'Prediction Log'!$E3111, IF('Prediction Log'!$E3111&lt;0, -'Prediction Log'!$M3111+'Prediction Log'!$E3111, "NA"))), "")</f>
        <v/>
      </c>
      <c r="AB3111" s="147" t="str">
        <f>IF(ISNUMBER(Table3[[#This Row],[Difference from Prediction]]), IF(ISBLANK(Games!#REF!), "",ABS('Prediction Log'!$AA3111)), "")</f>
        <v/>
      </c>
      <c r="AC3111" s="161" t="str">
        <f>IF(ISNUMBER(Table3[[#This Row],[Predicted Spread]]), IF(OR(ISBLANK(Games!#REF!),Table3[[#This Row],[Market Side Correct]]="",ISBLANK('Prediction Log'!$L3111)), "",IF(OR(AND('Prediction Log'!D3111&lt;0, 'Prediction Log'!L3111='Prediction Log'!B3111), AND('Prediction Log'!D3111&gt;0, 'Prediction Log'!C3111='Prediction Log'!L3111)),"Y", IF(ISBLANK(Games!$B$2), "","N"))), "")</f>
        <v/>
      </c>
      <c r="AD3111" s="161" t="str">
        <f>'Prediction Log'!$S3111</f>
        <v/>
      </c>
    </row>
    <row r="3112" spans="1:30" x14ac:dyDescent="0.45">
      <c r="A3112" s="140" t="e">
        <f>IF(ISBLANK(Games!#REF!), "",Games!#REF!)</f>
        <v>#REF!</v>
      </c>
      <c r="B3112" s="133" t="e">
        <f>IF(ISBLANK(Games!#REF!), "",Games!#REF!)</f>
        <v>#REF!</v>
      </c>
      <c r="C3112" s="133" t="e">
        <f>IF(ISBLANK(Games!#REF!), "",Games!#REF!)</f>
        <v>#REF!</v>
      </c>
      <c r="D3112" s="134" t="str">
        <f>IF(ISBLANK(Games!$D3111), "",IF(_xlfn.NUMBERVALUE(Games!D3111)=0, "",_xlfn.NUMBERVALUE(Games!D3111) ))</f>
        <v/>
      </c>
      <c r="E3112" s="141" t="str">
        <f>IF(ISBLANK(_xlfn.NUMBERVALUE(Games!#REF!)), "",IF(ISNUMBER(Table3[[#This Row],[Week]]), _xlfn.NUMBERVALUE(Games!#REF!), ""))</f>
        <v/>
      </c>
      <c r="F3112" s="125" t="str">
        <f>IFERROR(IF(ISBLANK(Games!#REF!), "", IF(Games!#REF!=Games!#REF!, Games!#REF!, 1-Games!#REF!)), "")</f>
        <v/>
      </c>
      <c r="G3112" s="142" t="str">
        <f>IF(OR(ISBLANK(Games!#REF!),Table3[[#This Row],[Spread]]=""), "", IF('Prediction Log'!$D3112&lt;0, 'Prediction Log'!$B3112, 'Prediction Log'!$C3112))</f>
        <v/>
      </c>
      <c r="H3112" s="123" t="e">
        <f>IF(ISBLANK(Games!#REF!), "",Games!#REF!)</f>
        <v>#REF!</v>
      </c>
      <c r="I3112" s="123" t="e">
        <f>IF('Prediction Log'!$F3112&gt;0.5, 'Prediction Log'!$B3112, IF('Prediction Log'!$F3112&lt;0.5, 'Prediction Log'!$C3112, "PICK"))</f>
        <v>#REF!</v>
      </c>
      <c r="J3112" s="124" t="e">
        <f>IF(ISBLANK(Games!#REF!), "",IF('Prediction Log'!$I3112='Prediction Log'!$B3112, 'Prediction Log'!$F3112, 1-'Prediction Log'!$F3112))</f>
        <v>#REF!</v>
      </c>
      <c r="K3112" s="6" t="e">
        <f>IF(ISBLANK(Games!#REF!), "",Games!#REF!)</f>
        <v>#REF!</v>
      </c>
      <c r="L3112" s="143" t="e">
        <f>IF(ISBLANK(Games!#REF!), "",Games!#REF!)</f>
        <v>#REF!</v>
      </c>
      <c r="M3112" s="144" t="e">
        <f>IF(ISBLANK(Games!#REF!), "",_xlfn.NUMBERVALUE(Games!#REF!)-_xlfn.NUMBERVALUE(Games!#REF!))</f>
        <v>#REF!</v>
      </c>
      <c r="N31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12" s="145" t="str">
        <f>IFERROR(IF(OR(ISBLANK(Games!#REF!), Table3[[#This Row],[Spread]]=""),"",IF('Prediction Log'!$L3112='Prediction Log'!$G3112, "Y", "N")), "")</f>
        <v/>
      </c>
      <c r="R3112" s="145" t="str">
        <f>IF(ISNUMBER(Table3[[#This Row],[Predicted Spread]]), Table3[[#This Row],[Home Team Covered Market]],"")</f>
        <v/>
      </c>
      <c r="S3112" s="145" t="str">
        <f>IF(ISNUMBER(Table3[[#This Row],[Predicted Spread]]), IF(OR(Table3[[#This Row],[Market Side Correct]]="",ISBLANK(Games!#REF!)), "",IF(AND('Prediction Log'!$Q3112="Y", 'Prediction Log'!$R3112="Y"), "Y", "N")),"")</f>
        <v/>
      </c>
      <c r="T3112" s="145" t="str">
        <f>IF(ISNUMBER(Table3[[#This Row],[Predicted Spread]]), IF(ISBLANK(Games!#REF!),"",IF(Games!#REF!='Prediction Log'!$H3112, "Y", "N")), "")</f>
        <v/>
      </c>
      <c r="U3112" s="145" t="str">
        <f>IF(ISNUMBER(Table3[[#This Row],[Predicted Spread]]), IF(OR(Table3[[#This Row],[Spread]]="",ISBLANK(Games!#REF!)), "", IF(Table3[[#This Row],[Home Team Covered Market]]=Games!#REF!, "Y", "N")),"")</f>
        <v/>
      </c>
      <c r="V3112" s="145" t="e">
        <f>IF(ISBLANK(Games!#REF!), "",IF('Prediction Log'!$I3112='Prediction Log'!$L3112, "Y", "N"))</f>
        <v>#REF!</v>
      </c>
      <c r="W3112" s="145" t="str">
        <f>IF(ISNUMBER(Table3[[#This Row],[Predicted Spread]]), IF(OR(Table3[[#This Row],[Model Spread Correct]]="",ISBLANK(Games!#REF!)), "",IF('Prediction Log'!$H3112&lt;&gt;'Prediction Log'!$L3112, "N",IF(AND('Prediction Log'!$E3112&gt;0, 'Prediction Log'!$M3112&gt;'Prediction Log'!$E3112, 'Prediction Log'!$H3112='Prediction Log'!$C3112), "Y", IF(AND('Prediction Log'!$E3112&lt;0, 'Prediction Log'!$M3112&lt;'Prediction Log'!$E3112,'Prediction Log'!$H3112='Prediction Log'!$B3112 ), "Y", IF('Prediction Log'!$M3112='Prediction Log'!$E3112, "PUSH", "N"))))), "")</f>
        <v/>
      </c>
      <c r="X3112" s="145" t="str">
        <f>IF(ISNUMBER(Table3[[#This Row],[Predicted Spread]]), IF(OR(Table3[[#This Row],[Model Spread Correct]]="",ISBLANK(Games!#REF!)), "",IF(AND('Prediction Log'!$T3112="Y", 'Prediction Log'!$U3112="Y"), "Y", "N")), "")</f>
        <v/>
      </c>
      <c r="Y3112" s="145" t="str">
        <f>IFERROR(IF(ISNUMBER(Table3[[#This Row],[Predicted Spread]]), IF(ISBLANK(Games!#REF!), "",IF('Prediction Log'!$D3112&gt;0, 'Prediction Log'!$M3112-'Prediction Log'!$D3112, IF('Prediction Log'!$D3112&lt;0, -'Prediction Log'!$M3112+'Prediction Log'!$D3112, "NA"))), ""), "")</f>
        <v/>
      </c>
      <c r="Z3112" s="145" t="str">
        <f>IF(ISNUMBER(Table3[[#This Row],[Difference from Market]]), IF(ISBLANK(Games!#REF!), "",ABS('Prediction Log'!$Y3112)), "")</f>
        <v/>
      </c>
      <c r="AA3112" s="146" t="str">
        <f>IF(ISNUMBER(Table3[[#This Row],[Predicted Spread]]), IF(ISBLANK(Games!#REF!), "",IF('Prediction Log'!$E3112&gt;0, 'Prediction Log'!$M3112-'Prediction Log'!$E3112, IF('Prediction Log'!$E3112&lt;0, -'Prediction Log'!$M3112+'Prediction Log'!$E3112, "NA"))), "")</f>
        <v/>
      </c>
      <c r="AB3112" s="147" t="str">
        <f>IF(ISNUMBER(Table3[[#This Row],[Difference from Prediction]]), IF(ISBLANK(Games!#REF!), "",ABS('Prediction Log'!$AA3112)), "")</f>
        <v/>
      </c>
      <c r="AC3112" s="161" t="str">
        <f>IF(ISNUMBER(Table3[[#This Row],[Predicted Spread]]), IF(OR(ISBLANK(Games!#REF!),Table3[[#This Row],[Market Side Correct]]="",ISBLANK('Prediction Log'!$L3112)), "",IF(OR(AND('Prediction Log'!D3112&lt;0, 'Prediction Log'!L3112='Prediction Log'!B3112), AND('Prediction Log'!D3112&gt;0, 'Prediction Log'!C3112='Prediction Log'!L3112)),"Y", IF(ISBLANK(Games!$B$2), "","N"))), "")</f>
        <v/>
      </c>
      <c r="AD3112" s="161" t="str">
        <f>'Prediction Log'!$S3112</f>
        <v/>
      </c>
    </row>
    <row r="3113" spans="1:30" x14ac:dyDescent="0.45">
      <c r="A3113" s="140" t="e">
        <f>IF(ISBLANK(Games!#REF!), "",Games!#REF!)</f>
        <v>#REF!</v>
      </c>
      <c r="B3113" s="133" t="e">
        <f>IF(ISBLANK(Games!#REF!), "",Games!#REF!)</f>
        <v>#REF!</v>
      </c>
      <c r="C3113" s="133" t="e">
        <f>IF(ISBLANK(Games!#REF!), "",Games!#REF!)</f>
        <v>#REF!</v>
      </c>
      <c r="D3113" s="134" t="str">
        <f>IF(ISBLANK(Games!$D3112), "",IF(_xlfn.NUMBERVALUE(Games!D3112)=0, "",_xlfn.NUMBERVALUE(Games!D3112) ))</f>
        <v/>
      </c>
      <c r="E3113" s="141" t="str">
        <f>IF(ISBLANK(_xlfn.NUMBERVALUE(Games!#REF!)), "",IF(ISNUMBER(Table3[[#This Row],[Week]]), _xlfn.NUMBERVALUE(Games!#REF!), ""))</f>
        <v/>
      </c>
      <c r="F3113" s="125" t="str">
        <f>IFERROR(IF(ISBLANK(Games!#REF!), "", IF(Games!#REF!=Games!#REF!, Games!#REF!, 1-Games!#REF!)), "")</f>
        <v/>
      </c>
      <c r="G3113" s="142" t="str">
        <f>IF(OR(ISBLANK(Games!#REF!),Table3[[#This Row],[Spread]]=""), "", IF('Prediction Log'!$D3113&lt;0, 'Prediction Log'!$B3113, 'Prediction Log'!$C3113))</f>
        <v/>
      </c>
      <c r="H3113" s="123" t="e">
        <f>IF(ISBLANK(Games!#REF!), "",Games!#REF!)</f>
        <v>#REF!</v>
      </c>
      <c r="I3113" s="123" t="e">
        <f>IF('Prediction Log'!$F3113&gt;0.5, 'Prediction Log'!$B3113, IF('Prediction Log'!$F3113&lt;0.5, 'Prediction Log'!$C3113, "PICK"))</f>
        <v>#REF!</v>
      </c>
      <c r="J3113" s="124" t="e">
        <f>IF(ISBLANK(Games!#REF!), "",IF('Prediction Log'!$I3113='Prediction Log'!$B3113, 'Prediction Log'!$F3113, 1-'Prediction Log'!$F3113))</f>
        <v>#REF!</v>
      </c>
      <c r="K3113" s="6" t="e">
        <f>IF(ISBLANK(Games!#REF!), "",Games!#REF!)</f>
        <v>#REF!</v>
      </c>
      <c r="L3113" s="143" t="e">
        <f>IF(ISBLANK(Games!#REF!), "",Games!#REF!)</f>
        <v>#REF!</v>
      </c>
      <c r="M3113" s="144" t="e">
        <f>IF(ISBLANK(Games!#REF!), "",_xlfn.NUMBERVALUE(Games!#REF!)-_xlfn.NUMBERVALUE(Games!#REF!))</f>
        <v>#REF!</v>
      </c>
      <c r="N31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13" s="145" t="str">
        <f>IFERROR(IF(OR(ISBLANK(Games!#REF!), Table3[[#This Row],[Spread]]=""),"",IF('Prediction Log'!$L3113='Prediction Log'!$G3113, "Y", "N")), "")</f>
        <v/>
      </c>
      <c r="R3113" s="145" t="str">
        <f>IF(ISNUMBER(Table3[[#This Row],[Predicted Spread]]), Table3[[#This Row],[Home Team Covered Market]],"")</f>
        <v/>
      </c>
      <c r="S3113" s="145" t="str">
        <f>IF(ISNUMBER(Table3[[#This Row],[Predicted Spread]]), IF(OR(Table3[[#This Row],[Market Side Correct]]="",ISBLANK(Games!#REF!)), "",IF(AND('Prediction Log'!$Q3113="Y", 'Prediction Log'!$R3113="Y"), "Y", "N")),"")</f>
        <v/>
      </c>
      <c r="T3113" s="145" t="str">
        <f>IF(ISNUMBER(Table3[[#This Row],[Predicted Spread]]), IF(ISBLANK(Games!#REF!),"",IF(Games!#REF!='Prediction Log'!$H3113, "Y", "N")), "")</f>
        <v/>
      </c>
      <c r="U3113" s="145" t="str">
        <f>IF(ISNUMBER(Table3[[#This Row],[Predicted Spread]]), IF(OR(Table3[[#This Row],[Spread]]="",ISBLANK(Games!#REF!)), "", IF(Table3[[#This Row],[Home Team Covered Market]]=Games!#REF!, "Y", "N")),"")</f>
        <v/>
      </c>
      <c r="V3113" s="145" t="e">
        <f>IF(ISBLANK(Games!#REF!), "",IF('Prediction Log'!$I3113='Prediction Log'!$L3113, "Y", "N"))</f>
        <v>#REF!</v>
      </c>
      <c r="W3113" s="145" t="str">
        <f>IF(ISNUMBER(Table3[[#This Row],[Predicted Spread]]), IF(OR(Table3[[#This Row],[Model Spread Correct]]="",ISBLANK(Games!#REF!)), "",IF('Prediction Log'!$H3113&lt;&gt;'Prediction Log'!$L3113, "N",IF(AND('Prediction Log'!$E3113&gt;0, 'Prediction Log'!$M3113&gt;'Prediction Log'!$E3113, 'Prediction Log'!$H3113='Prediction Log'!$C3113), "Y", IF(AND('Prediction Log'!$E3113&lt;0, 'Prediction Log'!$M3113&lt;'Prediction Log'!$E3113,'Prediction Log'!$H3113='Prediction Log'!$B3113 ), "Y", IF('Prediction Log'!$M3113='Prediction Log'!$E3113, "PUSH", "N"))))), "")</f>
        <v/>
      </c>
      <c r="X3113" s="145" t="str">
        <f>IF(ISNUMBER(Table3[[#This Row],[Predicted Spread]]), IF(OR(Table3[[#This Row],[Model Spread Correct]]="",ISBLANK(Games!#REF!)), "",IF(AND('Prediction Log'!$T3113="Y", 'Prediction Log'!$U3113="Y"), "Y", "N")), "")</f>
        <v/>
      </c>
      <c r="Y3113" s="145" t="str">
        <f>IFERROR(IF(ISNUMBER(Table3[[#This Row],[Predicted Spread]]), IF(ISBLANK(Games!#REF!), "",IF('Prediction Log'!$D3113&gt;0, 'Prediction Log'!$M3113-'Prediction Log'!$D3113, IF('Prediction Log'!$D3113&lt;0, -'Prediction Log'!$M3113+'Prediction Log'!$D3113, "NA"))), ""), "")</f>
        <v/>
      </c>
      <c r="Z3113" s="145" t="str">
        <f>IF(ISNUMBER(Table3[[#This Row],[Difference from Market]]), IF(ISBLANK(Games!#REF!), "",ABS('Prediction Log'!$Y3113)), "")</f>
        <v/>
      </c>
      <c r="AA3113" s="146" t="str">
        <f>IF(ISNUMBER(Table3[[#This Row],[Predicted Spread]]), IF(ISBLANK(Games!#REF!), "",IF('Prediction Log'!$E3113&gt;0, 'Prediction Log'!$M3113-'Prediction Log'!$E3113, IF('Prediction Log'!$E3113&lt;0, -'Prediction Log'!$M3113+'Prediction Log'!$E3113, "NA"))), "")</f>
        <v/>
      </c>
      <c r="AB3113" s="147" t="str">
        <f>IF(ISNUMBER(Table3[[#This Row],[Difference from Prediction]]), IF(ISBLANK(Games!#REF!), "",ABS('Prediction Log'!$AA3113)), "")</f>
        <v/>
      </c>
      <c r="AC3113" s="161" t="str">
        <f>IF(ISNUMBER(Table3[[#This Row],[Predicted Spread]]), IF(OR(ISBLANK(Games!#REF!),Table3[[#This Row],[Market Side Correct]]="",ISBLANK('Prediction Log'!$L3113)), "",IF(OR(AND('Prediction Log'!D3113&lt;0, 'Prediction Log'!L3113='Prediction Log'!B3113), AND('Prediction Log'!D3113&gt;0, 'Prediction Log'!C3113='Prediction Log'!L3113)),"Y", IF(ISBLANK(Games!$B$2), "","N"))), "")</f>
        <v/>
      </c>
      <c r="AD3113" s="161" t="str">
        <f>'Prediction Log'!$S3113</f>
        <v/>
      </c>
    </row>
    <row r="3114" spans="1:30" x14ac:dyDescent="0.45">
      <c r="A3114" s="140" t="e">
        <f>IF(ISBLANK(Games!#REF!), "",Games!#REF!)</f>
        <v>#REF!</v>
      </c>
      <c r="B3114" s="133" t="e">
        <f>IF(ISBLANK(Games!#REF!), "",Games!#REF!)</f>
        <v>#REF!</v>
      </c>
      <c r="C3114" s="133" t="e">
        <f>IF(ISBLANK(Games!#REF!), "",Games!#REF!)</f>
        <v>#REF!</v>
      </c>
      <c r="D3114" s="134" t="str">
        <f>IF(ISBLANK(Games!$D3113), "",IF(_xlfn.NUMBERVALUE(Games!D3113)=0, "",_xlfn.NUMBERVALUE(Games!D3113) ))</f>
        <v/>
      </c>
      <c r="E3114" s="141" t="str">
        <f>IF(ISBLANK(_xlfn.NUMBERVALUE(Games!#REF!)), "",IF(ISNUMBER(Table3[[#This Row],[Week]]), _xlfn.NUMBERVALUE(Games!#REF!), ""))</f>
        <v/>
      </c>
      <c r="F3114" s="125" t="str">
        <f>IFERROR(IF(ISBLANK(Games!#REF!), "", IF(Games!#REF!=Games!#REF!, Games!#REF!, 1-Games!#REF!)), "")</f>
        <v/>
      </c>
      <c r="G3114" s="142" t="str">
        <f>IF(OR(ISBLANK(Games!#REF!),Table3[[#This Row],[Spread]]=""), "", IF('Prediction Log'!$D3114&lt;0, 'Prediction Log'!$B3114, 'Prediction Log'!$C3114))</f>
        <v/>
      </c>
      <c r="H3114" s="123" t="e">
        <f>IF(ISBLANK(Games!#REF!), "",Games!#REF!)</f>
        <v>#REF!</v>
      </c>
      <c r="I3114" s="123" t="e">
        <f>IF('Prediction Log'!$F3114&gt;0.5, 'Prediction Log'!$B3114, IF('Prediction Log'!$F3114&lt;0.5, 'Prediction Log'!$C3114, "PICK"))</f>
        <v>#REF!</v>
      </c>
      <c r="J3114" s="124" t="e">
        <f>IF(ISBLANK(Games!#REF!), "",IF('Prediction Log'!$I3114='Prediction Log'!$B3114, 'Prediction Log'!$F3114, 1-'Prediction Log'!$F3114))</f>
        <v>#REF!</v>
      </c>
      <c r="K3114" s="6" t="e">
        <f>IF(ISBLANK(Games!#REF!), "",Games!#REF!)</f>
        <v>#REF!</v>
      </c>
      <c r="L3114" s="143" t="e">
        <f>IF(ISBLANK(Games!#REF!), "",Games!#REF!)</f>
        <v>#REF!</v>
      </c>
      <c r="M3114" s="144" t="e">
        <f>IF(ISBLANK(Games!#REF!), "",_xlfn.NUMBERVALUE(Games!#REF!)-_xlfn.NUMBERVALUE(Games!#REF!))</f>
        <v>#REF!</v>
      </c>
      <c r="N31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14" s="145" t="str">
        <f>IFERROR(IF(OR(ISBLANK(Games!#REF!), Table3[[#This Row],[Spread]]=""),"",IF('Prediction Log'!$L3114='Prediction Log'!$G3114, "Y", "N")), "")</f>
        <v/>
      </c>
      <c r="R3114" s="145" t="str">
        <f>IF(ISNUMBER(Table3[[#This Row],[Predicted Spread]]), Table3[[#This Row],[Home Team Covered Market]],"")</f>
        <v/>
      </c>
      <c r="S3114" s="145" t="str">
        <f>IF(ISNUMBER(Table3[[#This Row],[Predicted Spread]]), IF(OR(Table3[[#This Row],[Market Side Correct]]="",ISBLANK(Games!#REF!)), "",IF(AND('Prediction Log'!$Q3114="Y", 'Prediction Log'!$R3114="Y"), "Y", "N")),"")</f>
        <v/>
      </c>
      <c r="T3114" s="145" t="str">
        <f>IF(ISNUMBER(Table3[[#This Row],[Predicted Spread]]), IF(ISBLANK(Games!#REF!),"",IF(Games!#REF!='Prediction Log'!$H3114, "Y", "N")), "")</f>
        <v/>
      </c>
      <c r="U3114" s="145" t="str">
        <f>IF(ISNUMBER(Table3[[#This Row],[Predicted Spread]]), IF(OR(Table3[[#This Row],[Spread]]="",ISBLANK(Games!#REF!)), "", IF(Table3[[#This Row],[Home Team Covered Market]]=Games!#REF!, "Y", "N")),"")</f>
        <v/>
      </c>
      <c r="V3114" s="145" t="e">
        <f>IF(ISBLANK(Games!#REF!), "",IF('Prediction Log'!$I3114='Prediction Log'!$L3114, "Y", "N"))</f>
        <v>#REF!</v>
      </c>
      <c r="W3114" s="145" t="str">
        <f>IF(ISNUMBER(Table3[[#This Row],[Predicted Spread]]), IF(OR(Table3[[#This Row],[Model Spread Correct]]="",ISBLANK(Games!#REF!)), "",IF('Prediction Log'!$H3114&lt;&gt;'Prediction Log'!$L3114, "N",IF(AND('Prediction Log'!$E3114&gt;0, 'Prediction Log'!$M3114&gt;'Prediction Log'!$E3114, 'Prediction Log'!$H3114='Prediction Log'!$C3114), "Y", IF(AND('Prediction Log'!$E3114&lt;0, 'Prediction Log'!$M3114&lt;'Prediction Log'!$E3114,'Prediction Log'!$H3114='Prediction Log'!$B3114 ), "Y", IF('Prediction Log'!$M3114='Prediction Log'!$E3114, "PUSH", "N"))))), "")</f>
        <v/>
      </c>
      <c r="X3114" s="145" t="str">
        <f>IF(ISNUMBER(Table3[[#This Row],[Predicted Spread]]), IF(OR(Table3[[#This Row],[Model Spread Correct]]="",ISBLANK(Games!#REF!)), "",IF(AND('Prediction Log'!$T3114="Y", 'Prediction Log'!$U3114="Y"), "Y", "N")), "")</f>
        <v/>
      </c>
      <c r="Y3114" s="145" t="str">
        <f>IFERROR(IF(ISNUMBER(Table3[[#This Row],[Predicted Spread]]), IF(ISBLANK(Games!#REF!), "",IF('Prediction Log'!$D3114&gt;0, 'Prediction Log'!$M3114-'Prediction Log'!$D3114, IF('Prediction Log'!$D3114&lt;0, -'Prediction Log'!$M3114+'Prediction Log'!$D3114, "NA"))), ""), "")</f>
        <v/>
      </c>
      <c r="Z3114" s="145" t="str">
        <f>IF(ISNUMBER(Table3[[#This Row],[Difference from Market]]), IF(ISBLANK(Games!#REF!), "",ABS('Prediction Log'!$Y3114)), "")</f>
        <v/>
      </c>
      <c r="AA3114" s="146" t="str">
        <f>IF(ISNUMBER(Table3[[#This Row],[Predicted Spread]]), IF(ISBLANK(Games!#REF!), "",IF('Prediction Log'!$E3114&gt;0, 'Prediction Log'!$M3114-'Prediction Log'!$E3114, IF('Prediction Log'!$E3114&lt;0, -'Prediction Log'!$M3114+'Prediction Log'!$E3114, "NA"))), "")</f>
        <v/>
      </c>
      <c r="AB3114" s="147" t="str">
        <f>IF(ISNUMBER(Table3[[#This Row],[Difference from Prediction]]), IF(ISBLANK(Games!#REF!), "",ABS('Prediction Log'!$AA3114)), "")</f>
        <v/>
      </c>
      <c r="AC3114" s="161" t="str">
        <f>IF(ISNUMBER(Table3[[#This Row],[Predicted Spread]]), IF(OR(ISBLANK(Games!#REF!),Table3[[#This Row],[Market Side Correct]]="",ISBLANK('Prediction Log'!$L3114)), "",IF(OR(AND('Prediction Log'!D3114&lt;0, 'Prediction Log'!L3114='Prediction Log'!B3114), AND('Prediction Log'!D3114&gt;0, 'Prediction Log'!C3114='Prediction Log'!L3114)),"Y", IF(ISBLANK(Games!$B$2), "","N"))), "")</f>
        <v/>
      </c>
      <c r="AD3114" s="161" t="str">
        <f>'Prediction Log'!$S3114</f>
        <v/>
      </c>
    </row>
    <row r="3115" spans="1:30" x14ac:dyDescent="0.45">
      <c r="A3115" s="140" t="e">
        <f>IF(ISBLANK(Games!#REF!), "",Games!#REF!)</f>
        <v>#REF!</v>
      </c>
      <c r="B3115" s="133" t="e">
        <f>IF(ISBLANK(Games!#REF!), "",Games!#REF!)</f>
        <v>#REF!</v>
      </c>
      <c r="C3115" s="133" t="e">
        <f>IF(ISBLANK(Games!#REF!), "",Games!#REF!)</f>
        <v>#REF!</v>
      </c>
      <c r="D3115" s="134" t="str">
        <f>IF(ISBLANK(Games!$D3114), "",IF(_xlfn.NUMBERVALUE(Games!D3114)=0, "",_xlfn.NUMBERVALUE(Games!D3114) ))</f>
        <v/>
      </c>
      <c r="E3115" s="141" t="str">
        <f>IF(ISBLANK(_xlfn.NUMBERVALUE(Games!#REF!)), "",IF(ISNUMBER(Table3[[#This Row],[Week]]), _xlfn.NUMBERVALUE(Games!#REF!), ""))</f>
        <v/>
      </c>
      <c r="F3115" s="125" t="str">
        <f>IFERROR(IF(ISBLANK(Games!#REF!), "", IF(Games!#REF!=Games!#REF!, Games!#REF!, 1-Games!#REF!)), "")</f>
        <v/>
      </c>
      <c r="G3115" s="142" t="str">
        <f>IF(OR(ISBLANK(Games!#REF!),Table3[[#This Row],[Spread]]=""), "", IF('Prediction Log'!$D3115&lt;0, 'Prediction Log'!$B3115, 'Prediction Log'!$C3115))</f>
        <v/>
      </c>
      <c r="H3115" s="123" t="e">
        <f>IF(ISBLANK(Games!#REF!), "",Games!#REF!)</f>
        <v>#REF!</v>
      </c>
      <c r="I3115" s="123" t="e">
        <f>IF('Prediction Log'!$F3115&gt;0.5, 'Prediction Log'!$B3115, IF('Prediction Log'!$F3115&lt;0.5, 'Prediction Log'!$C3115, "PICK"))</f>
        <v>#REF!</v>
      </c>
      <c r="J3115" s="124" t="e">
        <f>IF(ISBLANK(Games!#REF!), "",IF('Prediction Log'!$I3115='Prediction Log'!$B3115, 'Prediction Log'!$F3115, 1-'Prediction Log'!$F3115))</f>
        <v>#REF!</v>
      </c>
      <c r="K3115" s="6" t="e">
        <f>IF(ISBLANK(Games!#REF!), "",Games!#REF!)</f>
        <v>#REF!</v>
      </c>
      <c r="L3115" s="143" t="e">
        <f>IF(ISBLANK(Games!#REF!), "",Games!#REF!)</f>
        <v>#REF!</v>
      </c>
      <c r="M3115" s="144" t="e">
        <f>IF(ISBLANK(Games!#REF!), "",_xlfn.NUMBERVALUE(Games!#REF!)-_xlfn.NUMBERVALUE(Games!#REF!))</f>
        <v>#REF!</v>
      </c>
      <c r="N31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15" s="145" t="str">
        <f>IFERROR(IF(OR(ISBLANK(Games!#REF!), Table3[[#This Row],[Spread]]=""),"",IF('Prediction Log'!$L3115='Prediction Log'!$G3115, "Y", "N")), "")</f>
        <v/>
      </c>
      <c r="R3115" s="145" t="str">
        <f>IF(ISNUMBER(Table3[[#This Row],[Predicted Spread]]), Table3[[#This Row],[Home Team Covered Market]],"")</f>
        <v/>
      </c>
      <c r="S3115" s="145" t="str">
        <f>IF(ISNUMBER(Table3[[#This Row],[Predicted Spread]]), IF(OR(Table3[[#This Row],[Market Side Correct]]="",ISBLANK(Games!#REF!)), "",IF(AND('Prediction Log'!$Q3115="Y", 'Prediction Log'!$R3115="Y"), "Y", "N")),"")</f>
        <v/>
      </c>
      <c r="T3115" s="145" t="str">
        <f>IF(ISNUMBER(Table3[[#This Row],[Predicted Spread]]), IF(ISBLANK(Games!#REF!),"",IF(Games!#REF!='Prediction Log'!$H3115, "Y", "N")), "")</f>
        <v/>
      </c>
      <c r="U3115" s="145" t="str">
        <f>IF(ISNUMBER(Table3[[#This Row],[Predicted Spread]]), IF(OR(Table3[[#This Row],[Spread]]="",ISBLANK(Games!#REF!)), "", IF(Table3[[#This Row],[Home Team Covered Market]]=Games!#REF!, "Y", "N")),"")</f>
        <v/>
      </c>
      <c r="V3115" s="145" t="e">
        <f>IF(ISBLANK(Games!#REF!), "",IF('Prediction Log'!$I3115='Prediction Log'!$L3115, "Y", "N"))</f>
        <v>#REF!</v>
      </c>
      <c r="W3115" s="145" t="str">
        <f>IF(ISNUMBER(Table3[[#This Row],[Predicted Spread]]), IF(OR(Table3[[#This Row],[Model Spread Correct]]="",ISBLANK(Games!#REF!)), "",IF('Prediction Log'!$H3115&lt;&gt;'Prediction Log'!$L3115, "N",IF(AND('Prediction Log'!$E3115&gt;0, 'Prediction Log'!$M3115&gt;'Prediction Log'!$E3115, 'Prediction Log'!$H3115='Prediction Log'!$C3115), "Y", IF(AND('Prediction Log'!$E3115&lt;0, 'Prediction Log'!$M3115&lt;'Prediction Log'!$E3115,'Prediction Log'!$H3115='Prediction Log'!$B3115 ), "Y", IF('Prediction Log'!$M3115='Prediction Log'!$E3115, "PUSH", "N"))))), "")</f>
        <v/>
      </c>
      <c r="X3115" s="145" t="str">
        <f>IF(ISNUMBER(Table3[[#This Row],[Predicted Spread]]), IF(OR(Table3[[#This Row],[Model Spread Correct]]="",ISBLANK(Games!#REF!)), "",IF(AND('Prediction Log'!$T3115="Y", 'Prediction Log'!$U3115="Y"), "Y", "N")), "")</f>
        <v/>
      </c>
      <c r="Y3115" s="145" t="str">
        <f>IFERROR(IF(ISNUMBER(Table3[[#This Row],[Predicted Spread]]), IF(ISBLANK(Games!#REF!), "",IF('Prediction Log'!$D3115&gt;0, 'Prediction Log'!$M3115-'Prediction Log'!$D3115, IF('Prediction Log'!$D3115&lt;0, -'Prediction Log'!$M3115+'Prediction Log'!$D3115, "NA"))), ""), "")</f>
        <v/>
      </c>
      <c r="Z3115" s="145" t="str">
        <f>IF(ISNUMBER(Table3[[#This Row],[Difference from Market]]), IF(ISBLANK(Games!#REF!), "",ABS('Prediction Log'!$Y3115)), "")</f>
        <v/>
      </c>
      <c r="AA3115" s="146" t="str">
        <f>IF(ISNUMBER(Table3[[#This Row],[Predicted Spread]]), IF(ISBLANK(Games!#REF!), "",IF('Prediction Log'!$E3115&gt;0, 'Prediction Log'!$M3115-'Prediction Log'!$E3115, IF('Prediction Log'!$E3115&lt;0, -'Prediction Log'!$M3115+'Prediction Log'!$E3115, "NA"))), "")</f>
        <v/>
      </c>
      <c r="AB3115" s="147" t="str">
        <f>IF(ISNUMBER(Table3[[#This Row],[Difference from Prediction]]), IF(ISBLANK(Games!#REF!), "",ABS('Prediction Log'!$AA3115)), "")</f>
        <v/>
      </c>
      <c r="AC3115" s="161" t="str">
        <f>IF(ISNUMBER(Table3[[#This Row],[Predicted Spread]]), IF(OR(ISBLANK(Games!#REF!),Table3[[#This Row],[Market Side Correct]]="",ISBLANK('Prediction Log'!$L3115)), "",IF(OR(AND('Prediction Log'!D3115&lt;0, 'Prediction Log'!L3115='Prediction Log'!B3115), AND('Prediction Log'!D3115&gt;0, 'Prediction Log'!C3115='Prediction Log'!L3115)),"Y", IF(ISBLANK(Games!$B$2), "","N"))), "")</f>
        <v/>
      </c>
      <c r="AD3115" s="161" t="str">
        <f>'Prediction Log'!$S3115</f>
        <v/>
      </c>
    </row>
    <row r="3116" spans="1:30" x14ac:dyDescent="0.45">
      <c r="A3116" s="140" t="e">
        <f>IF(ISBLANK(Games!#REF!), "",Games!#REF!)</f>
        <v>#REF!</v>
      </c>
      <c r="B3116" s="133" t="e">
        <f>IF(ISBLANK(Games!#REF!), "",Games!#REF!)</f>
        <v>#REF!</v>
      </c>
      <c r="C3116" s="133" t="e">
        <f>IF(ISBLANK(Games!#REF!), "",Games!#REF!)</f>
        <v>#REF!</v>
      </c>
      <c r="D3116" s="134" t="str">
        <f>IF(ISBLANK(Games!$D3115), "",IF(_xlfn.NUMBERVALUE(Games!D3115)=0, "",_xlfn.NUMBERVALUE(Games!D3115) ))</f>
        <v/>
      </c>
      <c r="E3116" s="141" t="str">
        <f>IF(ISBLANK(_xlfn.NUMBERVALUE(Games!#REF!)), "",IF(ISNUMBER(Table3[[#This Row],[Week]]), _xlfn.NUMBERVALUE(Games!#REF!), ""))</f>
        <v/>
      </c>
      <c r="F3116" s="125" t="str">
        <f>IFERROR(IF(ISBLANK(Games!#REF!), "", IF(Games!#REF!=Games!#REF!, Games!#REF!, 1-Games!#REF!)), "")</f>
        <v/>
      </c>
      <c r="G3116" s="142" t="str">
        <f>IF(OR(ISBLANK(Games!#REF!),Table3[[#This Row],[Spread]]=""), "", IF('Prediction Log'!$D3116&lt;0, 'Prediction Log'!$B3116, 'Prediction Log'!$C3116))</f>
        <v/>
      </c>
      <c r="H3116" s="123" t="e">
        <f>IF(ISBLANK(Games!#REF!), "",Games!#REF!)</f>
        <v>#REF!</v>
      </c>
      <c r="I3116" s="123" t="e">
        <f>IF('Prediction Log'!$F3116&gt;0.5, 'Prediction Log'!$B3116, IF('Prediction Log'!$F3116&lt;0.5, 'Prediction Log'!$C3116, "PICK"))</f>
        <v>#REF!</v>
      </c>
      <c r="J3116" s="124" t="e">
        <f>IF(ISBLANK(Games!#REF!), "",IF('Prediction Log'!$I3116='Prediction Log'!$B3116, 'Prediction Log'!$F3116, 1-'Prediction Log'!$F3116))</f>
        <v>#REF!</v>
      </c>
      <c r="K3116" s="6" t="e">
        <f>IF(ISBLANK(Games!#REF!), "",Games!#REF!)</f>
        <v>#REF!</v>
      </c>
      <c r="L3116" s="143" t="e">
        <f>IF(ISBLANK(Games!#REF!), "",Games!#REF!)</f>
        <v>#REF!</v>
      </c>
      <c r="M3116" s="144" t="e">
        <f>IF(ISBLANK(Games!#REF!), "",_xlfn.NUMBERVALUE(Games!#REF!)-_xlfn.NUMBERVALUE(Games!#REF!))</f>
        <v>#REF!</v>
      </c>
      <c r="N31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16" s="145" t="str">
        <f>IFERROR(IF(OR(ISBLANK(Games!#REF!), Table3[[#This Row],[Spread]]=""),"",IF('Prediction Log'!$L3116='Prediction Log'!$G3116, "Y", "N")), "")</f>
        <v/>
      </c>
      <c r="R3116" s="145" t="str">
        <f>IF(ISNUMBER(Table3[[#This Row],[Predicted Spread]]), Table3[[#This Row],[Home Team Covered Market]],"")</f>
        <v/>
      </c>
      <c r="S3116" s="145" t="str">
        <f>IF(ISNUMBER(Table3[[#This Row],[Predicted Spread]]), IF(OR(Table3[[#This Row],[Market Side Correct]]="",ISBLANK(Games!#REF!)), "",IF(AND('Prediction Log'!$Q3116="Y", 'Prediction Log'!$R3116="Y"), "Y", "N")),"")</f>
        <v/>
      </c>
      <c r="T3116" s="145" t="str">
        <f>IF(ISNUMBER(Table3[[#This Row],[Predicted Spread]]), IF(ISBLANK(Games!#REF!),"",IF(Games!#REF!='Prediction Log'!$H3116, "Y", "N")), "")</f>
        <v/>
      </c>
      <c r="U3116" s="145" t="str">
        <f>IF(ISNUMBER(Table3[[#This Row],[Predicted Spread]]), IF(OR(Table3[[#This Row],[Spread]]="",ISBLANK(Games!#REF!)), "", IF(Table3[[#This Row],[Home Team Covered Market]]=Games!#REF!, "Y", "N")),"")</f>
        <v/>
      </c>
      <c r="V3116" s="145" t="e">
        <f>IF(ISBLANK(Games!#REF!), "",IF('Prediction Log'!$I3116='Prediction Log'!$L3116, "Y", "N"))</f>
        <v>#REF!</v>
      </c>
      <c r="W3116" s="145" t="str">
        <f>IF(ISNUMBER(Table3[[#This Row],[Predicted Spread]]), IF(OR(Table3[[#This Row],[Model Spread Correct]]="",ISBLANK(Games!#REF!)), "",IF('Prediction Log'!$H3116&lt;&gt;'Prediction Log'!$L3116, "N",IF(AND('Prediction Log'!$E3116&gt;0, 'Prediction Log'!$M3116&gt;'Prediction Log'!$E3116, 'Prediction Log'!$H3116='Prediction Log'!$C3116), "Y", IF(AND('Prediction Log'!$E3116&lt;0, 'Prediction Log'!$M3116&lt;'Prediction Log'!$E3116,'Prediction Log'!$H3116='Prediction Log'!$B3116 ), "Y", IF('Prediction Log'!$M3116='Prediction Log'!$E3116, "PUSH", "N"))))), "")</f>
        <v/>
      </c>
      <c r="X3116" s="145" t="str">
        <f>IF(ISNUMBER(Table3[[#This Row],[Predicted Spread]]), IF(OR(Table3[[#This Row],[Model Spread Correct]]="",ISBLANK(Games!#REF!)), "",IF(AND('Prediction Log'!$T3116="Y", 'Prediction Log'!$U3116="Y"), "Y", "N")), "")</f>
        <v/>
      </c>
      <c r="Y3116" s="145" t="str">
        <f>IFERROR(IF(ISNUMBER(Table3[[#This Row],[Predicted Spread]]), IF(ISBLANK(Games!#REF!), "",IF('Prediction Log'!$D3116&gt;0, 'Prediction Log'!$M3116-'Prediction Log'!$D3116, IF('Prediction Log'!$D3116&lt;0, -'Prediction Log'!$M3116+'Prediction Log'!$D3116, "NA"))), ""), "")</f>
        <v/>
      </c>
      <c r="Z3116" s="145" t="str">
        <f>IF(ISNUMBER(Table3[[#This Row],[Difference from Market]]), IF(ISBLANK(Games!#REF!), "",ABS('Prediction Log'!$Y3116)), "")</f>
        <v/>
      </c>
      <c r="AA3116" s="146" t="str">
        <f>IF(ISNUMBER(Table3[[#This Row],[Predicted Spread]]), IF(ISBLANK(Games!#REF!), "",IF('Prediction Log'!$E3116&gt;0, 'Prediction Log'!$M3116-'Prediction Log'!$E3116, IF('Prediction Log'!$E3116&lt;0, -'Prediction Log'!$M3116+'Prediction Log'!$E3116, "NA"))), "")</f>
        <v/>
      </c>
      <c r="AB3116" s="147" t="str">
        <f>IF(ISNUMBER(Table3[[#This Row],[Difference from Prediction]]), IF(ISBLANK(Games!#REF!), "",ABS('Prediction Log'!$AA3116)), "")</f>
        <v/>
      </c>
      <c r="AC3116" s="161" t="str">
        <f>IF(ISNUMBER(Table3[[#This Row],[Predicted Spread]]), IF(OR(ISBLANK(Games!#REF!),Table3[[#This Row],[Market Side Correct]]="",ISBLANK('Prediction Log'!$L3116)), "",IF(OR(AND('Prediction Log'!D3116&lt;0, 'Prediction Log'!L3116='Prediction Log'!B3116), AND('Prediction Log'!D3116&gt;0, 'Prediction Log'!C3116='Prediction Log'!L3116)),"Y", IF(ISBLANK(Games!$B$2), "","N"))), "")</f>
        <v/>
      </c>
      <c r="AD3116" s="161" t="str">
        <f>'Prediction Log'!$S3116</f>
        <v/>
      </c>
    </row>
    <row r="3117" spans="1:30" x14ac:dyDescent="0.45">
      <c r="A3117" s="140" t="e">
        <f>IF(ISBLANK(Games!#REF!), "",Games!#REF!)</f>
        <v>#REF!</v>
      </c>
      <c r="B3117" s="133" t="e">
        <f>IF(ISBLANK(Games!#REF!), "",Games!#REF!)</f>
        <v>#REF!</v>
      </c>
      <c r="C3117" s="133" t="e">
        <f>IF(ISBLANK(Games!#REF!), "",Games!#REF!)</f>
        <v>#REF!</v>
      </c>
      <c r="D3117" s="134" t="str">
        <f>IF(ISBLANK(Games!$D3116), "",IF(_xlfn.NUMBERVALUE(Games!D3116)=0, "",_xlfn.NUMBERVALUE(Games!D3116) ))</f>
        <v/>
      </c>
      <c r="E3117" s="141" t="str">
        <f>IF(ISBLANK(_xlfn.NUMBERVALUE(Games!#REF!)), "",IF(ISNUMBER(Table3[[#This Row],[Week]]), _xlfn.NUMBERVALUE(Games!#REF!), ""))</f>
        <v/>
      </c>
      <c r="F3117" s="125" t="str">
        <f>IFERROR(IF(ISBLANK(Games!#REF!), "", IF(Games!#REF!=Games!#REF!, Games!#REF!, 1-Games!#REF!)), "")</f>
        <v/>
      </c>
      <c r="G3117" s="142" t="str">
        <f>IF(OR(ISBLANK(Games!#REF!),Table3[[#This Row],[Spread]]=""), "", IF('Prediction Log'!$D3117&lt;0, 'Prediction Log'!$B3117, 'Prediction Log'!$C3117))</f>
        <v/>
      </c>
      <c r="H3117" s="123" t="e">
        <f>IF(ISBLANK(Games!#REF!), "",Games!#REF!)</f>
        <v>#REF!</v>
      </c>
      <c r="I3117" s="123" t="e">
        <f>IF('Prediction Log'!$F3117&gt;0.5, 'Prediction Log'!$B3117, IF('Prediction Log'!$F3117&lt;0.5, 'Prediction Log'!$C3117, "PICK"))</f>
        <v>#REF!</v>
      </c>
      <c r="J3117" s="124" t="e">
        <f>IF(ISBLANK(Games!#REF!), "",IF('Prediction Log'!$I3117='Prediction Log'!$B3117, 'Prediction Log'!$F3117, 1-'Prediction Log'!$F3117))</f>
        <v>#REF!</v>
      </c>
      <c r="K3117" s="6" t="e">
        <f>IF(ISBLANK(Games!#REF!), "",Games!#REF!)</f>
        <v>#REF!</v>
      </c>
      <c r="L3117" s="143" t="e">
        <f>IF(ISBLANK(Games!#REF!), "",Games!#REF!)</f>
        <v>#REF!</v>
      </c>
      <c r="M3117" s="144" t="e">
        <f>IF(ISBLANK(Games!#REF!), "",_xlfn.NUMBERVALUE(Games!#REF!)-_xlfn.NUMBERVALUE(Games!#REF!))</f>
        <v>#REF!</v>
      </c>
      <c r="N31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17" s="145" t="str">
        <f>IFERROR(IF(OR(ISBLANK(Games!#REF!), Table3[[#This Row],[Spread]]=""),"",IF('Prediction Log'!$L3117='Prediction Log'!$G3117, "Y", "N")), "")</f>
        <v/>
      </c>
      <c r="R3117" s="145" t="str">
        <f>IF(ISNUMBER(Table3[[#This Row],[Predicted Spread]]), Table3[[#This Row],[Home Team Covered Market]],"")</f>
        <v/>
      </c>
      <c r="S3117" s="145" t="str">
        <f>IF(ISNUMBER(Table3[[#This Row],[Predicted Spread]]), IF(OR(Table3[[#This Row],[Market Side Correct]]="",ISBLANK(Games!#REF!)), "",IF(AND('Prediction Log'!$Q3117="Y", 'Prediction Log'!$R3117="Y"), "Y", "N")),"")</f>
        <v/>
      </c>
      <c r="T3117" s="145" t="str">
        <f>IF(ISNUMBER(Table3[[#This Row],[Predicted Spread]]), IF(ISBLANK(Games!#REF!),"",IF(Games!#REF!='Prediction Log'!$H3117, "Y", "N")), "")</f>
        <v/>
      </c>
      <c r="U3117" s="145" t="str">
        <f>IF(ISNUMBER(Table3[[#This Row],[Predicted Spread]]), IF(OR(Table3[[#This Row],[Spread]]="",ISBLANK(Games!#REF!)), "", IF(Table3[[#This Row],[Home Team Covered Market]]=Games!#REF!, "Y", "N")),"")</f>
        <v/>
      </c>
      <c r="V3117" s="145" t="e">
        <f>IF(ISBLANK(Games!#REF!), "",IF('Prediction Log'!$I3117='Prediction Log'!$L3117, "Y", "N"))</f>
        <v>#REF!</v>
      </c>
      <c r="W3117" s="145" t="str">
        <f>IF(ISNUMBER(Table3[[#This Row],[Predicted Spread]]), IF(OR(Table3[[#This Row],[Model Spread Correct]]="",ISBLANK(Games!#REF!)), "",IF('Prediction Log'!$H3117&lt;&gt;'Prediction Log'!$L3117, "N",IF(AND('Prediction Log'!$E3117&gt;0, 'Prediction Log'!$M3117&gt;'Prediction Log'!$E3117, 'Prediction Log'!$H3117='Prediction Log'!$C3117), "Y", IF(AND('Prediction Log'!$E3117&lt;0, 'Prediction Log'!$M3117&lt;'Prediction Log'!$E3117,'Prediction Log'!$H3117='Prediction Log'!$B3117 ), "Y", IF('Prediction Log'!$M3117='Prediction Log'!$E3117, "PUSH", "N"))))), "")</f>
        <v/>
      </c>
      <c r="X3117" s="145" t="str">
        <f>IF(ISNUMBER(Table3[[#This Row],[Predicted Spread]]), IF(OR(Table3[[#This Row],[Model Spread Correct]]="",ISBLANK(Games!#REF!)), "",IF(AND('Prediction Log'!$T3117="Y", 'Prediction Log'!$U3117="Y"), "Y", "N")), "")</f>
        <v/>
      </c>
      <c r="Y3117" s="145" t="str">
        <f>IFERROR(IF(ISNUMBER(Table3[[#This Row],[Predicted Spread]]), IF(ISBLANK(Games!#REF!), "",IF('Prediction Log'!$D3117&gt;0, 'Prediction Log'!$M3117-'Prediction Log'!$D3117, IF('Prediction Log'!$D3117&lt;0, -'Prediction Log'!$M3117+'Prediction Log'!$D3117, "NA"))), ""), "")</f>
        <v/>
      </c>
      <c r="Z3117" s="145" t="str">
        <f>IF(ISNUMBER(Table3[[#This Row],[Difference from Market]]), IF(ISBLANK(Games!#REF!), "",ABS('Prediction Log'!$Y3117)), "")</f>
        <v/>
      </c>
      <c r="AA3117" s="146" t="str">
        <f>IF(ISNUMBER(Table3[[#This Row],[Predicted Spread]]), IF(ISBLANK(Games!#REF!), "",IF('Prediction Log'!$E3117&gt;0, 'Prediction Log'!$M3117-'Prediction Log'!$E3117, IF('Prediction Log'!$E3117&lt;0, -'Prediction Log'!$M3117+'Prediction Log'!$E3117, "NA"))), "")</f>
        <v/>
      </c>
      <c r="AB3117" s="147" t="str">
        <f>IF(ISNUMBER(Table3[[#This Row],[Difference from Prediction]]), IF(ISBLANK(Games!#REF!), "",ABS('Prediction Log'!$AA3117)), "")</f>
        <v/>
      </c>
      <c r="AC3117" s="161" t="str">
        <f>IF(ISNUMBER(Table3[[#This Row],[Predicted Spread]]), IF(OR(ISBLANK(Games!#REF!),Table3[[#This Row],[Market Side Correct]]="",ISBLANK('Prediction Log'!$L3117)), "",IF(OR(AND('Prediction Log'!D3117&lt;0, 'Prediction Log'!L3117='Prediction Log'!B3117), AND('Prediction Log'!D3117&gt;0, 'Prediction Log'!C3117='Prediction Log'!L3117)),"Y", IF(ISBLANK(Games!$B$2), "","N"))), "")</f>
        <v/>
      </c>
      <c r="AD3117" s="161" t="str">
        <f>'Prediction Log'!$S3117</f>
        <v/>
      </c>
    </row>
    <row r="3118" spans="1:30" x14ac:dyDescent="0.45">
      <c r="A3118" s="140" t="e">
        <f>IF(ISBLANK(Games!#REF!), "",Games!#REF!)</f>
        <v>#REF!</v>
      </c>
      <c r="B3118" s="133" t="e">
        <f>IF(ISBLANK(Games!#REF!), "",Games!#REF!)</f>
        <v>#REF!</v>
      </c>
      <c r="C3118" s="133" t="e">
        <f>IF(ISBLANK(Games!#REF!), "",Games!#REF!)</f>
        <v>#REF!</v>
      </c>
      <c r="D3118" s="134" t="str">
        <f>IF(ISBLANK(Games!$D3117), "",IF(_xlfn.NUMBERVALUE(Games!D3117)=0, "",_xlfn.NUMBERVALUE(Games!D3117) ))</f>
        <v/>
      </c>
      <c r="E3118" s="141" t="str">
        <f>IF(ISBLANK(_xlfn.NUMBERVALUE(Games!#REF!)), "",IF(ISNUMBER(Table3[[#This Row],[Week]]), _xlfn.NUMBERVALUE(Games!#REF!), ""))</f>
        <v/>
      </c>
      <c r="F3118" s="125" t="str">
        <f>IFERROR(IF(ISBLANK(Games!#REF!), "", IF(Games!#REF!=Games!#REF!, Games!#REF!, 1-Games!#REF!)), "")</f>
        <v/>
      </c>
      <c r="G3118" s="142" t="str">
        <f>IF(OR(ISBLANK(Games!#REF!),Table3[[#This Row],[Spread]]=""), "", IF('Prediction Log'!$D3118&lt;0, 'Prediction Log'!$B3118, 'Prediction Log'!$C3118))</f>
        <v/>
      </c>
      <c r="H3118" s="123" t="e">
        <f>IF(ISBLANK(Games!#REF!), "",Games!#REF!)</f>
        <v>#REF!</v>
      </c>
      <c r="I3118" s="123" t="e">
        <f>IF('Prediction Log'!$F3118&gt;0.5, 'Prediction Log'!$B3118, IF('Prediction Log'!$F3118&lt;0.5, 'Prediction Log'!$C3118, "PICK"))</f>
        <v>#REF!</v>
      </c>
      <c r="J3118" s="124" t="e">
        <f>IF(ISBLANK(Games!#REF!), "",IF('Prediction Log'!$I3118='Prediction Log'!$B3118, 'Prediction Log'!$F3118, 1-'Prediction Log'!$F3118))</f>
        <v>#REF!</v>
      </c>
      <c r="K3118" s="6" t="e">
        <f>IF(ISBLANK(Games!#REF!), "",Games!#REF!)</f>
        <v>#REF!</v>
      </c>
      <c r="L3118" s="143" t="e">
        <f>IF(ISBLANK(Games!#REF!), "",Games!#REF!)</f>
        <v>#REF!</v>
      </c>
      <c r="M3118" s="144" t="e">
        <f>IF(ISBLANK(Games!#REF!), "",_xlfn.NUMBERVALUE(Games!#REF!)-_xlfn.NUMBERVALUE(Games!#REF!))</f>
        <v>#REF!</v>
      </c>
      <c r="N31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18" s="145" t="str">
        <f>IFERROR(IF(OR(ISBLANK(Games!#REF!), Table3[[#This Row],[Spread]]=""),"",IF('Prediction Log'!$L3118='Prediction Log'!$G3118, "Y", "N")), "")</f>
        <v/>
      </c>
      <c r="R3118" s="145" t="str">
        <f>IF(ISNUMBER(Table3[[#This Row],[Predicted Spread]]), Table3[[#This Row],[Home Team Covered Market]],"")</f>
        <v/>
      </c>
      <c r="S3118" s="145" t="str">
        <f>IF(ISNUMBER(Table3[[#This Row],[Predicted Spread]]), IF(OR(Table3[[#This Row],[Market Side Correct]]="",ISBLANK(Games!#REF!)), "",IF(AND('Prediction Log'!$Q3118="Y", 'Prediction Log'!$R3118="Y"), "Y", "N")),"")</f>
        <v/>
      </c>
      <c r="T3118" s="145" t="str">
        <f>IF(ISNUMBER(Table3[[#This Row],[Predicted Spread]]), IF(ISBLANK(Games!#REF!),"",IF(Games!#REF!='Prediction Log'!$H3118, "Y", "N")), "")</f>
        <v/>
      </c>
      <c r="U3118" s="145" t="str">
        <f>IF(ISNUMBER(Table3[[#This Row],[Predicted Spread]]), IF(OR(Table3[[#This Row],[Spread]]="",ISBLANK(Games!#REF!)), "", IF(Table3[[#This Row],[Home Team Covered Market]]=Games!#REF!, "Y", "N")),"")</f>
        <v/>
      </c>
      <c r="V3118" s="145" t="e">
        <f>IF(ISBLANK(Games!#REF!), "",IF('Prediction Log'!$I3118='Prediction Log'!$L3118, "Y", "N"))</f>
        <v>#REF!</v>
      </c>
      <c r="W3118" s="145" t="str">
        <f>IF(ISNUMBER(Table3[[#This Row],[Predicted Spread]]), IF(OR(Table3[[#This Row],[Model Spread Correct]]="",ISBLANK(Games!#REF!)), "",IF('Prediction Log'!$H3118&lt;&gt;'Prediction Log'!$L3118, "N",IF(AND('Prediction Log'!$E3118&gt;0, 'Prediction Log'!$M3118&gt;'Prediction Log'!$E3118, 'Prediction Log'!$H3118='Prediction Log'!$C3118), "Y", IF(AND('Prediction Log'!$E3118&lt;0, 'Prediction Log'!$M3118&lt;'Prediction Log'!$E3118,'Prediction Log'!$H3118='Prediction Log'!$B3118 ), "Y", IF('Prediction Log'!$M3118='Prediction Log'!$E3118, "PUSH", "N"))))), "")</f>
        <v/>
      </c>
      <c r="X3118" s="145" t="str">
        <f>IF(ISNUMBER(Table3[[#This Row],[Predicted Spread]]), IF(OR(Table3[[#This Row],[Model Spread Correct]]="",ISBLANK(Games!#REF!)), "",IF(AND('Prediction Log'!$T3118="Y", 'Prediction Log'!$U3118="Y"), "Y", "N")), "")</f>
        <v/>
      </c>
      <c r="Y3118" s="145" t="str">
        <f>IFERROR(IF(ISNUMBER(Table3[[#This Row],[Predicted Spread]]), IF(ISBLANK(Games!#REF!), "",IF('Prediction Log'!$D3118&gt;0, 'Prediction Log'!$M3118-'Prediction Log'!$D3118, IF('Prediction Log'!$D3118&lt;0, -'Prediction Log'!$M3118+'Prediction Log'!$D3118, "NA"))), ""), "")</f>
        <v/>
      </c>
      <c r="Z3118" s="145" t="str">
        <f>IF(ISNUMBER(Table3[[#This Row],[Difference from Market]]), IF(ISBLANK(Games!#REF!), "",ABS('Prediction Log'!$Y3118)), "")</f>
        <v/>
      </c>
      <c r="AA3118" s="146" t="str">
        <f>IF(ISNUMBER(Table3[[#This Row],[Predicted Spread]]), IF(ISBLANK(Games!#REF!), "",IF('Prediction Log'!$E3118&gt;0, 'Prediction Log'!$M3118-'Prediction Log'!$E3118, IF('Prediction Log'!$E3118&lt;0, -'Prediction Log'!$M3118+'Prediction Log'!$E3118, "NA"))), "")</f>
        <v/>
      </c>
      <c r="AB3118" s="147" t="str">
        <f>IF(ISNUMBER(Table3[[#This Row],[Difference from Prediction]]), IF(ISBLANK(Games!#REF!), "",ABS('Prediction Log'!$AA3118)), "")</f>
        <v/>
      </c>
      <c r="AC3118" s="161" t="str">
        <f>IF(ISNUMBER(Table3[[#This Row],[Predicted Spread]]), IF(OR(ISBLANK(Games!#REF!),Table3[[#This Row],[Market Side Correct]]="",ISBLANK('Prediction Log'!$L3118)), "",IF(OR(AND('Prediction Log'!D3118&lt;0, 'Prediction Log'!L3118='Prediction Log'!B3118), AND('Prediction Log'!D3118&gt;0, 'Prediction Log'!C3118='Prediction Log'!L3118)),"Y", IF(ISBLANK(Games!$B$2), "","N"))), "")</f>
        <v/>
      </c>
      <c r="AD3118" s="161" t="str">
        <f>'Prediction Log'!$S3118</f>
        <v/>
      </c>
    </row>
    <row r="3119" spans="1:30" x14ac:dyDescent="0.45">
      <c r="A3119" s="140" t="e">
        <f>IF(ISBLANK(Games!#REF!), "",Games!#REF!)</f>
        <v>#REF!</v>
      </c>
      <c r="B3119" s="133" t="e">
        <f>IF(ISBLANK(Games!#REF!), "",Games!#REF!)</f>
        <v>#REF!</v>
      </c>
      <c r="C3119" s="133" t="e">
        <f>IF(ISBLANK(Games!#REF!), "",Games!#REF!)</f>
        <v>#REF!</v>
      </c>
      <c r="D3119" s="134" t="str">
        <f>IF(ISBLANK(Games!$D3118), "",IF(_xlfn.NUMBERVALUE(Games!D3118)=0, "",_xlfn.NUMBERVALUE(Games!D3118) ))</f>
        <v/>
      </c>
      <c r="E3119" s="141" t="str">
        <f>IF(ISBLANK(_xlfn.NUMBERVALUE(Games!#REF!)), "",IF(ISNUMBER(Table3[[#This Row],[Week]]), _xlfn.NUMBERVALUE(Games!#REF!), ""))</f>
        <v/>
      </c>
      <c r="F3119" s="125" t="str">
        <f>IFERROR(IF(ISBLANK(Games!#REF!), "", IF(Games!#REF!=Games!#REF!, Games!#REF!, 1-Games!#REF!)), "")</f>
        <v/>
      </c>
      <c r="G3119" s="142" t="str">
        <f>IF(OR(ISBLANK(Games!#REF!),Table3[[#This Row],[Spread]]=""), "", IF('Prediction Log'!$D3119&lt;0, 'Prediction Log'!$B3119, 'Prediction Log'!$C3119))</f>
        <v/>
      </c>
      <c r="H3119" s="123" t="e">
        <f>IF(ISBLANK(Games!#REF!), "",Games!#REF!)</f>
        <v>#REF!</v>
      </c>
      <c r="I3119" s="123" t="e">
        <f>IF('Prediction Log'!$F3119&gt;0.5, 'Prediction Log'!$B3119, IF('Prediction Log'!$F3119&lt;0.5, 'Prediction Log'!$C3119, "PICK"))</f>
        <v>#REF!</v>
      </c>
      <c r="J3119" s="124" t="e">
        <f>IF(ISBLANK(Games!#REF!), "",IF('Prediction Log'!$I3119='Prediction Log'!$B3119, 'Prediction Log'!$F3119, 1-'Prediction Log'!$F3119))</f>
        <v>#REF!</v>
      </c>
      <c r="K3119" s="6" t="e">
        <f>IF(ISBLANK(Games!#REF!), "",Games!#REF!)</f>
        <v>#REF!</v>
      </c>
      <c r="L3119" s="143" t="e">
        <f>IF(ISBLANK(Games!#REF!), "",Games!#REF!)</f>
        <v>#REF!</v>
      </c>
      <c r="M3119" s="144" t="e">
        <f>IF(ISBLANK(Games!#REF!), "",_xlfn.NUMBERVALUE(Games!#REF!)-_xlfn.NUMBERVALUE(Games!#REF!))</f>
        <v>#REF!</v>
      </c>
      <c r="N31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19" s="145" t="str">
        <f>IFERROR(IF(OR(ISBLANK(Games!#REF!), Table3[[#This Row],[Spread]]=""),"",IF('Prediction Log'!$L3119='Prediction Log'!$G3119, "Y", "N")), "")</f>
        <v/>
      </c>
      <c r="R3119" s="145" t="str">
        <f>IF(ISNUMBER(Table3[[#This Row],[Predicted Spread]]), Table3[[#This Row],[Home Team Covered Market]],"")</f>
        <v/>
      </c>
      <c r="S3119" s="145" t="str">
        <f>IF(ISNUMBER(Table3[[#This Row],[Predicted Spread]]), IF(OR(Table3[[#This Row],[Market Side Correct]]="",ISBLANK(Games!#REF!)), "",IF(AND('Prediction Log'!$Q3119="Y", 'Prediction Log'!$R3119="Y"), "Y", "N")),"")</f>
        <v/>
      </c>
      <c r="T3119" s="145" t="str">
        <f>IF(ISNUMBER(Table3[[#This Row],[Predicted Spread]]), IF(ISBLANK(Games!#REF!),"",IF(Games!#REF!='Prediction Log'!$H3119, "Y", "N")), "")</f>
        <v/>
      </c>
      <c r="U3119" s="145" t="str">
        <f>IF(ISNUMBER(Table3[[#This Row],[Predicted Spread]]), IF(OR(Table3[[#This Row],[Spread]]="",ISBLANK(Games!#REF!)), "", IF(Table3[[#This Row],[Home Team Covered Market]]=Games!#REF!, "Y", "N")),"")</f>
        <v/>
      </c>
      <c r="V3119" s="145" t="e">
        <f>IF(ISBLANK(Games!#REF!), "",IF('Prediction Log'!$I3119='Prediction Log'!$L3119, "Y", "N"))</f>
        <v>#REF!</v>
      </c>
      <c r="W3119" s="145" t="str">
        <f>IF(ISNUMBER(Table3[[#This Row],[Predicted Spread]]), IF(OR(Table3[[#This Row],[Model Spread Correct]]="",ISBLANK(Games!#REF!)), "",IF('Prediction Log'!$H3119&lt;&gt;'Prediction Log'!$L3119, "N",IF(AND('Prediction Log'!$E3119&gt;0, 'Prediction Log'!$M3119&gt;'Prediction Log'!$E3119, 'Prediction Log'!$H3119='Prediction Log'!$C3119), "Y", IF(AND('Prediction Log'!$E3119&lt;0, 'Prediction Log'!$M3119&lt;'Prediction Log'!$E3119,'Prediction Log'!$H3119='Prediction Log'!$B3119 ), "Y", IF('Prediction Log'!$M3119='Prediction Log'!$E3119, "PUSH", "N"))))), "")</f>
        <v/>
      </c>
      <c r="X3119" s="145" t="str">
        <f>IF(ISNUMBER(Table3[[#This Row],[Predicted Spread]]), IF(OR(Table3[[#This Row],[Model Spread Correct]]="",ISBLANK(Games!#REF!)), "",IF(AND('Prediction Log'!$T3119="Y", 'Prediction Log'!$U3119="Y"), "Y", "N")), "")</f>
        <v/>
      </c>
      <c r="Y3119" s="145" t="str">
        <f>IFERROR(IF(ISNUMBER(Table3[[#This Row],[Predicted Spread]]), IF(ISBLANK(Games!#REF!), "",IF('Prediction Log'!$D3119&gt;0, 'Prediction Log'!$M3119-'Prediction Log'!$D3119, IF('Prediction Log'!$D3119&lt;0, -'Prediction Log'!$M3119+'Prediction Log'!$D3119, "NA"))), ""), "")</f>
        <v/>
      </c>
      <c r="Z3119" s="145" t="str">
        <f>IF(ISNUMBER(Table3[[#This Row],[Difference from Market]]), IF(ISBLANK(Games!#REF!), "",ABS('Prediction Log'!$Y3119)), "")</f>
        <v/>
      </c>
      <c r="AA3119" s="146" t="str">
        <f>IF(ISNUMBER(Table3[[#This Row],[Predicted Spread]]), IF(ISBLANK(Games!#REF!), "",IF('Prediction Log'!$E3119&gt;0, 'Prediction Log'!$M3119-'Prediction Log'!$E3119, IF('Prediction Log'!$E3119&lt;0, -'Prediction Log'!$M3119+'Prediction Log'!$E3119, "NA"))), "")</f>
        <v/>
      </c>
      <c r="AB3119" s="147" t="str">
        <f>IF(ISNUMBER(Table3[[#This Row],[Difference from Prediction]]), IF(ISBLANK(Games!#REF!), "",ABS('Prediction Log'!$AA3119)), "")</f>
        <v/>
      </c>
      <c r="AC3119" s="161" t="str">
        <f>IF(ISNUMBER(Table3[[#This Row],[Predicted Spread]]), IF(OR(ISBLANK(Games!#REF!),Table3[[#This Row],[Market Side Correct]]="",ISBLANK('Prediction Log'!$L3119)), "",IF(OR(AND('Prediction Log'!D3119&lt;0, 'Prediction Log'!L3119='Prediction Log'!B3119), AND('Prediction Log'!D3119&gt;0, 'Prediction Log'!C3119='Prediction Log'!L3119)),"Y", IF(ISBLANK(Games!$B$2), "","N"))), "")</f>
        <v/>
      </c>
      <c r="AD3119" s="161" t="str">
        <f>'Prediction Log'!$S3119</f>
        <v/>
      </c>
    </row>
    <row r="3120" spans="1:30" x14ac:dyDescent="0.45">
      <c r="A3120" s="140" t="e">
        <f>IF(ISBLANK(Games!#REF!), "",Games!#REF!)</f>
        <v>#REF!</v>
      </c>
      <c r="B3120" s="133" t="e">
        <f>IF(ISBLANK(Games!#REF!), "",Games!#REF!)</f>
        <v>#REF!</v>
      </c>
      <c r="C3120" s="133" t="e">
        <f>IF(ISBLANK(Games!#REF!), "",Games!#REF!)</f>
        <v>#REF!</v>
      </c>
      <c r="D3120" s="134" t="str">
        <f>IF(ISBLANK(Games!$D3119), "",IF(_xlfn.NUMBERVALUE(Games!D3119)=0, "",_xlfn.NUMBERVALUE(Games!D3119) ))</f>
        <v/>
      </c>
      <c r="E3120" s="141" t="str">
        <f>IF(ISBLANK(_xlfn.NUMBERVALUE(Games!#REF!)), "",IF(ISNUMBER(Table3[[#This Row],[Week]]), _xlfn.NUMBERVALUE(Games!#REF!), ""))</f>
        <v/>
      </c>
      <c r="F3120" s="125" t="str">
        <f>IFERROR(IF(ISBLANK(Games!#REF!), "", IF(Games!#REF!=Games!#REF!, Games!#REF!, 1-Games!#REF!)), "")</f>
        <v/>
      </c>
      <c r="G3120" s="142" t="str">
        <f>IF(OR(ISBLANK(Games!#REF!),Table3[[#This Row],[Spread]]=""), "", IF('Prediction Log'!$D3120&lt;0, 'Prediction Log'!$B3120, 'Prediction Log'!$C3120))</f>
        <v/>
      </c>
      <c r="H3120" s="123" t="e">
        <f>IF(ISBLANK(Games!#REF!), "",Games!#REF!)</f>
        <v>#REF!</v>
      </c>
      <c r="I3120" s="123" t="e">
        <f>IF('Prediction Log'!$F3120&gt;0.5, 'Prediction Log'!$B3120, IF('Prediction Log'!$F3120&lt;0.5, 'Prediction Log'!$C3120, "PICK"))</f>
        <v>#REF!</v>
      </c>
      <c r="J3120" s="124" t="e">
        <f>IF(ISBLANK(Games!#REF!), "",IF('Prediction Log'!$I3120='Prediction Log'!$B3120, 'Prediction Log'!$F3120, 1-'Prediction Log'!$F3120))</f>
        <v>#REF!</v>
      </c>
      <c r="K3120" s="6" t="e">
        <f>IF(ISBLANK(Games!#REF!), "",Games!#REF!)</f>
        <v>#REF!</v>
      </c>
      <c r="L3120" s="143" t="e">
        <f>IF(ISBLANK(Games!#REF!), "",Games!#REF!)</f>
        <v>#REF!</v>
      </c>
      <c r="M3120" s="144" t="e">
        <f>IF(ISBLANK(Games!#REF!), "",_xlfn.NUMBERVALUE(Games!#REF!)-_xlfn.NUMBERVALUE(Games!#REF!))</f>
        <v>#REF!</v>
      </c>
      <c r="N31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20" s="145" t="str">
        <f>IFERROR(IF(OR(ISBLANK(Games!#REF!), Table3[[#This Row],[Spread]]=""),"",IF('Prediction Log'!$L3120='Prediction Log'!$G3120, "Y", "N")), "")</f>
        <v/>
      </c>
      <c r="R3120" s="145" t="str">
        <f>IF(ISNUMBER(Table3[[#This Row],[Predicted Spread]]), Table3[[#This Row],[Home Team Covered Market]],"")</f>
        <v/>
      </c>
      <c r="S3120" s="145" t="str">
        <f>IF(ISNUMBER(Table3[[#This Row],[Predicted Spread]]), IF(OR(Table3[[#This Row],[Market Side Correct]]="",ISBLANK(Games!#REF!)), "",IF(AND('Prediction Log'!$Q3120="Y", 'Prediction Log'!$R3120="Y"), "Y", "N")),"")</f>
        <v/>
      </c>
      <c r="T3120" s="145" t="str">
        <f>IF(ISNUMBER(Table3[[#This Row],[Predicted Spread]]), IF(ISBLANK(Games!#REF!),"",IF(Games!#REF!='Prediction Log'!$H3120, "Y", "N")), "")</f>
        <v/>
      </c>
      <c r="U3120" s="145" t="str">
        <f>IF(ISNUMBER(Table3[[#This Row],[Predicted Spread]]), IF(OR(Table3[[#This Row],[Spread]]="",ISBLANK(Games!#REF!)), "", IF(Table3[[#This Row],[Home Team Covered Market]]=Games!#REF!, "Y", "N")),"")</f>
        <v/>
      </c>
      <c r="V3120" s="145" t="e">
        <f>IF(ISBLANK(Games!#REF!), "",IF('Prediction Log'!$I3120='Prediction Log'!$L3120, "Y", "N"))</f>
        <v>#REF!</v>
      </c>
      <c r="W3120" s="145" t="str">
        <f>IF(ISNUMBER(Table3[[#This Row],[Predicted Spread]]), IF(OR(Table3[[#This Row],[Model Spread Correct]]="",ISBLANK(Games!#REF!)), "",IF('Prediction Log'!$H3120&lt;&gt;'Prediction Log'!$L3120, "N",IF(AND('Prediction Log'!$E3120&gt;0, 'Prediction Log'!$M3120&gt;'Prediction Log'!$E3120, 'Prediction Log'!$H3120='Prediction Log'!$C3120), "Y", IF(AND('Prediction Log'!$E3120&lt;0, 'Prediction Log'!$M3120&lt;'Prediction Log'!$E3120,'Prediction Log'!$H3120='Prediction Log'!$B3120 ), "Y", IF('Prediction Log'!$M3120='Prediction Log'!$E3120, "PUSH", "N"))))), "")</f>
        <v/>
      </c>
      <c r="X3120" s="145" t="str">
        <f>IF(ISNUMBER(Table3[[#This Row],[Predicted Spread]]), IF(OR(Table3[[#This Row],[Model Spread Correct]]="",ISBLANK(Games!#REF!)), "",IF(AND('Prediction Log'!$T3120="Y", 'Prediction Log'!$U3120="Y"), "Y", "N")), "")</f>
        <v/>
      </c>
      <c r="Y3120" s="145" t="str">
        <f>IFERROR(IF(ISNUMBER(Table3[[#This Row],[Predicted Spread]]), IF(ISBLANK(Games!#REF!), "",IF('Prediction Log'!$D3120&gt;0, 'Prediction Log'!$M3120-'Prediction Log'!$D3120, IF('Prediction Log'!$D3120&lt;0, -'Prediction Log'!$M3120+'Prediction Log'!$D3120, "NA"))), ""), "")</f>
        <v/>
      </c>
      <c r="Z3120" s="145" t="str">
        <f>IF(ISNUMBER(Table3[[#This Row],[Difference from Market]]), IF(ISBLANK(Games!#REF!), "",ABS('Prediction Log'!$Y3120)), "")</f>
        <v/>
      </c>
      <c r="AA3120" s="146" t="str">
        <f>IF(ISNUMBER(Table3[[#This Row],[Predicted Spread]]), IF(ISBLANK(Games!#REF!), "",IF('Prediction Log'!$E3120&gt;0, 'Prediction Log'!$M3120-'Prediction Log'!$E3120, IF('Prediction Log'!$E3120&lt;0, -'Prediction Log'!$M3120+'Prediction Log'!$E3120, "NA"))), "")</f>
        <v/>
      </c>
      <c r="AB3120" s="147" t="str">
        <f>IF(ISNUMBER(Table3[[#This Row],[Difference from Prediction]]), IF(ISBLANK(Games!#REF!), "",ABS('Prediction Log'!$AA3120)), "")</f>
        <v/>
      </c>
      <c r="AC3120" s="161" t="str">
        <f>IF(ISNUMBER(Table3[[#This Row],[Predicted Spread]]), IF(OR(ISBLANK(Games!#REF!),Table3[[#This Row],[Market Side Correct]]="",ISBLANK('Prediction Log'!$L3120)), "",IF(OR(AND('Prediction Log'!D3120&lt;0, 'Prediction Log'!L3120='Prediction Log'!B3120), AND('Prediction Log'!D3120&gt;0, 'Prediction Log'!C3120='Prediction Log'!L3120)),"Y", IF(ISBLANK(Games!$B$2), "","N"))), "")</f>
        <v/>
      </c>
      <c r="AD3120" s="161" t="str">
        <f>'Prediction Log'!$S3120</f>
        <v/>
      </c>
    </row>
    <row r="3121" spans="1:30" x14ac:dyDescent="0.45">
      <c r="A3121" s="140" t="e">
        <f>IF(ISBLANK(Games!#REF!), "",Games!#REF!)</f>
        <v>#REF!</v>
      </c>
      <c r="B3121" s="133" t="e">
        <f>IF(ISBLANK(Games!#REF!), "",Games!#REF!)</f>
        <v>#REF!</v>
      </c>
      <c r="C3121" s="133" t="e">
        <f>IF(ISBLANK(Games!#REF!), "",Games!#REF!)</f>
        <v>#REF!</v>
      </c>
      <c r="D3121" s="134" t="str">
        <f>IF(ISBLANK(Games!$D3120), "",IF(_xlfn.NUMBERVALUE(Games!D3120)=0, "",_xlfn.NUMBERVALUE(Games!D3120) ))</f>
        <v/>
      </c>
      <c r="E3121" s="141" t="str">
        <f>IF(ISBLANK(_xlfn.NUMBERVALUE(Games!#REF!)), "",IF(ISNUMBER(Table3[[#This Row],[Week]]), _xlfn.NUMBERVALUE(Games!#REF!), ""))</f>
        <v/>
      </c>
      <c r="F3121" s="125" t="str">
        <f>IFERROR(IF(ISBLANK(Games!#REF!), "", IF(Games!#REF!=Games!#REF!, Games!#REF!, 1-Games!#REF!)), "")</f>
        <v/>
      </c>
      <c r="G3121" s="142" t="str">
        <f>IF(OR(ISBLANK(Games!#REF!),Table3[[#This Row],[Spread]]=""), "", IF('Prediction Log'!$D3121&lt;0, 'Prediction Log'!$B3121, 'Prediction Log'!$C3121))</f>
        <v/>
      </c>
      <c r="H3121" s="123" t="e">
        <f>IF(ISBLANK(Games!#REF!), "",Games!#REF!)</f>
        <v>#REF!</v>
      </c>
      <c r="I3121" s="123" t="e">
        <f>IF('Prediction Log'!$F3121&gt;0.5, 'Prediction Log'!$B3121, IF('Prediction Log'!$F3121&lt;0.5, 'Prediction Log'!$C3121, "PICK"))</f>
        <v>#REF!</v>
      </c>
      <c r="J3121" s="124" t="e">
        <f>IF(ISBLANK(Games!#REF!), "",IF('Prediction Log'!$I3121='Prediction Log'!$B3121, 'Prediction Log'!$F3121, 1-'Prediction Log'!$F3121))</f>
        <v>#REF!</v>
      </c>
      <c r="K3121" s="6" t="e">
        <f>IF(ISBLANK(Games!#REF!), "",Games!#REF!)</f>
        <v>#REF!</v>
      </c>
      <c r="L3121" s="143" t="e">
        <f>IF(ISBLANK(Games!#REF!), "",Games!#REF!)</f>
        <v>#REF!</v>
      </c>
      <c r="M3121" s="144" t="e">
        <f>IF(ISBLANK(Games!#REF!), "",_xlfn.NUMBERVALUE(Games!#REF!)-_xlfn.NUMBERVALUE(Games!#REF!))</f>
        <v>#REF!</v>
      </c>
      <c r="N31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21" s="145" t="str">
        <f>IFERROR(IF(OR(ISBLANK(Games!#REF!), Table3[[#This Row],[Spread]]=""),"",IF('Prediction Log'!$L3121='Prediction Log'!$G3121, "Y", "N")), "")</f>
        <v/>
      </c>
      <c r="R3121" s="145" t="str">
        <f>IF(ISNUMBER(Table3[[#This Row],[Predicted Spread]]), Table3[[#This Row],[Home Team Covered Market]],"")</f>
        <v/>
      </c>
      <c r="S3121" s="145" t="str">
        <f>IF(ISNUMBER(Table3[[#This Row],[Predicted Spread]]), IF(OR(Table3[[#This Row],[Market Side Correct]]="",ISBLANK(Games!#REF!)), "",IF(AND('Prediction Log'!$Q3121="Y", 'Prediction Log'!$R3121="Y"), "Y", "N")),"")</f>
        <v/>
      </c>
      <c r="T3121" s="145" t="str">
        <f>IF(ISNUMBER(Table3[[#This Row],[Predicted Spread]]), IF(ISBLANK(Games!#REF!),"",IF(Games!#REF!='Prediction Log'!$H3121, "Y", "N")), "")</f>
        <v/>
      </c>
      <c r="U3121" s="145" t="str">
        <f>IF(ISNUMBER(Table3[[#This Row],[Predicted Spread]]), IF(OR(Table3[[#This Row],[Spread]]="",ISBLANK(Games!#REF!)), "", IF(Table3[[#This Row],[Home Team Covered Market]]=Games!#REF!, "Y", "N")),"")</f>
        <v/>
      </c>
      <c r="V3121" s="145" t="e">
        <f>IF(ISBLANK(Games!#REF!), "",IF('Prediction Log'!$I3121='Prediction Log'!$L3121, "Y", "N"))</f>
        <v>#REF!</v>
      </c>
      <c r="W3121" s="145" t="str">
        <f>IF(ISNUMBER(Table3[[#This Row],[Predicted Spread]]), IF(OR(Table3[[#This Row],[Model Spread Correct]]="",ISBLANK(Games!#REF!)), "",IF('Prediction Log'!$H3121&lt;&gt;'Prediction Log'!$L3121, "N",IF(AND('Prediction Log'!$E3121&gt;0, 'Prediction Log'!$M3121&gt;'Prediction Log'!$E3121, 'Prediction Log'!$H3121='Prediction Log'!$C3121), "Y", IF(AND('Prediction Log'!$E3121&lt;0, 'Prediction Log'!$M3121&lt;'Prediction Log'!$E3121,'Prediction Log'!$H3121='Prediction Log'!$B3121 ), "Y", IF('Prediction Log'!$M3121='Prediction Log'!$E3121, "PUSH", "N"))))), "")</f>
        <v/>
      </c>
      <c r="X3121" s="145" t="str">
        <f>IF(ISNUMBER(Table3[[#This Row],[Predicted Spread]]), IF(OR(Table3[[#This Row],[Model Spread Correct]]="",ISBLANK(Games!#REF!)), "",IF(AND('Prediction Log'!$T3121="Y", 'Prediction Log'!$U3121="Y"), "Y", "N")), "")</f>
        <v/>
      </c>
      <c r="Y3121" s="145" t="str">
        <f>IFERROR(IF(ISNUMBER(Table3[[#This Row],[Predicted Spread]]), IF(ISBLANK(Games!#REF!), "",IF('Prediction Log'!$D3121&gt;0, 'Prediction Log'!$M3121-'Prediction Log'!$D3121, IF('Prediction Log'!$D3121&lt;0, -'Prediction Log'!$M3121+'Prediction Log'!$D3121, "NA"))), ""), "")</f>
        <v/>
      </c>
      <c r="Z3121" s="145" t="str">
        <f>IF(ISNUMBER(Table3[[#This Row],[Difference from Market]]), IF(ISBLANK(Games!#REF!), "",ABS('Prediction Log'!$Y3121)), "")</f>
        <v/>
      </c>
      <c r="AA3121" s="146" t="str">
        <f>IF(ISNUMBER(Table3[[#This Row],[Predicted Spread]]), IF(ISBLANK(Games!#REF!), "",IF('Prediction Log'!$E3121&gt;0, 'Prediction Log'!$M3121-'Prediction Log'!$E3121, IF('Prediction Log'!$E3121&lt;0, -'Prediction Log'!$M3121+'Prediction Log'!$E3121, "NA"))), "")</f>
        <v/>
      </c>
      <c r="AB3121" s="147" t="str">
        <f>IF(ISNUMBER(Table3[[#This Row],[Difference from Prediction]]), IF(ISBLANK(Games!#REF!), "",ABS('Prediction Log'!$AA3121)), "")</f>
        <v/>
      </c>
      <c r="AC3121" s="161" t="str">
        <f>IF(ISNUMBER(Table3[[#This Row],[Predicted Spread]]), IF(OR(ISBLANK(Games!#REF!),Table3[[#This Row],[Market Side Correct]]="",ISBLANK('Prediction Log'!$L3121)), "",IF(OR(AND('Prediction Log'!D3121&lt;0, 'Prediction Log'!L3121='Prediction Log'!B3121), AND('Prediction Log'!D3121&gt;0, 'Prediction Log'!C3121='Prediction Log'!L3121)),"Y", IF(ISBLANK(Games!$B$2), "","N"))), "")</f>
        <v/>
      </c>
      <c r="AD3121" s="161" t="str">
        <f>'Prediction Log'!$S3121</f>
        <v/>
      </c>
    </row>
    <row r="3122" spans="1:30" x14ac:dyDescent="0.45">
      <c r="A3122" s="140" t="e">
        <f>IF(ISBLANK(Games!#REF!), "",Games!#REF!)</f>
        <v>#REF!</v>
      </c>
      <c r="B3122" s="133" t="e">
        <f>IF(ISBLANK(Games!#REF!), "",Games!#REF!)</f>
        <v>#REF!</v>
      </c>
      <c r="C3122" s="133" t="e">
        <f>IF(ISBLANK(Games!#REF!), "",Games!#REF!)</f>
        <v>#REF!</v>
      </c>
      <c r="D3122" s="134" t="str">
        <f>IF(ISBLANK(Games!$D3121), "",IF(_xlfn.NUMBERVALUE(Games!D3121)=0, "",_xlfn.NUMBERVALUE(Games!D3121) ))</f>
        <v/>
      </c>
      <c r="E3122" s="141" t="str">
        <f>IF(ISBLANK(_xlfn.NUMBERVALUE(Games!#REF!)), "",IF(ISNUMBER(Table3[[#This Row],[Week]]), _xlfn.NUMBERVALUE(Games!#REF!), ""))</f>
        <v/>
      </c>
      <c r="F3122" s="125" t="str">
        <f>IFERROR(IF(ISBLANK(Games!#REF!), "", IF(Games!#REF!=Games!#REF!, Games!#REF!, 1-Games!#REF!)), "")</f>
        <v/>
      </c>
      <c r="G3122" s="142" t="str">
        <f>IF(OR(ISBLANK(Games!#REF!),Table3[[#This Row],[Spread]]=""), "", IF('Prediction Log'!$D3122&lt;0, 'Prediction Log'!$B3122, 'Prediction Log'!$C3122))</f>
        <v/>
      </c>
      <c r="H3122" s="123" t="e">
        <f>IF(ISBLANK(Games!#REF!), "",Games!#REF!)</f>
        <v>#REF!</v>
      </c>
      <c r="I3122" s="123" t="e">
        <f>IF('Prediction Log'!$F3122&gt;0.5, 'Prediction Log'!$B3122, IF('Prediction Log'!$F3122&lt;0.5, 'Prediction Log'!$C3122, "PICK"))</f>
        <v>#REF!</v>
      </c>
      <c r="J3122" s="124" t="e">
        <f>IF(ISBLANK(Games!#REF!), "",IF('Prediction Log'!$I3122='Prediction Log'!$B3122, 'Prediction Log'!$F3122, 1-'Prediction Log'!$F3122))</f>
        <v>#REF!</v>
      </c>
      <c r="K3122" s="6" t="e">
        <f>IF(ISBLANK(Games!#REF!), "",Games!#REF!)</f>
        <v>#REF!</v>
      </c>
      <c r="L3122" s="143" t="e">
        <f>IF(ISBLANK(Games!#REF!), "",Games!#REF!)</f>
        <v>#REF!</v>
      </c>
      <c r="M3122" s="144" t="e">
        <f>IF(ISBLANK(Games!#REF!), "",_xlfn.NUMBERVALUE(Games!#REF!)-_xlfn.NUMBERVALUE(Games!#REF!))</f>
        <v>#REF!</v>
      </c>
      <c r="N31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22" s="145" t="str">
        <f>IFERROR(IF(OR(ISBLANK(Games!#REF!), Table3[[#This Row],[Spread]]=""),"",IF('Prediction Log'!$L3122='Prediction Log'!$G3122, "Y", "N")), "")</f>
        <v/>
      </c>
      <c r="R3122" s="145" t="str">
        <f>IF(ISNUMBER(Table3[[#This Row],[Predicted Spread]]), Table3[[#This Row],[Home Team Covered Market]],"")</f>
        <v/>
      </c>
      <c r="S3122" s="145" t="str">
        <f>IF(ISNUMBER(Table3[[#This Row],[Predicted Spread]]), IF(OR(Table3[[#This Row],[Market Side Correct]]="",ISBLANK(Games!#REF!)), "",IF(AND('Prediction Log'!$Q3122="Y", 'Prediction Log'!$R3122="Y"), "Y", "N")),"")</f>
        <v/>
      </c>
      <c r="T3122" s="145" t="str">
        <f>IF(ISNUMBER(Table3[[#This Row],[Predicted Spread]]), IF(ISBLANK(Games!#REF!),"",IF(Games!#REF!='Prediction Log'!$H3122, "Y", "N")), "")</f>
        <v/>
      </c>
      <c r="U3122" s="145" t="str">
        <f>IF(ISNUMBER(Table3[[#This Row],[Predicted Spread]]), IF(OR(Table3[[#This Row],[Spread]]="",ISBLANK(Games!#REF!)), "", IF(Table3[[#This Row],[Home Team Covered Market]]=Games!#REF!, "Y", "N")),"")</f>
        <v/>
      </c>
      <c r="V3122" s="145" t="e">
        <f>IF(ISBLANK(Games!#REF!), "",IF('Prediction Log'!$I3122='Prediction Log'!$L3122, "Y", "N"))</f>
        <v>#REF!</v>
      </c>
      <c r="W3122" s="145" t="str">
        <f>IF(ISNUMBER(Table3[[#This Row],[Predicted Spread]]), IF(OR(Table3[[#This Row],[Model Spread Correct]]="",ISBLANK(Games!#REF!)), "",IF('Prediction Log'!$H3122&lt;&gt;'Prediction Log'!$L3122, "N",IF(AND('Prediction Log'!$E3122&gt;0, 'Prediction Log'!$M3122&gt;'Prediction Log'!$E3122, 'Prediction Log'!$H3122='Prediction Log'!$C3122), "Y", IF(AND('Prediction Log'!$E3122&lt;0, 'Prediction Log'!$M3122&lt;'Prediction Log'!$E3122,'Prediction Log'!$H3122='Prediction Log'!$B3122 ), "Y", IF('Prediction Log'!$M3122='Prediction Log'!$E3122, "PUSH", "N"))))), "")</f>
        <v/>
      </c>
      <c r="X3122" s="145" t="str">
        <f>IF(ISNUMBER(Table3[[#This Row],[Predicted Spread]]), IF(OR(Table3[[#This Row],[Model Spread Correct]]="",ISBLANK(Games!#REF!)), "",IF(AND('Prediction Log'!$T3122="Y", 'Prediction Log'!$U3122="Y"), "Y", "N")), "")</f>
        <v/>
      </c>
      <c r="Y3122" s="145" t="str">
        <f>IFERROR(IF(ISNUMBER(Table3[[#This Row],[Predicted Spread]]), IF(ISBLANK(Games!#REF!), "",IF('Prediction Log'!$D3122&gt;0, 'Prediction Log'!$M3122-'Prediction Log'!$D3122, IF('Prediction Log'!$D3122&lt;0, -'Prediction Log'!$M3122+'Prediction Log'!$D3122, "NA"))), ""), "")</f>
        <v/>
      </c>
      <c r="Z3122" s="145" t="str">
        <f>IF(ISNUMBER(Table3[[#This Row],[Difference from Market]]), IF(ISBLANK(Games!#REF!), "",ABS('Prediction Log'!$Y3122)), "")</f>
        <v/>
      </c>
      <c r="AA3122" s="146" t="str">
        <f>IF(ISNUMBER(Table3[[#This Row],[Predicted Spread]]), IF(ISBLANK(Games!#REF!), "",IF('Prediction Log'!$E3122&gt;0, 'Prediction Log'!$M3122-'Prediction Log'!$E3122, IF('Prediction Log'!$E3122&lt;0, -'Prediction Log'!$M3122+'Prediction Log'!$E3122, "NA"))), "")</f>
        <v/>
      </c>
      <c r="AB3122" s="147" t="str">
        <f>IF(ISNUMBER(Table3[[#This Row],[Difference from Prediction]]), IF(ISBLANK(Games!#REF!), "",ABS('Prediction Log'!$AA3122)), "")</f>
        <v/>
      </c>
      <c r="AC3122" s="161" t="str">
        <f>IF(ISNUMBER(Table3[[#This Row],[Predicted Spread]]), IF(OR(ISBLANK(Games!#REF!),Table3[[#This Row],[Market Side Correct]]="",ISBLANK('Prediction Log'!$L3122)), "",IF(OR(AND('Prediction Log'!D3122&lt;0, 'Prediction Log'!L3122='Prediction Log'!B3122), AND('Prediction Log'!D3122&gt;0, 'Prediction Log'!C3122='Prediction Log'!L3122)),"Y", IF(ISBLANK(Games!$B$2), "","N"))), "")</f>
        <v/>
      </c>
      <c r="AD3122" s="161" t="str">
        <f>'Prediction Log'!$S3122</f>
        <v/>
      </c>
    </row>
    <row r="3123" spans="1:30" x14ac:dyDescent="0.45">
      <c r="A3123" s="140" t="e">
        <f>IF(ISBLANK(Games!#REF!), "",Games!#REF!)</f>
        <v>#REF!</v>
      </c>
      <c r="B3123" s="133" t="e">
        <f>IF(ISBLANK(Games!#REF!), "",Games!#REF!)</f>
        <v>#REF!</v>
      </c>
      <c r="C3123" s="133" t="e">
        <f>IF(ISBLANK(Games!#REF!), "",Games!#REF!)</f>
        <v>#REF!</v>
      </c>
      <c r="D3123" s="134" t="str">
        <f>IF(ISBLANK(Games!$D3122), "",IF(_xlfn.NUMBERVALUE(Games!D3122)=0, "",_xlfn.NUMBERVALUE(Games!D3122) ))</f>
        <v/>
      </c>
      <c r="E3123" s="141" t="str">
        <f>IF(ISBLANK(_xlfn.NUMBERVALUE(Games!#REF!)), "",IF(ISNUMBER(Table3[[#This Row],[Week]]), _xlfn.NUMBERVALUE(Games!#REF!), ""))</f>
        <v/>
      </c>
      <c r="F3123" s="125" t="str">
        <f>IFERROR(IF(ISBLANK(Games!#REF!), "", IF(Games!#REF!=Games!#REF!, Games!#REF!, 1-Games!#REF!)), "")</f>
        <v/>
      </c>
      <c r="G3123" s="142" t="str">
        <f>IF(OR(ISBLANK(Games!#REF!),Table3[[#This Row],[Spread]]=""), "", IF('Prediction Log'!$D3123&lt;0, 'Prediction Log'!$B3123, 'Prediction Log'!$C3123))</f>
        <v/>
      </c>
      <c r="H3123" s="123" t="e">
        <f>IF(ISBLANK(Games!#REF!), "",Games!#REF!)</f>
        <v>#REF!</v>
      </c>
      <c r="I3123" s="123" t="e">
        <f>IF('Prediction Log'!$F3123&gt;0.5, 'Prediction Log'!$B3123, IF('Prediction Log'!$F3123&lt;0.5, 'Prediction Log'!$C3123, "PICK"))</f>
        <v>#REF!</v>
      </c>
      <c r="J3123" s="124" t="e">
        <f>IF(ISBLANK(Games!#REF!), "",IF('Prediction Log'!$I3123='Prediction Log'!$B3123, 'Prediction Log'!$F3123, 1-'Prediction Log'!$F3123))</f>
        <v>#REF!</v>
      </c>
      <c r="K3123" s="6" t="e">
        <f>IF(ISBLANK(Games!#REF!), "",Games!#REF!)</f>
        <v>#REF!</v>
      </c>
      <c r="L3123" s="143" t="e">
        <f>IF(ISBLANK(Games!#REF!), "",Games!#REF!)</f>
        <v>#REF!</v>
      </c>
      <c r="M3123" s="144" t="e">
        <f>IF(ISBLANK(Games!#REF!), "",_xlfn.NUMBERVALUE(Games!#REF!)-_xlfn.NUMBERVALUE(Games!#REF!))</f>
        <v>#REF!</v>
      </c>
      <c r="N31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23" s="145" t="str">
        <f>IFERROR(IF(OR(ISBLANK(Games!#REF!), Table3[[#This Row],[Spread]]=""),"",IF('Prediction Log'!$L3123='Prediction Log'!$G3123, "Y", "N")), "")</f>
        <v/>
      </c>
      <c r="R3123" s="145" t="str">
        <f>IF(ISNUMBER(Table3[[#This Row],[Predicted Spread]]), Table3[[#This Row],[Home Team Covered Market]],"")</f>
        <v/>
      </c>
      <c r="S3123" s="145" t="str">
        <f>IF(ISNUMBER(Table3[[#This Row],[Predicted Spread]]), IF(OR(Table3[[#This Row],[Market Side Correct]]="",ISBLANK(Games!#REF!)), "",IF(AND('Prediction Log'!$Q3123="Y", 'Prediction Log'!$R3123="Y"), "Y", "N")),"")</f>
        <v/>
      </c>
      <c r="T3123" s="145" t="str">
        <f>IF(ISNUMBER(Table3[[#This Row],[Predicted Spread]]), IF(ISBLANK(Games!#REF!),"",IF(Games!#REF!='Prediction Log'!$H3123, "Y", "N")), "")</f>
        <v/>
      </c>
      <c r="U3123" s="145" t="str">
        <f>IF(ISNUMBER(Table3[[#This Row],[Predicted Spread]]), IF(OR(Table3[[#This Row],[Spread]]="",ISBLANK(Games!#REF!)), "", IF(Table3[[#This Row],[Home Team Covered Market]]=Games!#REF!, "Y", "N")),"")</f>
        <v/>
      </c>
      <c r="V3123" s="145" t="e">
        <f>IF(ISBLANK(Games!#REF!), "",IF('Prediction Log'!$I3123='Prediction Log'!$L3123, "Y", "N"))</f>
        <v>#REF!</v>
      </c>
      <c r="W3123" s="145" t="str">
        <f>IF(ISNUMBER(Table3[[#This Row],[Predicted Spread]]), IF(OR(Table3[[#This Row],[Model Spread Correct]]="",ISBLANK(Games!#REF!)), "",IF('Prediction Log'!$H3123&lt;&gt;'Prediction Log'!$L3123, "N",IF(AND('Prediction Log'!$E3123&gt;0, 'Prediction Log'!$M3123&gt;'Prediction Log'!$E3123, 'Prediction Log'!$H3123='Prediction Log'!$C3123), "Y", IF(AND('Prediction Log'!$E3123&lt;0, 'Prediction Log'!$M3123&lt;'Prediction Log'!$E3123,'Prediction Log'!$H3123='Prediction Log'!$B3123 ), "Y", IF('Prediction Log'!$M3123='Prediction Log'!$E3123, "PUSH", "N"))))), "")</f>
        <v/>
      </c>
      <c r="X3123" s="145" t="str">
        <f>IF(ISNUMBER(Table3[[#This Row],[Predicted Spread]]), IF(OR(Table3[[#This Row],[Model Spread Correct]]="",ISBLANK(Games!#REF!)), "",IF(AND('Prediction Log'!$T3123="Y", 'Prediction Log'!$U3123="Y"), "Y", "N")), "")</f>
        <v/>
      </c>
      <c r="Y3123" s="145" t="str">
        <f>IFERROR(IF(ISNUMBER(Table3[[#This Row],[Predicted Spread]]), IF(ISBLANK(Games!#REF!), "",IF('Prediction Log'!$D3123&gt;0, 'Prediction Log'!$M3123-'Prediction Log'!$D3123, IF('Prediction Log'!$D3123&lt;0, -'Prediction Log'!$M3123+'Prediction Log'!$D3123, "NA"))), ""), "")</f>
        <v/>
      </c>
      <c r="Z3123" s="145" t="str">
        <f>IF(ISNUMBER(Table3[[#This Row],[Difference from Market]]), IF(ISBLANK(Games!#REF!), "",ABS('Prediction Log'!$Y3123)), "")</f>
        <v/>
      </c>
      <c r="AA3123" s="146" t="str">
        <f>IF(ISNUMBER(Table3[[#This Row],[Predicted Spread]]), IF(ISBLANK(Games!#REF!), "",IF('Prediction Log'!$E3123&gt;0, 'Prediction Log'!$M3123-'Prediction Log'!$E3123, IF('Prediction Log'!$E3123&lt;0, -'Prediction Log'!$M3123+'Prediction Log'!$E3123, "NA"))), "")</f>
        <v/>
      </c>
      <c r="AB3123" s="147" t="str">
        <f>IF(ISNUMBER(Table3[[#This Row],[Difference from Prediction]]), IF(ISBLANK(Games!#REF!), "",ABS('Prediction Log'!$AA3123)), "")</f>
        <v/>
      </c>
      <c r="AC3123" s="161" t="str">
        <f>IF(ISNUMBER(Table3[[#This Row],[Predicted Spread]]), IF(OR(ISBLANK(Games!#REF!),Table3[[#This Row],[Market Side Correct]]="",ISBLANK('Prediction Log'!$L3123)), "",IF(OR(AND('Prediction Log'!D3123&lt;0, 'Prediction Log'!L3123='Prediction Log'!B3123), AND('Prediction Log'!D3123&gt;0, 'Prediction Log'!C3123='Prediction Log'!L3123)),"Y", IF(ISBLANK(Games!$B$2), "","N"))), "")</f>
        <v/>
      </c>
      <c r="AD3123" s="161" t="str">
        <f>'Prediction Log'!$S3123</f>
        <v/>
      </c>
    </row>
    <row r="3124" spans="1:30" x14ac:dyDescent="0.45">
      <c r="A3124" s="140" t="e">
        <f>IF(ISBLANK(Games!#REF!), "",Games!#REF!)</f>
        <v>#REF!</v>
      </c>
      <c r="B3124" s="133" t="e">
        <f>IF(ISBLANK(Games!#REF!), "",Games!#REF!)</f>
        <v>#REF!</v>
      </c>
      <c r="C3124" s="133" t="e">
        <f>IF(ISBLANK(Games!#REF!), "",Games!#REF!)</f>
        <v>#REF!</v>
      </c>
      <c r="D3124" s="134" t="str">
        <f>IF(ISBLANK(Games!$D3123), "",IF(_xlfn.NUMBERVALUE(Games!D3123)=0, "",_xlfn.NUMBERVALUE(Games!D3123) ))</f>
        <v/>
      </c>
      <c r="E3124" s="141" t="str">
        <f>IF(ISBLANK(_xlfn.NUMBERVALUE(Games!#REF!)), "",IF(ISNUMBER(Table3[[#This Row],[Week]]), _xlfn.NUMBERVALUE(Games!#REF!), ""))</f>
        <v/>
      </c>
      <c r="F3124" s="125" t="str">
        <f>IFERROR(IF(ISBLANK(Games!#REF!), "", IF(Games!#REF!=Games!#REF!, Games!#REF!, 1-Games!#REF!)), "")</f>
        <v/>
      </c>
      <c r="G3124" s="142" t="str">
        <f>IF(OR(ISBLANK(Games!#REF!),Table3[[#This Row],[Spread]]=""), "", IF('Prediction Log'!$D3124&lt;0, 'Prediction Log'!$B3124, 'Prediction Log'!$C3124))</f>
        <v/>
      </c>
      <c r="H3124" s="123" t="e">
        <f>IF(ISBLANK(Games!#REF!), "",Games!#REF!)</f>
        <v>#REF!</v>
      </c>
      <c r="I3124" s="123" t="e">
        <f>IF('Prediction Log'!$F3124&gt;0.5, 'Prediction Log'!$B3124, IF('Prediction Log'!$F3124&lt;0.5, 'Prediction Log'!$C3124, "PICK"))</f>
        <v>#REF!</v>
      </c>
      <c r="J3124" s="124" t="e">
        <f>IF(ISBLANK(Games!#REF!), "",IF('Prediction Log'!$I3124='Prediction Log'!$B3124, 'Prediction Log'!$F3124, 1-'Prediction Log'!$F3124))</f>
        <v>#REF!</v>
      </c>
      <c r="K3124" s="6" t="e">
        <f>IF(ISBLANK(Games!#REF!), "",Games!#REF!)</f>
        <v>#REF!</v>
      </c>
      <c r="L3124" s="143" t="e">
        <f>IF(ISBLANK(Games!#REF!), "",Games!#REF!)</f>
        <v>#REF!</v>
      </c>
      <c r="M3124" s="144" t="e">
        <f>IF(ISBLANK(Games!#REF!), "",_xlfn.NUMBERVALUE(Games!#REF!)-_xlfn.NUMBERVALUE(Games!#REF!))</f>
        <v>#REF!</v>
      </c>
      <c r="N31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24" s="145" t="str">
        <f>IFERROR(IF(OR(ISBLANK(Games!#REF!), Table3[[#This Row],[Spread]]=""),"",IF('Prediction Log'!$L3124='Prediction Log'!$G3124, "Y", "N")), "")</f>
        <v/>
      </c>
      <c r="R3124" s="145" t="str">
        <f>IF(ISNUMBER(Table3[[#This Row],[Predicted Spread]]), Table3[[#This Row],[Home Team Covered Market]],"")</f>
        <v/>
      </c>
      <c r="S3124" s="145" t="str">
        <f>IF(ISNUMBER(Table3[[#This Row],[Predicted Spread]]), IF(OR(Table3[[#This Row],[Market Side Correct]]="",ISBLANK(Games!#REF!)), "",IF(AND('Prediction Log'!$Q3124="Y", 'Prediction Log'!$R3124="Y"), "Y", "N")),"")</f>
        <v/>
      </c>
      <c r="T3124" s="145" t="str">
        <f>IF(ISNUMBER(Table3[[#This Row],[Predicted Spread]]), IF(ISBLANK(Games!#REF!),"",IF(Games!#REF!='Prediction Log'!$H3124, "Y", "N")), "")</f>
        <v/>
      </c>
      <c r="U3124" s="145" t="str">
        <f>IF(ISNUMBER(Table3[[#This Row],[Predicted Spread]]), IF(OR(Table3[[#This Row],[Spread]]="",ISBLANK(Games!#REF!)), "", IF(Table3[[#This Row],[Home Team Covered Market]]=Games!#REF!, "Y", "N")),"")</f>
        <v/>
      </c>
      <c r="V3124" s="145" t="e">
        <f>IF(ISBLANK(Games!#REF!), "",IF('Prediction Log'!$I3124='Prediction Log'!$L3124, "Y", "N"))</f>
        <v>#REF!</v>
      </c>
      <c r="W3124" s="145" t="str">
        <f>IF(ISNUMBER(Table3[[#This Row],[Predicted Spread]]), IF(OR(Table3[[#This Row],[Model Spread Correct]]="",ISBLANK(Games!#REF!)), "",IF('Prediction Log'!$H3124&lt;&gt;'Prediction Log'!$L3124, "N",IF(AND('Prediction Log'!$E3124&gt;0, 'Prediction Log'!$M3124&gt;'Prediction Log'!$E3124, 'Prediction Log'!$H3124='Prediction Log'!$C3124), "Y", IF(AND('Prediction Log'!$E3124&lt;0, 'Prediction Log'!$M3124&lt;'Prediction Log'!$E3124,'Prediction Log'!$H3124='Prediction Log'!$B3124 ), "Y", IF('Prediction Log'!$M3124='Prediction Log'!$E3124, "PUSH", "N"))))), "")</f>
        <v/>
      </c>
      <c r="X3124" s="145" t="str">
        <f>IF(ISNUMBER(Table3[[#This Row],[Predicted Spread]]), IF(OR(Table3[[#This Row],[Model Spread Correct]]="",ISBLANK(Games!#REF!)), "",IF(AND('Prediction Log'!$T3124="Y", 'Prediction Log'!$U3124="Y"), "Y", "N")), "")</f>
        <v/>
      </c>
      <c r="Y3124" s="145" t="str">
        <f>IFERROR(IF(ISNUMBER(Table3[[#This Row],[Predicted Spread]]), IF(ISBLANK(Games!#REF!), "",IF('Prediction Log'!$D3124&gt;0, 'Prediction Log'!$M3124-'Prediction Log'!$D3124, IF('Prediction Log'!$D3124&lt;0, -'Prediction Log'!$M3124+'Prediction Log'!$D3124, "NA"))), ""), "")</f>
        <v/>
      </c>
      <c r="Z3124" s="145" t="str">
        <f>IF(ISNUMBER(Table3[[#This Row],[Difference from Market]]), IF(ISBLANK(Games!#REF!), "",ABS('Prediction Log'!$Y3124)), "")</f>
        <v/>
      </c>
      <c r="AA3124" s="146" t="str">
        <f>IF(ISNUMBER(Table3[[#This Row],[Predicted Spread]]), IF(ISBLANK(Games!#REF!), "",IF('Prediction Log'!$E3124&gt;0, 'Prediction Log'!$M3124-'Prediction Log'!$E3124, IF('Prediction Log'!$E3124&lt;0, -'Prediction Log'!$M3124+'Prediction Log'!$E3124, "NA"))), "")</f>
        <v/>
      </c>
      <c r="AB3124" s="147" t="str">
        <f>IF(ISNUMBER(Table3[[#This Row],[Difference from Prediction]]), IF(ISBLANK(Games!#REF!), "",ABS('Prediction Log'!$AA3124)), "")</f>
        <v/>
      </c>
      <c r="AC3124" s="161" t="str">
        <f>IF(ISNUMBER(Table3[[#This Row],[Predicted Spread]]), IF(OR(ISBLANK(Games!#REF!),Table3[[#This Row],[Market Side Correct]]="",ISBLANK('Prediction Log'!$L3124)), "",IF(OR(AND('Prediction Log'!D3124&lt;0, 'Prediction Log'!L3124='Prediction Log'!B3124), AND('Prediction Log'!D3124&gt;0, 'Prediction Log'!C3124='Prediction Log'!L3124)),"Y", IF(ISBLANK(Games!$B$2), "","N"))), "")</f>
        <v/>
      </c>
      <c r="AD3124" s="161" t="str">
        <f>'Prediction Log'!$S3124</f>
        <v/>
      </c>
    </row>
    <row r="3125" spans="1:30" x14ac:dyDescent="0.45">
      <c r="A3125" s="140" t="e">
        <f>IF(ISBLANK(Games!#REF!), "",Games!#REF!)</f>
        <v>#REF!</v>
      </c>
      <c r="B3125" s="133" t="e">
        <f>IF(ISBLANK(Games!#REF!), "",Games!#REF!)</f>
        <v>#REF!</v>
      </c>
      <c r="C3125" s="133" t="e">
        <f>IF(ISBLANK(Games!#REF!), "",Games!#REF!)</f>
        <v>#REF!</v>
      </c>
      <c r="D3125" s="134" t="str">
        <f>IF(ISBLANK(Games!$D3124), "",IF(_xlfn.NUMBERVALUE(Games!D3124)=0, "",_xlfn.NUMBERVALUE(Games!D3124) ))</f>
        <v/>
      </c>
      <c r="E3125" s="141" t="str">
        <f>IF(ISBLANK(_xlfn.NUMBERVALUE(Games!#REF!)), "",IF(ISNUMBER(Table3[[#This Row],[Week]]), _xlfn.NUMBERVALUE(Games!#REF!), ""))</f>
        <v/>
      </c>
      <c r="F3125" s="125" t="str">
        <f>IFERROR(IF(ISBLANK(Games!#REF!), "", IF(Games!#REF!=Games!#REF!, Games!#REF!, 1-Games!#REF!)), "")</f>
        <v/>
      </c>
      <c r="G3125" s="142" t="str">
        <f>IF(OR(ISBLANK(Games!#REF!),Table3[[#This Row],[Spread]]=""), "", IF('Prediction Log'!$D3125&lt;0, 'Prediction Log'!$B3125, 'Prediction Log'!$C3125))</f>
        <v/>
      </c>
      <c r="H3125" s="123" t="e">
        <f>IF(ISBLANK(Games!#REF!), "",Games!#REF!)</f>
        <v>#REF!</v>
      </c>
      <c r="I3125" s="123" t="e">
        <f>IF('Prediction Log'!$F3125&gt;0.5, 'Prediction Log'!$B3125, IF('Prediction Log'!$F3125&lt;0.5, 'Prediction Log'!$C3125, "PICK"))</f>
        <v>#REF!</v>
      </c>
      <c r="J3125" s="124" t="e">
        <f>IF(ISBLANK(Games!#REF!), "",IF('Prediction Log'!$I3125='Prediction Log'!$B3125, 'Prediction Log'!$F3125, 1-'Prediction Log'!$F3125))</f>
        <v>#REF!</v>
      </c>
      <c r="K3125" s="6" t="e">
        <f>IF(ISBLANK(Games!#REF!), "",Games!#REF!)</f>
        <v>#REF!</v>
      </c>
      <c r="L3125" s="143" t="e">
        <f>IF(ISBLANK(Games!#REF!), "",Games!#REF!)</f>
        <v>#REF!</v>
      </c>
      <c r="M3125" s="144" t="e">
        <f>IF(ISBLANK(Games!#REF!), "",_xlfn.NUMBERVALUE(Games!#REF!)-_xlfn.NUMBERVALUE(Games!#REF!))</f>
        <v>#REF!</v>
      </c>
      <c r="N31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25" s="145" t="str">
        <f>IFERROR(IF(OR(ISBLANK(Games!#REF!), Table3[[#This Row],[Spread]]=""),"",IF('Prediction Log'!$L3125='Prediction Log'!$G3125, "Y", "N")), "")</f>
        <v/>
      </c>
      <c r="R3125" s="145" t="str">
        <f>IF(ISNUMBER(Table3[[#This Row],[Predicted Spread]]), Table3[[#This Row],[Home Team Covered Market]],"")</f>
        <v/>
      </c>
      <c r="S3125" s="145" t="str">
        <f>IF(ISNUMBER(Table3[[#This Row],[Predicted Spread]]), IF(OR(Table3[[#This Row],[Market Side Correct]]="",ISBLANK(Games!#REF!)), "",IF(AND('Prediction Log'!$Q3125="Y", 'Prediction Log'!$R3125="Y"), "Y", "N")),"")</f>
        <v/>
      </c>
      <c r="T3125" s="145" t="str">
        <f>IF(ISNUMBER(Table3[[#This Row],[Predicted Spread]]), IF(ISBLANK(Games!#REF!),"",IF(Games!#REF!='Prediction Log'!$H3125, "Y", "N")), "")</f>
        <v/>
      </c>
      <c r="U3125" s="145" t="str">
        <f>IF(ISNUMBER(Table3[[#This Row],[Predicted Spread]]), IF(OR(Table3[[#This Row],[Spread]]="",ISBLANK(Games!#REF!)), "", IF(Table3[[#This Row],[Home Team Covered Market]]=Games!#REF!, "Y", "N")),"")</f>
        <v/>
      </c>
      <c r="V3125" s="145" t="e">
        <f>IF(ISBLANK(Games!#REF!), "",IF('Prediction Log'!$I3125='Prediction Log'!$L3125, "Y", "N"))</f>
        <v>#REF!</v>
      </c>
      <c r="W3125" s="145" t="str">
        <f>IF(ISNUMBER(Table3[[#This Row],[Predicted Spread]]), IF(OR(Table3[[#This Row],[Model Spread Correct]]="",ISBLANK(Games!#REF!)), "",IF('Prediction Log'!$H3125&lt;&gt;'Prediction Log'!$L3125, "N",IF(AND('Prediction Log'!$E3125&gt;0, 'Prediction Log'!$M3125&gt;'Prediction Log'!$E3125, 'Prediction Log'!$H3125='Prediction Log'!$C3125), "Y", IF(AND('Prediction Log'!$E3125&lt;0, 'Prediction Log'!$M3125&lt;'Prediction Log'!$E3125,'Prediction Log'!$H3125='Prediction Log'!$B3125 ), "Y", IF('Prediction Log'!$M3125='Prediction Log'!$E3125, "PUSH", "N"))))), "")</f>
        <v/>
      </c>
      <c r="X3125" s="145" t="str">
        <f>IF(ISNUMBER(Table3[[#This Row],[Predicted Spread]]), IF(OR(Table3[[#This Row],[Model Spread Correct]]="",ISBLANK(Games!#REF!)), "",IF(AND('Prediction Log'!$T3125="Y", 'Prediction Log'!$U3125="Y"), "Y", "N")), "")</f>
        <v/>
      </c>
      <c r="Y3125" s="145" t="str">
        <f>IFERROR(IF(ISNUMBER(Table3[[#This Row],[Predicted Spread]]), IF(ISBLANK(Games!#REF!), "",IF('Prediction Log'!$D3125&gt;0, 'Prediction Log'!$M3125-'Prediction Log'!$D3125, IF('Prediction Log'!$D3125&lt;0, -'Prediction Log'!$M3125+'Prediction Log'!$D3125, "NA"))), ""), "")</f>
        <v/>
      </c>
      <c r="Z3125" s="145" t="str">
        <f>IF(ISNUMBER(Table3[[#This Row],[Difference from Market]]), IF(ISBLANK(Games!#REF!), "",ABS('Prediction Log'!$Y3125)), "")</f>
        <v/>
      </c>
      <c r="AA3125" s="146" t="str">
        <f>IF(ISNUMBER(Table3[[#This Row],[Predicted Spread]]), IF(ISBLANK(Games!#REF!), "",IF('Prediction Log'!$E3125&gt;0, 'Prediction Log'!$M3125-'Prediction Log'!$E3125, IF('Prediction Log'!$E3125&lt;0, -'Prediction Log'!$M3125+'Prediction Log'!$E3125, "NA"))), "")</f>
        <v/>
      </c>
      <c r="AB3125" s="147" t="str">
        <f>IF(ISNUMBER(Table3[[#This Row],[Difference from Prediction]]), IF(ISBLANK(Games!#REF!), "",ABS('Prediction Log'!$AA3125)), "")</f>
        <v/>
      </c>
      <c r="AC3125" s="161" t="str">
        <f>IF(ISNUMBER(Table3[[#This Row],[Predicted Spread]]), IF(OR(ISBLANK(Games!#REF!),Table3[[#This Row],[Market Side Correct]]="",ISBLANK('Prediction Log'!$L3125)), "",IF(OR(AND('Prediction Log'!D3125&lt;0, 'Prediction Log'!L3125='Prediction Log'!B3125), AND('Prediction Log'!D3125&gt;0, 'Prediction Log'!C3125='Prediction Log'!L3125)),"Y", IF(ISBLANK(Games!$B$2), "","N"))), "")</f>
        <v/>
      </c>
      <c r="AD3125" s="161" t="str">
        <f>'Prediction Log'!$S3125</f>
        <v/>
      </c>
    </row>
    <row r="3126" spans="1:30" x14ac:dyDescent="0.45">
      <c r="A3126" s="140" t="e">
        <f>IF(ISBLANK(Games!#REF!), "",Games!#REF!)</f>
        <v>#REF!</v>
      </c>
      <c r="B3126" s="133" t="e">
        <f>IF(ISBLANK(Games!#REF!), "",Games!#REF!)</f>
        <v>#REF!</v>
      </c>
      <c r="C3126" s="133" t="e">
        <f>IF(ISBLANK(Games!#REF!), "",Games!#REF!)</f>
        <v>#REF!</v>
      </c>
      <c r="D3126" s="134" t="str">
        <f>IF(ISBLANK(Games!$D3125), "",IF(_xlfn.NUMBERVALUE(Games!D3125)=0, "",_xlfn.NUMBERVALUE(Games!D3125) ))</f>
        <v/>
      </c>
      <c r="E3126" s="141" t="str">
        <f>IF(ISBLANK(_xlfn.NUMBERVALUE(Games!#REF!)), "",IF(ISNUMBER(Table3[[#This Row],[Week]]), _xlfn.NUMBERVALUE(Games!#REF!), ""))</f>
        <v/>
      </c>
      <c r="F3126" s="125" t="str">
        <f>IFERROR(IF(ISBLANK(Games!#REF!), "", IF(Games!#REF!=Games!#REF!, Games!#REF!, 1-Games!#REF!)), "")</f>
        <v/>
      </c>
      <c r="G3126" s="142" t="str">
        <f>IF(OR(ISBLANK(Games!#REF!),Table3[[#This Row],[Spread]]=""), "", IF('Prediction Log'!$D3126&lt;0, 'Prediction Log'!$B3126, 'Prediction Log'!$C3126))</f>
        <v/>
      </c>
      <c r="H3126" s="123" t="e">
        <f>IF(ISBLANK(Games!#REF!), "",Games!#REF!)</f>
        <v>#REF!</v>
      </c>
      <c r="I3126" s="123" t="e">
        <f>IF('Prediction Log'!$F3126&gt;0.5, 'Prediction Log'!$B3126, IF('Prediction Log'!$F3126&lt;0.5, 'Prediction Log'!$C3126, "PICK"))</f>
        <v>#REF!</v>
      </c>
      <c r="J3126" s="124" t="e">
        <f>IF(ISBLANK(Games!#REF!), "",IF('Prediction Log'!$I3126='Prediction Log'!$B3126, 'Prediction Log'!$F3126, 1-'Prediction Log'!$F3126))</f>
        <v>#REF!</v>
      </c>
      <c r="K3126" s="6" t="e">
        <f>IF(ISBLANK(Games!#REF!), "",Games!#REF!)</f>
        <v>#REF!</v>
      </c>
      <c r="L3126" s="143" t="e">
        <f>IF(ISBLANK(Games!#REF!), "",Games!#REF!)</f>
        <v>#REF!</v>
      </c>
      <c r="M3126" s="144" t="e">
        <f>IF(ISBLANK(Games!#REF!), "",_xlfn.NUMBERVALUE(Games!#REF!)-_xlfn.NUMBERVALUE(Games!#REF!))</f>
        <v>#REF!</v>
      </c>
      <c r="N31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26" s="145" t="str">
        <f>IFERROR(IF(OR(ISBLANK(Games!#REF!), Table3[[#This Row],[Spread]]=""),"",IF('Prediction Log'!$L3126='Prediction Log'!$G3126, "Y", "N")), "")</f>
        <v/>
      </c>
      <c r="R3126" s="145" t="str">
        <f>IF(ISNUMBER(Table3[[#This Row],[Predicted Spread]]), Table3[[#This Row],[Home Team Covered Market]],"")</f>
        <v/>
      </c>
      <c r="S3126" s="145" t="str">
        <f>IF(ISNUMBER(Table3[[#This Row],[Predicted Spread]]), IF(OR(Table3[[#This Row],[Market Side Correct]]="",ISBLANK(Games!#REF!)), "",IF(AND('Prediction Log'!$Q3126="Y", 'Prediction Log'!$R3126="Y"), "Y", "N")),"")</f>
        <v/>
      </c>
      <c r="T3126" s="145" t="str">
        <f>IF(ISNUMBER(Table3[[#This Row],[Predicted Spread]]), IF(ISBLANK(Games!#REF!),"",IF(Games!#REF!='Prediction Log'!$H3126, "Y", "N")), "")</f>
        <v/>
      </c>
      <c r="U3126" s="145" t="str">
        <f>IF(ISNUMBER(Table3[[#This Row],[Predicted Spread]]), IF(OR(Table3[[#This Row],[Spread]]="",ISBLANK(Games!#REF!)), "", IF(Table3[[#This Row],[Home Team Covered Market]]=Games!#REF!, "Y", "N")),"")</f>
        <v/>
      </c>
      <c r="V3126" s="145" t="e">
        <f>IF(ISBLANK(Games!#REF!), "",IF('Prediction Log'!$I3126='Prediction Log'!$L3126, "Y", "N"))</f>
        <v>#REF!</v>
      </c>
      <c r="W3126" s="145" t="str">
        <f>IF(ISNUMBER(Table3[[#This Row],[Predicted Spread]]), IF(OR(Table3[[#This Row],[Model Spread Correct]]="",ISBLANK(Games!#REF!)), "",IF('Prediction Log'!$H3126&lt;&gt;'Prediction Log'!$L3126, "N",IF(AND('Prediction Log'!$E3126&gt;0, 'Prediction Log'!$M3126&gt;'Prediction Log'!$E3126, 'Prediction Log'!$H3126='Prediction Log'!$C3126), "Y", IF(AND('Prediction Log'!$E3126&lt;0, 'Prediction Log'!$M3126&lt;'Prediction Log'!$E3126,'Prediction Log'!$H3126='Prediction Log'!$B3126 ), "Y", IF('Prediction Log'!$M3126='Prediction Log'!$E3126, "PUSH", "N"))))), "")</f>
        <v/>
      </c>
      <c r="X3126" s="145" t="str">
        <f>IF(ISNUMBER(Table3[[#This Row],[Predicted Spread]]), IF(OR(Table3[[#This Row],[Model Spread Correct]]="",ISBLANK(Games!#REF!)), "",IF(AND('Prediction Log'!$T3126="Y", 'Prediction Log'!$U3126="Y"), "Y", "N")), "")</f>
        <v/>
      </c>
      <c r="Y3126" s="145" t="str">
        <f>IFERROR(IF(ISNUMBER(Table3[[#This Row],[Predicted Spread]]), IF(ISBLANK(Games!#REF!), "",IF('Prediction Log'!$D3126&gt;0, 'Prediction Log'!$M3126-'Prediction Log'!$D3126, IF('Prediction Log'!$D3126&lt;0, -'Prediction Log'!$M3126+'Prediction Log'!$D3126, "NA"))), ""), "")</f>
        <v/>
      </c>
      <c r="Z3126" s="145" t="str">
        <f>IF(ISNUMBER(Table3[[#This Row],[Difference from Market]]), IF(ISBLANK(Games!#REF!), "",ABS('Prediction Log'!$Y3126)), "")</f>
        <v/>
      </c>
      <c r="AA3126" s="146" t="str">
        <f>IF(ISNUMBER(Table3[[#This Row],[Predicted Spread]]), IF(ISBLANK(Games!#REF!), "",IF('Prediction Log'!$E3126&gt;0, 'Prediction Log'!$M3126-'Prediction Log'!$E3126, IF('Prediction Log'!$E3126&lt;0, -'Prediction Log'!$M3126+'Prediction Log'!$E3126, "NA"))), "")</f>
        <v/>
      </c>
      <c r="AB3126" s="147" t="str">
        <f>IF(ISNUMBER(Table3[[#This Row],[Difference from Prediction]]), IF(ISBLANK(Games!#REF!), "",ABS('Prediction Log'!$AA3126)), "")</f>
        <v/>
      </c>
      <c r="AC3126" s="161" t="str">
        <f>IF(ISNUMBER(Table3[[#This Row],[Predicted Spread]]), IF(OR(ISBLANK(Games!#REF!),Table3[[#This Row],[Market Side Correct]]="",ISBLANK('Prediction Log'!$L3126)), "",IF(OR(AND('Prediction Log'!D3126&lt;0, 'Prediction Log'!L3126='Prediction Log'!B3126), AND('Prediction Log'!D3126&gt;0, 'Prediction Log'!C3126='Prediction Log'!L3126)),"Y", IF(ISBLANK(Games!$B$2), "","N"))), "")</f>
        <v/>
      </c>
      <c r="AD3126" s="161" t="str">
        <f>'Prediction Log'!$S3126</f>
        <v/>
      </c>
    </row>
    <row r="3127" spans="1:30" x14ac:dyDescent="0.45">
      <c r="A3127" s="140" t="e">
        <f>IF(ISBLANK(Games!#REF!), "",Games!#REF!)</f>
        <v>#REF!</v>
      </c>
      <c r="B3127" s="133" t="e">
        <f>IF(ISBLANK(Games!#REF!), "",Games!#REF!)</f>
        <v>#REF!</v>
      </c>
      <c r="C3127" s="133" t="e">
        <f>IF(ISBLANK(Games!#REF!), "",Games!#REF!)</f>
        <v>#REF!</v>
      </c>
      <c r="D3127" s="134" t="str">
        <f>IF(ISBLANK(Games!$D3126), "",IF(_xlfn.NUMBERVALUE(Games!D3126)=0, "",_xlfn.NUMBERVALUE(Games!D3126) ))</f>
        <v/>
      </c>
      <c r="E3127" s="141" t="str">
        <f>IF(ISBLANK(_xlfn.NUMBERVALUE(Games!#REF!)), "",IF(ISNUMBER(Table3[[#This Row],[Week]]), _xlfn.NUMBERVALUE(Games!#REF!), ""))</f>
        <v/>
      </c>
      <c r="F3127" s="125" t="str">
        <f>IFERROR(IF(ISBLANK(Games!#REF!), "", IF(Games!#REF!=Games!#REF!, Games!#REF!, 1-Games!#REF!)), "")</f>
        <v/>
      </c>
      <c r="G3127" s="142" t="str">
        <f>IF(OR(ISBLANK(Games!#REF!),Table3[[#This Row],[Spread]]=""), "", IF('Prediction Log'!$D3127&lt;0, 'Prediction Log'!$B3127, 'Prediction Log'!$C3127))</f>
        <v/>
      </c>
      <c r="H3127" s="123" t="e">
        <f>IF(ISBLANK(Games!#REF!), "",Games!#REF!)</f>
        <v>#REF!</v>
      </c>
      <c r="I3127" s="123" t="e">
        <f>IF('Prediction Log'!$F3127&gt;0.5, 'Prediction Log'!$B3127, IF('Prediction Log'!$F3127&lt;0.5, 'Prediction Log'!$C3127, "PICK"))</f>
        <v>#REF!</v>
      </c>
      <c r="J3127" s="124" t="e">
        <f>IF(ISBLANK(Games!#REF!), "",IF('Prediction Log'!$I3127='Prediction Log'!$B3127, 'Prediction Log'!$F3127, 1-'Prediction Log'!$F3127))</f>
        <v>#REF!</v>
      </c>
      <c r="K3127" s="6" t="e">
        <f>IF(ISBLANK(Games!#REF!), "",Games!#REF!)</f>
        <v>#REF!</v>
      </c>
      <c r="L3127" s="143" t="e">
        <f>IF(ISBLANK(Games!#REF!), "",Games!#REF!)</f>
        <v>#REF!</v>
      </c>
      <c r="M3127" s="144" t="e">
        <f>IF(ISBLANK(Games!#REF!), "",_xlfn.NUMBERVALUE(Games!#REF!)-_xlfn.NUMBERVALUE(Games!#REF!))</f>
        <v>#REF!</v>
      </c>
      <c r="N31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27" s="145" t="str">
        <f>IFERROR(IF(OR(ISBLANK(Games!#REF!), Table3[[#This Row],[Spread]]=""),"",IF('Prediction Log'!$L3127='Prediction Log'!$G3127, "Y", "N")), "")</f>
        <v/>
      </c>
      <c r="R3127" s="145" t="str">
        <f>IF(ISNUMBER(Table3[[#This Row],[Predicted Spread]]), Table3[[#This Row],[Home Team Covered Market]],"")</f>
        <v/>
      </c>
      <c r="S3127" s="145" t="str">
        <f>IF(ISNUMBER(Table3[[#This Row],[Predicted Spread]]), IF(OR(Table3[[#This Row],[Market Side Correct]]="",ISBLANK(Games!#REF!)), "",IF(AND('Prediction Log'!$Q3127="Y", 'Prediction Log'!$R3127="Y"), "Y", "N")),"")</f>
        <v/>
      </c>
      <c r="T3127" s="145" t="str">
        <f>IF(ISNUMBER(Table3[[#This Row],[Predicted Spread]]), IF(ISBLANK(Games!#REF!),"",IF(Games!#REF!='Prediction Log'!$H3127, "Y", "N")), "")</f>
        <v/>
      </c>
      <c r="U3127" s="145" t="str">
        <f>IF(ISNUMBER(Table3[[#This Row],[Predicted Spread]]), IF(OR(Table3[[#This Row],[Spread]]="",ISBLANK(Games!#REF!)), "", IF(Table3[[#This Row],[Home Team Covered Market]]=Games!#REF!, "Y", "N")),"")</f>
        <v/>
      </c>
      <c r="V3127" s="145" t="e">
        <f>IF(ISBLANK(Games!#REF!), "",IF('Prediction Log'!$I3127='Prediction Log'!$L3127, "Y", "N"))</f>
        <v>#REF!</v>
      </c>
      <c r="W3127" s="145" t="str">
        <f>IF(ISNUMBER(Table3[[#This Row],[Predicted Spread]]), IF(OR(Table3[[#This Row],[Model Spread Correct]]="",ISBLANK(Games!#REF!)), "",IF('Prediction Log'!$H3127&lt;&gt;'Prediction Log'!$L3127, "N",IF(AND('Prediction Log'!$E3127&gt;0, 'Prediction Log'!$M3127&gt;'Prediction Log'!$E3127, 'Prediction Log'!$H3127='Prediction Log'!$C3127), "Y", IF(AND('Prediction Log'!$E3127&lt;0, 'Prediction Log'!$M3127&lt;'Prediction Log'!$E3127,'Prediction Log'!$H3127='Prediction Log'!$B3127 ), "Y", IF('Prediction Log'!$M3127='Prediction Log'!$E3127, "PUSH", "N"))))), "")</f>
        <v/>
      </c>
      <c r="X3127" s="145" t="str">
        <f>IF(ISNUMBER(Table3[[#This Row],[Predicted Spread]]), IF(OR(Table3[[#This Row],[Model Spread Correct]]="",ISBLANK(Games!#REF!)), "",IF(AND('Prediction Log'!$T3127="Y", 'Prediction Log'!$U3127="Y"), "Y", "N")), "")</f>
        <v/>
      </c>
      <c r="Y3127" s="145" t="str">
        <f>IFERROR(IF(ISNUMBER(Table3[[#This Row],[Predicted Spread]]), IF(ISBLANK(Games!#REF!), "",IF('Prediction Log'!$D3127&gt;0, 'Prediction Log'!$M3127-'Prediction Log'!$D3127, IF('Prediction Log'!$D3127&lt;0, -'Prediction Log'!$M3127+'Prediction Log'!$D3127, "NA"))), ""), "")</f>
        <v/>
      </c>
      <c r="Z3127" s="145" t="str">
        <f>IF(ISNUMBER(Table3[[#This Row],[Difference from Market]]), IF(ISBLANK(Games!#REF!), "",ABS('Prediction Log'!$Y3127)), "")</f>
        <v/>
      </c>
      <c r="AA3127" s="146" t="str">
        <f>IF(ISNUMBER(Table3[[#This Row],[Predicted Spread]]), IF(ISBLANK(Games!#REF!), "",IF('Prediction Log'!$E3127&gt;0, 'Prediction Log'!$M3127-'Prediction Log'!$E3127, IF('Prediction Log'!$E3127&lt;0, -'Prediction Log'!$M3127+'Prediction Log'!$E3127, "NA"))), "")</f>
        <v/>
      </c>
      <c r="AB3127" s="147" t="str">
        <f>IF(ISNUMBER(Table3[[#This Row],[Difference from Prediction]]), IF(ISBLANK(Games!#REF!), "",ABS('Prediction Log'!$AA3127)), "")</f>
        <v/>
      </c>
      <c r="AC3127" s="161" t="str">
        <f>IF(ISNUMBER(Table3[[#This Row],[Predicted Spread]]), IF(OR(ISBLANK(Games!#REF!),Table3[[#This Row],[Market Side Correct]]="",ISBLANK('Prediction Log'!$L3127)), "",IF(OR(AND('Prediction Log'!D3127&lt;0, 'Prediction Log'!L3127='Prediction Log'!B3127), AND('Prediction Log'!D3127&gt;0, 'Prediction Log'!C3127='Prediction Log'!L3127)),"Y", IF(ISBLANK(Games!$B$2), "","N"))), "")</f>
        <v/>
      </c>
      <c r="AD3127" s="161" t="str">
        <f>'Prediction Log'!$S3127</f>
        <v/>
      </c>
    </row>
    <row r="3128" spans="1:30" x14ac:dyDescent="0.45">
      <c r="A3128" s="140" t="e">
        <f>IF(ISBLANK(Games!#REF!), "",Games!#REF!)</f>
        <v>#REF!</v>
      </c>
      <c r="B3128" s="133" t="e">
        <f>IF(ISBLANK(Games!#REF!), "",Games!#REF!)</f>
        <v>#REF!</v>
      </c>
      <c r="C3128" s="133" t="e">
        <f>IF(ISBLANK(Games!#REF!), "",Games!#REF!)</f>
        <v>#REF!</v>
      </c>
      <c r="D3128" s="134" t="str">
        <f>IF(ISBLANK(Games!$D3127), "",IF(_xlfn.NUMBERVALUE(Games!D3127)=0, "",_xlfn.NUMBERVALUE(Games!D3127) ))</f>
        <v/>
      </c>
      <c r="E3128" s="141" t="str">
        <f>IF(ISBLANK(_xlfn.NUMBERVALUE(Games!#REF!)), "",IF(ISNUMBER(Table3[[#This Row],[Week]]), _xlfn.NUMBERVALUE(Games!#REF!), ""))</f>
        <v/>
      </c>
      <c r="F3128" s="125" t="str">
        <f>IFERROR(IF(ISBLANK(Games!#REF!), "", IF(Games!#REF!=Games!#REF!, Games!#REF!, 1-Games!#REF!)), "")</f>
        <v/>
      </c>
      <c r="G3128" s="142" t="str">
        <f>IF(OR(ISBLANK(Games!#REF!),Table3[[#This Row],[Spread]]=""), "", IF('Prediction Log'!$D3128&lt;0, 'Prediction Log'!$B3128, 'Prediction Log'!$C3128))</f>
        <v/>
      </c>
      <c r="H3128" s="123" t="e">
        <f>IF(ISBLANK(Games!#REF!), "",Games!#REF!)</f>
        <v>#REF!</v>
      </c>
      <c r="I3128" s="123" t="e">
        <f>IF('Prediction Log'!$F3128&gt;0.5, 'Prediction Log'!$B3128, IF('Prediction Log'!$F3128&lt;0.5, 'Prediction Log'!$C3128, "PICK"))</f>
        <v>#REF!</v>
      </c>
      <c r="J3128" s="124" t="e">
        <f>IF(ISBLANK(Games!#REF!), "",IF('Prediction Log'!$I3128='Prediction Log'!$B3128, 'Prediction Log'!$F3128, 1-'Prediction Log'!$F3128))</f>
        <v>#REF!</v>
      </c>
      <c r="K3128" s="6" t="e">
        <f>IF(ISBLANK(Games!#REF!), "",Games!#REF!)</f>
        <v>#REF!</v>
      </c>
      <c r="L3128" s="143" t="e">
        <f>IF(ISBLANK(Games!#REF!), "",Games!#REF!)</f>
        <v>#REF!</v>
      </c>
      <c r="M3128" s="144" t="e">
        <f>IF(ISBLANK(Games!#REF!), "",_xlfn.NUMBERVALUE(Games!#REF!)-_xlfn.NUMBERVALUE(Games!#REF!))</f>
        <v>#REF!</v>
      </c>
      <c r="N31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28" s="145" t="str">
        <f>IFERROR(IF(OR(ISBLANK(Games!#REF!), Table3[[#This Row],[Spread]]=""),"",IF('Prediction Log'!$L3128='Prediction Log'!$G3128, "Y", "N")), "")</f>
        <v/>
      </c>
      <c r="R3128" s="145" t="str">
        <f>IF(ISNUMBER(Table3[[#This Row],[Predicted Spread]]), Table3[[#This Row],[Home Team Covered Market]],"")</f>
        <v/>
      </c>
      <c r="S3128" s="145" t="str">
        <f>IF(ISNUMBER(Table3[[#This Row],[Predicted Spread]]), IF(OR(Table3[[#This Row],[Market Side Correct]]="",ISBLANK(Games!#REF!)), "",IF(AND('Prediction Log'!$Q3128="Y", 'Prediction Log'!$R3128="Y"), "Y", "N")),"")</f>
        <v/>
      </c>
      <c r="T3128" s="145" t="str">
        <f>IF(ISNUMBER(Table3[[#This Row],[Predicted Spread]]), IF(ISBLANK(Games!#REF!),"",IF(Games!#REF!='Prediction Log'!$H3128, "Y", "N")), "")</f>
        <v/>
      </c>
      <c r="U3128" s="145" t="str">
        <f>IF(ISNUMBER(Table3[[#This Row],[Predicted Spread]]), IF(OR(Table3[[#This Row],[Spread]]="",ISBLANK(Games!#REF!)), "", IF(Table3[[#This Row],[Home Team Covered Market]]=Games!#REF!, "Y", "N")),"")</f>
        <v/>
      </c>
      <c r="V3128" s="145" t="e">
        <f>IF(ISBLANK(Games!#REF!), "",IF('Prediction Log'!$I3128='Prediction Log'!$L3128, "Y", "N"))</f>
        <v>#REF!</v>
      </c>
      <c r="W3128" s="145" t="str">
        <f>IF(ISNUMBER(Table3[[#This Row],[Predicted Spread]]), IF(OR(Table3[[#This Row],[Model Spread Correct]]="",ISBLANK(Games!#REF!)), "",IF('Prediction Log'!$H3128&lt;&gt;'Prediction Log'!$L3128, "N",IF(AND('Prediction Log'!$E3128&gt;0, 'Prediction Log'!$M3128&gt;'Prediction Log'!$E3128, 'Prediction Log'!$H3128='Prediction Log'!$C3128), "Y", IF(AND('Prediction Log'!$E3128&lt;0, 'Prediction Log'!$M3128&lt;'Prediction Log'!$E3128,'Prediction Log'!$H3128='Prediction Log'!$B3128 ), "Y", IF('Prediction Log'!$M3128='Prediction Log'!$E3128, "PUSH", "N"))))), "")</f>
        <v/>
      </c>
      <c r="X3128" s="145" t="str">
        <f>IF(ISNUMBER(Table3[[#This Row],[Predicted Spread]]), IF(OR(Table3[[#This Row],[Model Spread Correct]]="",ISBLANK(Games!#REF!)), "",IF(AND('Prediction Log'!$T3128="Y", 'Prediction Log'!$U3128="Y"), "Y", "N")), "")</f>
        <v/>
      </c>
      <c r="Y3128" s="145" t="str">
        <f>IFERROR(IF(ISNUMBER(Table3[[#This Row],[Predicted Spread]]), IF(ISBLANK(Games!#REF!), "",IF('Prediction Log'!$D3128&gt;0, 'Prediction Log'!$M3128-'Prediction Log'!$D3128, IF('Prediction Log'!$D3128&lt;0, -'Prediction Log'!$M3128+'Prediction Log'!$D3128, "NA"))), ""), "")</f>
        <v/>
      </c>
      <c r="Z3128" s="145" t="str">
        <f>IF(ISNUMBER(Table3[[#This Row],[Difference from Market]]), IF(ISBLANK(Games!#REF!), "",ABS('Prediction Log'!$Y3128)), "")</f>
        <v/>
      </c>
      <c r="AA3128" s="146" t="str">
        <f>IF(ISNUMBER(Table3[[#This Row],[Predicted Spread]]), IF(ISBLANK(Games!#REF!), "",IF('Prediction Log'!$E3128&gt;0, 'Prediction Log'!$M3128-'Prediction Log'!$E3128, IF('Prediction Log'!$E3128&lt;0, -'Prediction Log'!$M3128+'Prediction Log'!$E3128, "NA"))), "")</f>
        <v/>
      </c>
      <c r="AB3128" s="147" t="str">
        <f>IF(ISNUMBER(Table3[[#This Row],[Difference from Prediction]]), IF(ISBLANK(Games!#REF!), "",ABS('Prediction Log'!$AA3128)), "")</f>
        <v/>
      </c>
      <c r="AC3128" s="161" t="str">
        <f>IF(ISNUMBER(Table3[[#This Row],[Predicted Spread]]), IF(OR(ISBLANK(Games!#REF!),Table3[[#This Row],[Market Side Correct]]="",ISBLANK('Prediction Log'!$L3128)), "",IF(OR(AND('Prediction Log'!D3128&lt;0, 'Prediction Log'!L3128='Prediction Log'!B3128), AND('Prediction Log'!D3128&gt;0, 'Prediction Log'!C3128='Prediction Log'!L3128)),"Y", IF(ISBLANK(Games!$B$2), "","N"))), "")</f>
        <v/>
      </c>
      <c r="AD3128" s="161" t="str">
        <f>'Prediction Log'!$S3128</f>
        <v/>
      </c>
    </row>
    <row r="3129" spans="1:30" x14ac:dyDescent="0.45">
      <c r="A3129" s="140" t="e">
        <f>IF(ISBLANK(Games!#REF!), "",Games!#REF!)</f>
        <v>#REF!</v>
      </c>
      <c r="B3129" s="133" t="e">
        <f>IF(ISBLANK(Games!#REF!), "",Games!#REF!)</f>
        <v>#REF!</v>
      </c>
      <c r="C3129" s="133" t="e">
        <f>IF(ISBLANK(Games!#REF!), "",Games!#REF!)</f>
        <v>#REF!</v>
      </c>
      <c r="D3129" s="134" t="str">
        <f>IF(ISBLANK(Games!$D3128), "",IF(_xlfn.NUMBERVALUE(Games!D3128)=0, "",_xlfn.NUMBERVALUE(Games!D3128) ))</f>
        <v/>
      </c>
      <c r="E3129" s="141" t="str">
        <f>IF(ISBLANK(_xlfn.NUMBERVALUE(Games!#REF!)), "",IF(ISNUMBER(Table3[[#This Row],[Week]]), _xlfn.NUMBERVALUE(Games!#REF!), ""))</f>
        <v/>
      </c>
      <c r="F3129" s="125" t="str">
        <f>IFERROR(IF(ISBLANK(Games!#REF!), "", IF(Games!#REF!=Games!#REF!, Games!#REF!, 1-Games!#REF!)), "")</f>
        <v/>
      </c>
      <c r="G3129" s="142" t="str">
        <f>IF(OR(ISBLANK(Games!#REF!),Table3[[#This Row],[Spread]]=""), "", IF('Prediction Log'!$D3129&lt;0, 'Prediction Log'!$B3129, 'Prediction Log'!$C3129))</f>
        <v/>
      </c>
      <c r="H3129" s="123" t="e">
        <f>IF(ISBLANK(Games!#REF!), "",Games!#REF!)</f>
        <v>#REF!</v>
      </c>
      <c r="I3129" s="123" t="e">
        <f>IF('Prediction Log'!$F3129&gt;0.5, 'Prediction Log'!$B3129, IF('Prediction Log'!$F3129&lt;0.5, 'Prediction Log'!$C3129, "PICK"))</f>
        <v>#REF!</v>
      </c>
      <c r="J3129" s="124" t="e">
        <f>IF(ISBLANK(Games!#REF!), "",IF('Prediction Log'!$I3129='Prediction Log'!$B3129, 'Prediction Log'!$F3129, 1-'Prediction Log'!$F3129))</f>
        <v>#REF!</v>
      </c>
      <c r="K3129" s="6" t="e">
        <f>IF(ISBLANK(Games!#REF!), "",Games!#REF!)</f>
        <v>#REF!</v>
      </c>
      <c r="L3129" s="143" t="e">
        <f>IF(ISBLANK(Games!#REF!), "",Games!#REF!)</f>
        <v>#REF!</v>
      </c>
      <c r="M3129" s="144" t="e">
        <f>IF(ISBLANK(Games!#REF!), "",_xlfn.NUMBERVALUE(Games!#REF!)-_xlfn.NUMBERVALUE(Games!#REF!))</f>
        <v>#REF!</v>
      </c>
      <c r="N31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29" s="145" t="str">
        <f>IFERROR(IF(OR(ISBLANK(Games!#REF!), Table3[[#This Row],[Spread]]=""),"",IF('Prediction Log'!$L3129='Prediction Log'!$G3129, "Y", "N")), "")</f>
        <v/>
      </c>
      <c r="R3129" s="145" t="str">
        <f>IF(ISNUMBER(Table3[[#This Row],[Predicted Spread]]), Table3[[#This Row],[Home Team Covered Market]],"")</f>
        <v/>
      </c>
      <c r="S3129" s="145" t="str">
        <f>IF(ISNUMBER(Table3[[#This Row],[Predicted Spread]]), IF(OR(Table3[[#This Row],[Market Side Correct]]="",ISBLANK(Games!#REF!)), "",IF(AND('Prediction Log'!$Q3129="Y", 'Prediction Log'!$R3129="Y"), "Y", "N")),"")</f>
        <v/>
      </c>
      <c r="T3129" s="145" t="str">
        <f>IF(ISNUMBER(Table3[[#This Row],[Predicted Spread]]), IF(ISBLANK(Games!#REF!),"",IF(Games!#REF!='Prediction Log'!$H3129, "Y", "N")), "")</f>
        <v/>
      </c>
      <c r="U3129" s="145" t="str">
        <f>IF(ISNUMBER(Table3[[#This Row],[Predicted Spread]]), IF(OR(Table3[[#This Row],[Spread]]="",ISBLANK(Games!#REF!)), "", IF(Table3[[#This Row],[Home Team Covered Market]]=Games!#REF!, "Y", "N")),"")</f>
        <v/>
      </c>
      <c r="V3129" s="145" t="e">
        <f>IF(ISBLANK(Games!#REF!), "",IF('Prediction Log'!$I3129='Prediction Log'!$L3129, "Y", "N"))</f>
        <v>#REF!</v>
      </c>
      <c r="W3129" s="145" t="str">
        <f>IF(ISNUMBER(Table3[[#This Row],[Predicted Spread]]), IF(OR(Table3[[#This Row],[Model Spread Correct]]="",ISBLANK(Games!#REF!)), "",IF('Prediction Log'!$H3129&lt;&gt;'Prediction Log'!$L3129, "N",IF(AND('Prediction Log'!$E3129&gt;0, 'Prediction Log'!$M3129&gt;'Prediction Log'!$E3129, 'Prediction Log'!$H3129='Prediction Log'!$C3129), "Y", IF(AND('Prediction Log'!$E3129&lt;0, 'Prediction Log'!$M3129&lt;'Prediction Log'!$E3129,'Prediction Log'!$H3129='Prediction Log'!$B3129 ), "Y", IF('Prediction Log'!$M3129='Prediction Log'!$E3129, "PUSH", "N"))))), "")</f>
        <v/>
      </c>
      <c r="X3129" s="145" t="str">
        <f>IF(ISNUMBER(Table3[[#This Row],[Predicted Spread]]), IF(OR(Table3[[#This Row],[Model Spread Correct]]="",ISBLANK(Games!#REF!)), "",IF(AND('Prediction Log'!$T3129="Y", 'Prediction Log'!$U3129="Y"), "Y", "N")), "")</f>
        <v/>
      </c>
      <c r="Y3129" s="145" t="str">
        <f>IFERROR(IF(ISNUMBER(Table3[[#This Row],[Predicted Spread]]), IF(ISBLANK(Games!#REF!), "",IF('Prediction Log'!$D3129&gt;0, 'Prediction Log'!$M3129-'Prediction Log'!$D3129, IF('Prediction Log'!$D3129&lt;0, -'Prediction Log'!$M3129+'Prediction Log'!$D3129, "NA"))), ""), "")</f>
        <v/>
      </c>
      <c r="Z3129" s="145" t="str">
        <f>IF(ISNUMBER(Table3[[#This Row],[Difference from Market]]), IF(ISBLANK(Games!#REF!), "",ABS('Prediction Log'!$Y3129)), "")</f>
        <v/>
      </c>
      <c r="AA3129" s="146" t="str">
        <f>IF(ISNUMBER(Table3[[#This Row],[Predicted Spread]]), IF(ISBLANK(Games!#REF!), "",IF('Prediction Log'!$E3129&gt;0, 'Prediction Log'!$M3129-'Prediction Log'!$E3129, IF('Prediction Log'!$E3129&lt;0, -'Prediction Log'!$M3129+'Prediction Log'!$E3129, "NA"))), "")</f>
        <v/>
      </c>
      <c r="AB3129" s="147" t="str">
        <f>IF(ISNUMBER(Table3[[#This Row],[Difference from Prediction]]), IF(ISBLANK(Games!#REF!), "",ABS('Prediction Log'!$AA3129)), "")</f>
        <v/>
      </c>
      <c r="AC3129" s="161" t="str">
        <f>IF(ISNUMBER(Table3[[#This Row],[Predicted Spread]]), IF(OR(ISBLANK(Games!#REF!),Table3[[#This Row],[Market Side Correct]]="",ISBLANK('Prediction Log'!$L3129)), "",IF(OR(AND('Prediction Log'!D3129&lt;0, 'Prediction Log'!L3129='Prediction Log'!B3129), AND('Prediction Log'!D3129&gt;0, 'Prediction Log'!C3129='Prediction Log'!L3129)),"Y", IF(ISBLANK(Games!$B$2), "","N"))), "")</f>
        <v/>
      </c>
      <c r="AD3129" s="161" t="str">
        <f>'Prediction Log'!$S3129</f>
        <v/>
      </c>
    </row>
    <row r="3130" spans="1:30" x14ac:dyDescent="0.45">
      <c r="A3130" s="140" t="e">
        <f>IF(ISBLANK(Games!#REF!), "",Games!#REF!)</f>
        <v>#REF!</v>
      </c>
      <c r="B3130" s="133" t="e">
        <f>IF(ISBLANK(Games!#REF!), "",Games!#REF!)</f>
        <v>#REF!</v>
      </c>
      <c r="C3130" s="133" t="e">
        <f>IF(ISBLANK(Games!#REF!), "",Games!#REF!)</f>
        <v>#REF!</v>
      </c>
      <c r="D3130" s="134" t="str">
        <f>IF(ISBLANK(Games!$D3129), "",IF(_xlfn.NUMBERVALUE(Games!D3129)=0, "",_xlfn.NUMBERVALUE(Games!D3129) ))</f>
        <v/>
      </c>
      <c r="E3130" s="141" t="str">
        <f>IF(ISBLANK(_xlfn.NUMBERVALUE(Games!#REF!)), "",IF(ISNUMBER(Table3[[#This Row],[Week]]), _xlfn.NUMBERVALUE(Games!#REF!), ""))</f>
        <v/>
      </c>
      <c r="F3130" s="125" t="str">
        <f>IFERROR(IF(ISBLANK(Games!#REF!), "", IF(Games!#REF!=Games!#REF!, Games!#REF!, 1-Games!#REF!)), "")</f>
        <v/>
      </c>
      <c r="G3130" s="142" t="str">
        <f>IF(OR(ISBLANK(Games!#REF!),Table3[[#This Row],[Spread]]=""), "", IF('Prediction Log'!$D3130&lt;0, 'Prediction Log'!$B3130, 'Prediction Log'!$C3130))</f>
        <v/>
      </c>
      <c r="H3130" s="123" t="e">
        <f>IF(ISBLANK(Games!#REF!), "",Games!#REF!)</f>
        <v>#REF!</v>
      </c>
      <c r="I3130" s="123" t="e">
        <f>IF('Prediction Log'!$F3130&gt;0.5, 'Prediction Log'!$B3130, IF('Prediction Log'!$F3130&lt;0.5, 'Prediction Log'!$C3130, "PICK"))</f>
        <v>#REF!</v>
      </c>
      <c r="J3130" s="124" t="e">
        <f>IF(ISBLANK(Games!#REF!), "",IF('Prediction Log'!$I3130='Prediction Log'!$B3130, 'Prediction Log'!$F3130, 1-'Prediction Log'!$F3130))</f>
        <v>#REF!</v>
      </c>
      <c r="K3130" s="6" t="e">
        <f>IF(ISBLANK(Games!#REF!), "",Games!#REF!)</f>
        <v>#REF!</v>
      </c>
      <c r="L3130" s="143" t="e">
        <f>IF(ISBLANK(Games!#REF!), "",Games!#REF!)</f>
        <v>#REF!</v>
      </c>
      <c r="M3130" s="144" t="e">
        <f>IF(ISBLANK(Games!#REF!), "",_xlfn.NUMBERVALUE(Games!#REF!)-_xlfn.NUMBERVALUE(Games!#REF!))</f>
        <v>#REF!</v>
      </c>
      <c r="N31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30" s="145" t="str">
        <f>IFERROR(IF(OR(ISBLANK(Games!#REF!), Table3[[#This Row],[Spread]]=""),"",IF('Prediction Log'!$L3130='Prediction Log'!$G3130, "Y", "N")), "")</f>
        <v/>
      </c>
      <c r="R3130" s="145" t="str">
        <f>IF(ISNUMBER(Table3[[#This Row],[Predicted Spread]]), Table3[[#This Row],[Home Team Covered Market]],"")</f>
        <v/>
      </c>
      <c r="S3130" s="145" t="str">
        <f>IF(ISNUMBER(Table3[[#This Row],[Predicted Spread]]), IF(OR(Table3[[#This Row],[Market Side Correct]]="",ISBLANK(Games!#REF!)), "",IF(AND('Prediction Log'!$Q3130="Y", 'Prediction Log'!$R3130="Y"), "Y", "N")),"")</f>
        <v/>
      </c>
      <c r="T3130" s="145" t="str">
        <f>IF(ISNUMBER(Table3[[#This Row],[Predicted Spread]]), IF(ISBLANK(Games!#REF!),"",IF(Games!#REF!='Prediction Log'!$H3130, "Y", "N")), "")</f>
        <v/>
      </c>
      <c r="U3130" s="145" t="str">
        <f>IF(ISNUMBER(Table3[[#This Row],[Predicted Spread]]), IF(OR(Table3[[#This Row],[Spread]]="",ISBLANK(Games!#REF!)), "", IF(Table3[[#This Row],[Home Team Covered Market]]=Games!#REF!, "Y", "N")),"")</f>
        <v/>
      </c>
      <c r="V3130" s="145" t="e">
        <f>IF(ISBLANK(Games!#REF!), "",IF('Prediction Log'!$I3130='Prediction Log'!$L3130, "Y", "N"))</f>
        <v>#REF!</v>
      </c>
      <c r="W3130" s="145" t="str">
        <f>IF(ISNUMBER(Table3[[#This Row],[Predicted Spread]]), IF(OR(Table3[[#This Row],[Model Spread Correct]]="",ISBLANK(Games!#REF!)), "",IF('Prediction Log'!$H3130&lt;&gt;'Prediction Log'!$L3130, "N",IF(AND('Prediction Log'!$E3130&gt;0, 'Prediction Log'!$M3130&gt;'Prediction Log'!$E3130, 'Prediction Log'!$H3130='Prediction Log'!$C3130), "Y", IF(AND('Prediction Log'!$E3130&lt;0, 'Prediction Log'!$M3130&lt;'Prediction Log'!$E3130,'Prediction Log'!$H3130='Prediction Log'!$B3130 ), "Y", IF('Prediction Log'!$M3130='Prediction Log'!$E3130, "PUSH", "N"))))), "")</f>
        <v/>
      </c>
      <c r="X3130" s="145" t="str">
        <f>IF(ISNUMBER(Table3[[#This Row],[Predicted Spread]]), IF(OR(Table3[[#This Row],[Model Spread Correct]]="",ISBLANK(Games!#REF!)), "",IF(AND('Prediction Log'!$T3130="Y", 'Prediction Log'!$U3130="Y"), "Y", "N")), "")</f>
        <v/>
      </c>
      <c r="Y3130" s="145" t="str">
        <f>IFERROR(IF(ISNUMBER(Table3[[#This Row],[Predicted Spread]]), IF(ISBLANK(Games!#REF!), "",IF('Prediction Log'!$D3130&gt;0, 'Prediction Log'!$M3130-'Prediction Log'!$D3130, IF('Prediction Log'!$D3130&lt;0, -'Prediction Log'!$M3130+'Prediction Log'!$D3130, "NA"))), ""), "")</f>
        <v/>
      </c>
      <c r="Z3130" s="145" t="str">
        <f>IF(ISNUMBER(Table3[[#This Row],[Difference from Market]]), IF(ISBLANK(Games!#REF!), "",ABS('Prediction Log'!$Y3130)), "")</f>
        <v/>
      </c>
      <c r="AA3130" s="146" t="str">
        <f>IF(ISNUMBER(Table3[[#This Row],[Predicted Spread]]), IF(ISBLANK(Games!#REF!), "",IF('Prediction Log'!$E3130&gt;0, 'Prediction Log'!$M3130-'Prediction Log'!$E3130, IF('Prediction Log'!$E3130&lt;0, -'Prediction Log'!$M3130+'Prediction Log'!$E3130, "NA"))), "")</f>
        <v/>
      </c>
      <c r="AB3130" s="147" t="str">
        <f>IF(ISNUMBER(Table3[[#This Row],[Difference from Prediction]]), IF(ISBLANK(Games!#REF!), "",ABS('Prediction Log'!$AA3130)), "")</f>
        <v/>
      </c>
      <c r="AC3130" s="161" t="str">
        <f>IF(ISNUMBER(Table3[[#This Row],[Predicted Spread]]), IF(OR(ISBLANK(Games!#REF!),Table3[[#This Row],[Market Side Correct]]="",ISBLANK('Prediction Log'!$L3130)), "",IF(OR(AND('Prediction Log'!D3130&lt;0, 'Prediction Log'!L3130='Prediction Log'!B3130), AND('Prediction Log'!D3130&gt;0, 'Prediction Log'!C3130='Prediction Log'!L3130)),"Y", IF(ISBLANK(Games!$B$2), "","N"))), "")</f>
        <v/>
      </c>
      <c r="AD3130" s="161" t="str">
        <f>'Prediction Log'!$S3130</f>
        <v/>
      </c>
    </row>
    <row r="3131" spans="1:30" x14ac:dyDescent="0.45">
      <c r="A3131" s="140" t="e">
        <f>IF(ISBLANK(Games!#REF!), "",Games!#REF!)</f>
        <v>#REF!</v>
      </c>
      <c r="B3131" s="133" t="e">
        <f>IF(ISBLANK(Games!#REF!), "",Games!#REF!)</f>
        <v>#REF!</v>
      </c>
      <c r="C3131" s="133" t="e">
        <f>IF(ISBLANK(Games!#REF!), "",Games!#REF!)</f>
        <v>#REF!</v>
      </c>
      <c r="D3131" s="134" t="str">
        <f>IF(ISBLANK(Games!$D3130), "",IF(_xlfn.NUMBERVALUE(Games!D3130)=0, "",_xlfn.NUMBERVALUE(Games!D3130) ))</f>
        <v/>
      </c>
      <c r="E3131" s="141" t="str">
        <f>IF(ISBLANK(_xlfn.NUMBERVALUE(Games!#REF!)), "",IF(ISNUMBER(Table3[[#This Row],[Week]]), _xlfn.NUMBERVALUE(Games!#REF!), ""))</f>
        <v/>
      </c>
      <c r="F3131" s="125" t="str">
        <f>IFERROR(IF(ISBLANK(Games!#REF!), "", IF(Games!#REF!=Games!#REF!, Games!#REF!, 1-Games!#REF!)), "")</f>
        <v/>
      </c>
      <c r="G3131" s="142" t="str">
        <f>IF(OR(ISBLANK(Games!#REF!),Table3[[#This Row],[Spread]]=""), "", IF('Prediction Log'!$D3131&lt;0, 'Prediction Log'!$B3131, 'Prediction Log'!$C3131))</f>
        <v/>
      </c>
      <c r="H3131" s="123" t="e">
        <f>IF(ISBLANK(Games!#REF!), "",Games!#REF!)</f>
        <v>#REF!</v>
      </c>
      <c r="I3131" s="123" t="e">
        <f>IF('Prediction Log'!$F3131&gt;0.5, 'Prediction Log'!$B3131, IF('Prediction Log'!$F3131&lt;0.5, 'Prediction Log'!$C3131, "PICK"))</f>
        <v>#REF!</v>
      </c>
      <c r="J3131" s="124" t="e">
        <f>IF(ISBLANK(Games!#REF!), "",IF('Prediction Log'!$I3131='Prediction Log'!$B3131, 'Prediction Log'!$F3131, 1-'Prediction Log'!$F3131))</f>
        <v>#REF!</v>
      </c>
      <c r="K3131" s="6" t="e">
        <f>IF(ISBLANK(Games!#REF!), "",Games!#REF!)</f>
        <v>#REF!</v>
      </c>
      <c r="L3131" s="143" t="e">
        <f>IF(ISBLANK(Games!#REF!), "",Games!#REF!)</f>
        <v>#REF!</v>
      </c>
      <c r="M3131" s="144" t="e">
        <f>IF(ISBLANK(Games!#REF!), "",_xlfn.NUMBERVALUE(Games!#REF!)-_xlfn.NUMBERVALUE(Games!#REF!))</f>
        <v>#REF!</v>
      </c>
      <c r="N31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31" s="145" t="str">
        <f>IFERROR(IF(OR(ISBLANK(Games!#REF!), Table3[[#This Row],[Spread]]=""),"",IF('Prediction Log'!$L3131='Prediction Log'!$G3131, "Y", "N")), "")</f>
        <v/>
      </c>
      <c r="R3131" s="145" t="str">
        <f>IF(ISNUMBER(Table3[[#This Row],[Predicted Spread]]), Table3[[#This Row],[Home Team Covered Market]],"")</f>
        <v/>
      </c>
      <c r="S3131" s="145" t="str">
        <f>IF(ISNUMBER(Table3[[#This Row],[Predicted Spread]]), IF(OR(Table3[[#This Row],[Market Side Correct]]="",ISBLANK(Games!#REF!)), "",IF(AND('Prediction Log'!$Q3131="Y", 'Prediction Log'!$R3131="Y"), "Y", "N")),"")</f>
        <v/>
      </c>
      <c r="T3131" s="145" t="str">
        <f>IF(ISNUMBER(Table3[[#This Row],[Predicted Spread]]), IF(ISBLANK(Games!#REF!),"",IF(Games!#REF!='Prediction Log'!$H3131, "Y", "N")), "")</f>
        <v/>
      </c>
      <c r="U3131" s="145" t="str">
        <f>IF(ISNUMBER(Table3[[#This Row],[Predicted Spread]]), IF(OR(Table3[[#This Row],[Spread]]="",ISBLANK(Games!#REF!)), "", IF(Table3[[#This Row],[Home Team Covered Market]]=Games!#REF!, "Y", "N")),"")</f>
        <v/>
      </c>
      <c r="V3131" s="145" t="e">
        <f>IF(ISBLANK(Games!#REF!), "",IF('Prediction Log'!$I3131='Prediction Log'!$L3131, "Y", "N"))</f>
        <v>#REF!</v>
      </c>
      <c r="W3131" s="145" t="str">
        <f>IF(ISNUMBER(Table3[[#This Row],[Predicted Spread]]), IF(OR(Table3[[#This Row],[Model Spread Correct]]="",ISBLANK(Games!#REF!)), "",IF('Prediction Log'!$H3131&lt;&gt;'Prediction Log'!$L3131, "N",IF(AND('Prediction Log'!$E3131&gt;0, 'Prediction Log'!$M3131&gt;'Prediction Log'!$E3131, 'Prediction Log'!$H3131='Prediction Log'!$C3131), "Y", IF(AND('Prediction Log'!$E3131&lt;0, 'Prediction Log'!$M3131&lt;'Prediction Log'!$E3131,'Prediction Log'!$H3131='Prediction Log'!$B3131 ), "Y", IF('Prediction Log'!$M3131='Prediction Log'!$E3131, "PUSH", "N"))))), "")</f>
        <v/>
      </c>
      <c r="X3131" s="145" t="str">
        <f>IF(ISNUMBER(Table3[[#This Row],[Predicted Spread]]), IF(OR(Table3[[#This Row],[Model Spread Correct]]="",ISBLANK(Games!#REF!)), "",IF(AND('Prediction Log'!$T3131="Y", 'Prediction Log'!$U3131="Y"), "Y", "N")), "")</f>
        <v/>
      </c>
      <c r="Y3131" s="145" t="str">
        <f>IFERROR(IF(ISNUMBER(Table3[[#This Row],[Predicted Spread]]), IF(ISBLANK(Games!#REF!), "",IF('Prediction Log'!$D3131&gt;0, 'Prediction Log'!$M3131-'Prediction Log'!$D3131, IF('Prediction Log'!$D3131&lt;0, -'Prediction Log'!$M3131+'Prediction Log'!$D3131, "NA"))), ""), "")</f>
        <v/>
      </c>
      <c r="Z3131" s="145" t="str">
        <f>IF(ISNUMBER(Table3[[#This Row],[Difference from Market]]), IF(ISBLANK(Games!#REF!), "",ABS('Prediction Log'!$Y3131)), "")</f>
        <v/>
      </c>
      <c r="AA3131" s="146" t="str">
        <f>IF(ISNUMBER(Table3[[#This Row],[Predicted Spread]]), IF(ISBLANK(Games!#REF!), "",IF('Prediction Log'!$E3131&gt;0, 'Prediction Log'!$M3131-'Prediction Log'!$E3131, IF('Prediction Log'!$E3131&lt;0, -'Prediction Log'!$M3131+'Prediction Log'!$E3131, "NA"))), "")</f>
        <v/>
      </c>
      <c r="AB3131" s="147" t="str">
        <f>IF(ISNUMBER(Table3[[#This Row],[Difference from Prediction]]), IF(ISBLANK(Games!#REF!), "",ABS('Prediction Log'!$AA3131)), "")</f>
        <v/>
      </c>
      <c r="AC3131" s="161" t="str">
        <f>IF(ISNUMBER(Table3[[#This Row],[Predicted Spread]]), IF(OR(ISBLANK(Games!#REF!),Table3[[#This Row],[Market Side Correct]]="",ISBLANK('Prediction Log'!$L3131)), "",IF(OR(AND('Prediction Log'!D3131&lt;0, 'Prediction Log'!L3131='Prediction Log'!B3131), AND('Prediction Log'!D3131&gt;0, 'Prediction Log'!C3131='Prediction Log'!L3131)),"Y", IF(ISBLANK(Games!$B$2), "","N"))), "")</f>
        <v/>
      </c>
      <c r="AD3131" s="161" t="str">
        <f>'Prediction Log'!$S3131</f>
        <v/>
      </c>
    </row>
    <row r="3132" spans="1:30" x14ac:dyDescent="0.45">
      <c r="A3132" s="140" t="e">
        <f>IF(ISBLANK(Games!#REF!), "",Games!#REF!)</f>
        <v>#REF!</v>
      </c>
      <c r="B3132" s="133" t="e">
        <f>IF(ISBLANK(Games!#REF!), "",Games!#REF!)</f>
        <v>#REF!</v>
      </c>
      <c r="C3132" s="133" t="e">
        <f>IF(ISBLANK(Games!#REF!), "",Games!#REF!)</f>
        <v>#REF!</v>
      </c>
      <c r="D3132" s="134" t="str">
        <f>IF(ISBLANK(Games!$D3131), "",IF(_xlfn.NUMBERVALUE(Games!D3131)=0, "",_xlfn.NUMBERVALUE(Games!D3131) ))</f>
        <v/>
      </c>
      <c r="E3132" s="141" t="str">
        <f>IF(ISBLANK(_xlfn.NUMBERVALUE(Games!#REF!)), "",IF(ISNUMBER(Table3[[#This Row],[Week]]), _xlfn.NUMBERVALUE(Games!#REF!), ""))</f>
        <v/>
      </c>
      <c r="F3132" s="125" t="str">
        <f>IFERROR(IF(ISBLANK(Games!#REF!), "", IF(Games!#REF!=Games!#REF!, Games!#REF!, 1-Games!#REF!)), "")</f>
        <v/>
      </c>
      <c r="G3132" s="142" t="str">
        <f>IF(OR(ISBLANK(Games!#REF!),Table3[[#This Row],[Spread]]=""), "", IF('Prediction Log'!$D3132&lt;0, 'Prediction Log'!$B3132, 'Prediction Log'!$C3132))</f>
        <v/>
      </c>
      <c r="H3132" s="123" t="e">
        <f>IF(ISBLANK(Games!#REF!), "",Games!#REF!)</f>
        <v>#REF!</v>
      </c>
      <c r="I3132" s="123" t="e">
        <f>IF('Prediction Log'!$F3132&gt;0.5, 'Prediction Log'!$B3132, IF('Prediction Log'!$F3132&lt;0.5, 'Prediction Log'!$C3132, "PICK"))</f>
        <v>#REF!</v>
      </c>
      <c r="J3132" s="124" t="e">
        <f>IF(ISBLANK(Games!#REF!), "",IF('Prediction Log'!$I3132='Prediction Log'!$B3132, 'Prediction Log'!$F3132, 1-'Prediction Log'!$F3132))</f>
        <v>#REF!</v>
      </c>
      <c r="K3132" s="6" t="e">
        <f>IF(ISBLANK(Games!#REF!), "",Games!#REF!)</f>
        <v>#REF!</v>
      </c>
      <c r="L3132" s="143" t="e">
        <f>IF(ISBLANK(Games!#REF!), "",Games!#REF!)</f>
        <v>#REF!</v>
      </c>
      <c r="M3132" s="144" t="e">
        <f>IF(ISBLANK(Games!#REF!), "",_xlfn.NUMBERVALUE(Games!#REF!)-_xlfn.NUMBERVALUE(Games!#REF!))</f>
        <v>#REF!</v>
      </c>
      <c r="N31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32" s="145" t="str">
        <f>IFERROR(IF(OR(ISBLANK(Games!#REF!), Table3[[#This Row],[Spread]]=""),"",IF('Prediction Log'!$L3132='Prediction Log'!$G3132, "Y", "N")), "")</f>
        <v/>
      </c>
      <c r="R3132" s="145" t="str">
        <f>IF(ISNUMBER(Table3[[#This Row],[Predicted Spread]]), Table3[[#This Row],[Home Team Covered Market]],"")</f>
        <v/>
      </c>
      <c r="S3132" s="145" t="str">
        <f>IF(ISNUMBER(Table3[[#This Row],[Predicted Spread]]), IF(OR(Table3[[#This Row],[Market Side Correct]]="",ISBLANK(Games!#REF!)), "",IF(AND('Prediction Log'!$Q3132="Y", 'Prediction Log'!$R3132="Y"), "Y", "N")),"")</f>
        <v/>
      </c>
      <c r="T3132" s="145" t="str">
        <f>IF(ISNUMBER(Table3[[#This Row],[Predicted Spread]]), IF(ISBLANK(Games!#REF!),"",IF(Games!#REF!='Prediction Log'!$H3132, "Y", "N")), "")</f>
        <v/>
      </c>
      <c r="U3132" s="145" t="str">
        <f>IF(ISNUMBER(Table3[[#This Row],[Predicted Spread]]), IF(OR(Table3[[#This Row],[Spread]]="",ISBLANK(Games!#REF!)), "", IF(Table3[[#This Row],[Home Team Covered Market]]=Games!#REF!, "Y", "N")),"")</f>
        <v/>
      </c>
      <c r="V3132" s="145" t="e">
        <f>IF(ISBLANK(Games!#REF!), "",IF('Prediction Log'!$I3132='Prediction Log'!$L3132, "Y", "N"))</f>
        <v>#REF!</v>
      </c>
      <c r="W3132" s="145" t="str">
        <f>IF(ISNUMBER(Table3[[#This Row],[Predicted Spread]]), IF(OR(Table3[[#This Row],[Model Spread Correct]]="",ISBLANK(Games!#REF!)), "",IF('Prediction Log'!$H3132&lt;&gt;'Prediction Log'!$L3132, "N",IF(AND('Prediction Log'!$E3132&gt;0, 'Prediction Log'!$M3132&gt;'Prediction Log'!$E3132, 'Prediction Log'!$H3132='Prediction Log'!$C3132), "Y", IF(AND('Prediction Log'!$E3132&lt;0, 'Prediction Log'!$M3132&lt;'Prediction Log'!$E3132,'Prediction Log'!$H3132='Prediction Log'!$B3132 ), "Y", IF('Prediction Log'!$M3132='Prediction Log'!$E3132, "PUSH", "N"))))), "")</f>
        <v/>
      </c>
      <c r="X3132" s="145" t="str">
        <f>IF(ISNUMBER(Table3[[#This Row],[Predicted Spread]]), IF(OR(Table3[[#This Row],[Model Spread Correct]]="",ISBLANK(Games!#REF!)), "",IF(AND('Prediction Log'!$T3132="Y", 'Prediction Log'!$U3132="Y"), "Y", "N")), "")</f>
        <v/>
      </c>
      <c r="Y3132" s="145" t="str">
        <f>IFERROR(IF(ISNUMBER(Table3[[#This Row],[Predicted Spread]]), IF(ISBLANK(Games!#REF!), "",IF('Prediction Log'!$D3132&gt;0, 'Prediction Log'!$M3132-'Prediction Log'!$D3132, IF('Prediction Log'!$D3132&lt;0, -'Prediction Log'!$M3132+'Prediction Log'!$D3132, "NA"))), ""), "")</f>
        <v/>
      </c>
      <c r="Z3132" s="145" t="str">
        <f>IF(ISNUMBER(Table3[[#This Row],[Difference from Market]]), IF(ISBLANK(Games!#REF!), "",ABS('Prediction Log'!$Y3132)), "")</f>
        <v/>
      </c>
      <c r="AA3132" s="146" t="str">
        <f>IF(ISNUMBER(Table3[[#This Row],[Predicted Spread]]), IF(ISBLANK(Games!#REF!), "",IF('Prediction Log'!$E3132&gt;0, 'Prediction Log'!$M3132-'Prediction Log'!$E3132, IF('Prediction Log'!$E3132&lt;0, -'Prediction Log'!$M3132+'Prediction Log'!$E3132, "NA"))), "")</f>
        <v/>
      </c>
      <c r="AB3132" s="147" t="str">
        <f>IF(ISNUMBER(Table3[[#This Row],[Difference from Prediction]]), IF(ISBLANK(Games!#REF!), "",ABS('Prediction Log'!$AA3132)), "")</f>
        <v/>
      </c>
      <c r="AC3132" s="161" t="str">
        <f>IF(ISNUMBER(Table3[[#This Row],[Predicted Spread]]), IF(OR(ISBLANK(Games!#REF!),Table3[[#This Row],[Market Side Correct]]="",ISBLANK('Prediction Log'!$L3132)), "",IF(OR(AND('Prediction Log'!D3132&lt;0, 'Prediction Log'!L3132='Prediction Log'!B3132), AND('Prediction Log'!D3132&gt;0, 'Prediction Log'!C3132='Prediction Log'!L3132)),"Y", IF(ISBLANK(Games!$B$2), "","N"))), "")</f>
        <v/>
      </c>
      <c r="AD3132" s="161" t="str">
        <f>'Prediction Log'!$S3132</f>
        <v/>
      </c>
    </row>
    <row r="3133" spans="1:30" x14ac:dyDescent="0.45">
      <c r="A3133" s="140" t="e">
        <f>IF(ISBLANK(Games!#REF!), "",Games!#REF!)</f>
        <v>#REF!</v>
      </c>
      <c r="B3133" s="133" t="e">
        <f>IF(ISBLANK(Games!#REF!), "",Games!#REF!)</f>
        <v>#REF!</v>
      </c>
      <c r="C3133" s="133" t="e">
        <f>IF(ISBLANK(Games!#REF!), "",Games!#REF!)</f>
        <v>#REF!</v>
      </c>
      <c r="D3133" s="134" t="str">
        <f>IF(ISBLANK(Games!$D3132), "",IF(_xlfn.NUMBERVALUE(Games!D3132)=0, "",_xlfn.NUMBERVALUE(Games!D3132) ))</f>
        <v/>
      </c>
      <c r="E3133" s="141" t="str">
        <f>IF(ISBLANK(_xlfn.NUMBERVALUE(Games!#REF!)), "",IF(ISNUMBER(Table3[[#This Row],[Week]]), _xlfn.NUMBERVALUE(Games!#REF!), ""))</f>
        <v/>
      </c>
      <c r="F3133" s="125" t="str">
        <f>IFERROR(IF(ISBLANK(Games!#REF!), "", IF(Games!#REF!=Games!#REF!, Games!#REF!, 1-Games!#REF!)), "")</f>
        <v/>
      </c>
      <c r="G3133" s="142" t="str">
        <f>IF(OR(ISBLANK(Games!#REF!),Table3[[#This Row],[Spread]]=""), "", IF('Prediction Log'!$D3133&lt;0, 'Prediction Log'!$B3133, 'Prediction Log'!$C3133))</f>
        <v/>
      </c>
      <c r="H3133" s="123" t="e">
        <f>IF(ISBLANK(Games!#REF!), "",Games!#REF!)</f>
        <v>#REF!</v>
      </c>
      <c r="I3133" s="123" t="e">
        <f>IF('Prediction Log'!$F3133&gt;0.5, 'Prediction Log'!$B3133, IF('Prediction Log'!$F3133&lt;0.5, 'Prediction Log'!$C3133, "PICK"))</f>
        <v>#REF!</v>
      </c>
      <c r="J3133" s="124" t="e">
        <f>IF(ISBLANK(Games!#REF!), "",IF('Prediction Log'!$I3133='Prediction Log'!$B3133, 'Prediction Log'!$F3133, 1-'Prediction Log'!$F3133))</f>
        <v>#REF!</v>
      </c>
      <c r="K3133" s="6" t="e">
        <f>IF(ISBLANK(Games!#REF!), "",Games!#REF!)</f>
        <v>#REF!</v>
      </c>
      <c r="L3133" s="143" t="e">
        <f>IF(ISBLANK(Games!#REF!), "",Games!#REF!)</f>
        <v>#REF!</v>
      </c>
      <c r="M3133" s="144" t="e">
        <f>IF(ISBLANK(Games!#REF!), "",_xlfn.NUMBERVALUE(Games!#REF!)-_xlfn.NUMBERVALUE(Games!#REF!))</f>
        <v>#REF!</v>
      </c>
      <c r="N31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33" s="145" t="str">
        <f>IFERROR(IF(OR(ISBLANK(Games!#REF!), Table3[[#This Row],[Spread]]=""),"",IF('Prediction Log'!$L3133='Prediction Log'!$G3133, "Y", "N")), "")</f>
        <v/>
      </c>
      <c r="R3133" s="145" t="str">
        <f>IF(ISNUMBER(Table3[[#This Row],[Predicted Spread]]), Table3[[#This Row],[Home Team Covered Market]],"")</f>
        <v/>
      </c>
      <c r="S3133" s="145" t="str">
        <f>IF(ISNUMBER(Table3[[#This Row],[Predicted Spread]]), IF(OR(Table3[[#This Row],[Market Side Correct]]="",ISBLANK(Games!#REF!)), "",IF(AND('Prediction Log'!$Q3133="Y", 'Prediction Log'!$R3133="Y"), "Y", "N")),"")</f>
        <v/>
      </c>
      <c r="T3133" s="145" t="str">
        <f>IF(ISNUMBER(Table3[[#This Row],[Predicted Spread]]), IF(ISBLANK(Games!#REF!),"",IF(Games!#REF!='Prediction Log'!$H3133, "Y", "N")), "")</f>
        <v/>
      </c>
      <c r="U3133" s="145" t="str">
        <f>IF(ISNUMBER(Table3[[#This Row],[Predicted Spread]]), IF(OR(Table3[[#This Row],[Spread]]="",ISBLANK(Games!#REF!)), "", IF(Table3[[#This Row],[Home Team Covered Market]]=Games!#REF!, "Y", "N")),"")</f>
        <v/>
      </c>
      <c r="V3133" s="145" t="e">
        <f>IF(ISBLANK(Games!#REF!), "",IF('Prediction Log'!$I3133='Prediction Log'!$L3133, "Y", "N"))</f>
        <v>#REF!</v>
      </c>
      <c r="W3133" s="145" t="str">
        <f>IF(ISNUMBER(Table3[[#This Row],[Predicted Spread]]), IF(OR(Table3[[#This Row],[Model Spread Correct]]="",ISBLANK(Games!#REF!)), "",IF('Prediction Log'!$H3133&lt;&gt;'Prediction Log'!$L3133, "N",IF(AND('Prediction Log'!$E3133&gt;0, 'Prediction Log'!$M3133&gt;'Prediction Log'!$E3133, 'Prediction Log'!$H3133='Prediction Log'!$C3133), "Y", IF(AND('Prediction Log'!$E3133&lt;0, 'Prediction Log'!$M3133&lt;'Prediction Log'!$E3133,'Prediction Log'!$H3133='Prediction Log'!$B3133 ), "Y", IF('Prediction Log'!$M3133='Prediction Log'!$E3133, "PUSH", "N"))))), "")</f>
        <v/>
      </c>
      <c r="X3133" s="145" t="str">
        <f>IF(ISNUMBER(Table3[[#This Row],[Predicted Spread]]), IF(OR(Table3[[#This Row],[Model Spread Correct]]="",ISBLANK(Games!#REF!)), "",IF(AND('Prediction Log'!$T3133="Y", 'Prediction Log'!$U3133="Y"), "Y", "N")), "")</f>
        <v/>
      </c>
      <c r="Y3133" s="145" t="str">
        <f>IFERROR(IF(ISNUMBER(Table3[[#This Row],[Predicted Spread]]), IF(ISBLANK(Games!#REF!), "",IF('Prediction Log'!$D3133&gt;0, 'Prediction Log'!$M3133-'Prediction Log'!$D3133, IF('Prediction Log'!$D3133&lt;0, -'Prediction Log'!$M3133+'Prediction Log'!$D3133, "NA"))), ""), "")</f>
        <v/>
      </c>
      <c r="Z3133" s="145" t="str">
        <f>IF(ISNUMBER(Table3[[#This Row],[Difference from Market]]), IF(ISBLANK(Games!#REF!), "",ABS('Prediction Log'!$Y3133)), "")</f>
        <v/>
      </c>
      <c r="AA3133" s="146" t="str">
        <f>IF(ISNUMBER(Table3[[#This Row],[Predicted Spread]]), IF(ISBLANK(Games!#REF!), "",IF('Prediction Log'!$E3133&gt;0, 'Prediction Log'!$M3133-'Prediction Log'!$E3133, IF('Prediction Log'!$E3133&lt;0, -'Prediction Log'!$M3133+'Prediction Log'!$E3133, "NA"))), "")</f>
        <v/>
      </c>
      <c r="AB3133" s="147" t="str">
        <f>IF(ISNUMBER(Table3[[#This Row],[Difference from Prediction]]), IF(ISBLANK(Games!#REF!), "",ABS('Prediction Log'!$AA3133)), "")</f>
        <v/>
      </c>
      <c r="AC3133" s="161" t="str">
        <f>IF(ISNUMBER(Table3[[#This Row],[Predicted Spread]]), IF(OR(ISBLANK(Games!#REF!),Table3[[#This Row],[Market Side Correct]]="",ISBLANK('Prediction Log'!$L3133)), "",IF(OR(AND('Prediction Log'!D3133&lt;0, 'Prediction Log'!L3133='Prediction Log'!B3133), AND('Prediction Log'!D3133&gt;0, 'Prediction Log'!C3133='Prediction Log'!L3133)),"Y", IF(ISBLANK(Games!$B$2), "","N"))), "")</f>
        <v/>
      </c>
      <c r="AD3133" s="161" t="str">
        <f>'Prediction Log'!$S3133</f>
        <v/>
      </c>
    </row>
    <row r="3134" spans="1:30" x14ac:dyDescent="0.45">
      <c r="A3134" s="140" t="e">
        <f>IF(ISBLANK(Games!#REF!), "",Games!#REF!)</f>
        <v>#REF!</v>
      </c>
      <c r="B3134" s="133" t="e">
        <f>IF(ISBLANK(Games!#REF!), "",Games!#REF!)</f>
        <v>#REF!</v>
      </c>
      <c r="C3134" s="133" t="e">
        <f>IF(ISBLANK(Games!#REF!), "",Games!#REF!)</f>
        <v>#REF!</v>
      </c>
      <c r="D3134" s="134" t="str">
        <f>IF(ISBLANK(Games!$D3133), "",IF(_xlfn.NUMBERVALUE(Games!D3133)=0, "",_xlfn.NUMBERVALUE(Games!D3133) ))</f>
        <v/>
      </c>
      <c r="E3134" s="141" t="str">
        <f>IF(ISBLANK(_xlfn.NUMBERVALUE(Games!#REF!)), "",IF(ISNUMBER(Table3[[#This Row],[Week]]), _xlfn.NUMBERVALUE(Games!#REF!), ""))</f>
        <v/>
      </c>
      <c r="F3134" s="125" t="str">
        <f>IFERROR(IF(ISBLANK(Games!#REF!), "", IF(Games!#REF!=Games!#REF!, Games!#REF!, 1-Games!#REF!)), "")</f>
        <v/>
      </c>
      <c r="G3134" s="142" t="str">
        <f>IF(OR(ISBLANK(Games!#REF!),Table3[[#This Row],[Spread]]=""), "", IF('Prediction Log'!$D3134&lt;0, 'Prediction Log'!$B3134, 'Prediction Log'!$C3134))</f>
        <v/>
      </c>
      <c r="H3134" s="123" t="e">
        <f>IF(ISBLANK(Games!#REF!), "",Games!#REF!)</f>
        <v>#REF!</v>
      </c>
      <c r="I3134" s="123" t="e">
        <f>IF('Prediction Log'!$F3134&gt;0.5, 'Prediction Log'!$B3134, IF('Prediction Log'!$F3134&lt;0.5, 'Prediction Log'!$C3134, "PICK"))</f>
        <v>#REF!</v>
      </c>
      <c r="J3134" s="124" t="e">
        <f>IF(ISBLANK(Games!#REF!), "",IF('Prediction Log'!$I3134='Prediction Log'!$B3134, 'Prediction Log'!$F3134, 1-'Prediction Log'!$F3134))</f>
        <v>#REF!</v>
      </c>
      <c r="K3134" s="6" t="e">
        <f>IF(ISBLANK(Games!#REF!), "",Games!#REF!)</f>
        <v>#REF!</v>
      </c>
      <c r="L3134" s="143" t="e">
        <f>IF(ISBLANK(Games!#REF!), "",Games!#REF!)</f>
        <v>#REF!</v>
      </c>
      <c r="M3134" s="144" t="e">
        <f>IF(ISBLANK(Games!#REF!), "",_xlfn.NUMBERVALUE(Games!#REF!)-_xlfn.NUMBERVALUE(Games!#REF!))</f>
        <v>#REF!</v>
      </c>
      <c r="N31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34" s="145" t="str">
        <f>IFERROR(IF(OR(ISBLANK(Games!#REF!), Table3[[#This Row],[Spread]]=""),"",IF('Prediction Log'!$L3134='Prediction Log'!$G3134, "Y", "N")), "")</f>
        <v/>
      </c>
      <c r="R3134" s="145" t="str">
        <f>IF(ISNUMBER(Table3[[#This Row],[Predicted Spread]]), Table3[[#This Row],[Home Team Covered Market]],"")</f>
        <v/>
      </c>
      <c r="S3134" s="145" t="str">
        <f>IF(ISNUMBER(Table3[[#This Row],[Predicted Spread]]), IF(OR(Table3[[#This Row],[Market Side Correct]]="",ISBLANK(Games!#REF!)), "",IF(AND('Prediction Log'!$Q3134="Y", 'Prediction Log'!$R3134="Y"), "Y", "N")),"")</f>
        <v/>
      </c>
      <c r="T3134" s="145" t="str">
        <f>IF(ISNUMBER(Table3[[#This Row],[Predicted Spread]]), IF(ISBLANK(Games!#REF!),"",IF(Games!#REF!='Prediction Log'!$H3134, "Y", "N")), "")</f>
        <v/>
      </c>
      <c r="U3134" s="145" t="str">
        <f>IF(ISNUMBER(Table3[[#This Row],[Predicted Spread]]), IF(OR(Table3[[#This Row],[Spread]]="",ISBLANK(Games!#REF!)), "", IF(Table3[[#This Row],[Home Team Covered Market]]=Games!#REF!, "Y", "N")),"")</f>
        <v/>
      </c>
      <c r="V3134" s="145" t="e">
        <f>IF(ISBLANK(Games!#REF!), "",IF('Prediction Log'!$I3134='Prediction Log'!$L3134, "Y", "N"))</f>
        <v>#REF!</v>
      </c>
      <c r="W3134" s="145" t="str">
        <f>IF(ISNUMBER(Table3[[#This Row],[Predicted Spread]]), IF(OR(Table3[[#This Row],[Model Spread Correct]]="",ISBLANK(Games!#REF!)), "",IF('Prediction Log'!$H3134&lt;&gt;'Prediction Log'!$L3134, "N",IF(AND('Prediction Log'!$E3134&gt;0, 'Prediction Log'!$M3134&gt;'Prediction Log'!$E3134, 'Prediction Log'!$H3134='Prediction Log'!$C3134), "Y", IF(AND('Prediction Log'!$E3134&lt;0, 'Prediction Log'!$M3134&lt;'Prediction Log'!$E3134,'Prediction Log'!$H3134='Prediction Log'!$B3134 ), "Y", IF('Prediction Log'!$M3134='Prediction Log'!$E3134, "PUSH", "N"))))), "")</f>
        <v/>
      </c>
      <c r="X3134" s="145" t="str">
        <f>IF(ISNUMBER(Table3[[#This Row],[Predicted Spread]]), IF(OR(Table3[[#This Row],[Model Spread Correct]]="",ISBLANK(Games!#REF!)), "",IF(AND('Prediction Log'!$T3134="Y", 'Prediction Log'!$U3134="Y"), "Y", "N")), "")</f>
        <v/>
      </c>
      <c r="Y3134" s="145" t="str">
        <f>IFERROR(IF(ISNUMBER(Table3[[#This Row],[Predicted Spread]]), IF(ISBLANK(Games!#REF!), "",IF('Prediction Log'!$D3134&gt;0, 'Prediction Log'!$M3134-'Prediction Log'!$D3134, IF('Prediction Log'!$D3134&lt;0, -'Prediction Log'!$M3134+'Prediction Log'!$D3134, "NA"))), ""), "")</f>
        <v/>
      </c>
      <c r="Z3134" s="145" t="str">
        <f>IF(ISNUMBER(Table3[[#This Row],[Difference from Market]]), IF(ISBLANK(Games!#REF!), "",ABS('Prediction Log'!$Y3134)), "")</f>
        <v/>
      </c>
      <c r="AA3134" s="146" t="str">
        <f>IF(ISNUMBER(Table3[[#This Row],[Predicted Spread]]), IF(ISBLANK(Games!#REF!), "",IF('Prediction Log'!$E3134&gt;0, 'Prediction Log'!$M3134-'Prediction Log'!$E3134, IF('Prediction Log'!$E3134&lt;0, -'Prediction Log'!$M3134+'Prediction Log'!$E3134, "NA"))), "")</f>
        <v/>
      </c>
      <c r="AB3134" s="147" t="str">
        <f>IF(ISNUMBER(Table3[[#This Row],[Difference from Prediction]]), IF(ISBLANK(Games!#REF!), "",ABS('Prediction Log'!$AA3134)), "")</f>
        <v/>
      </c>
      <c r="AC3134" s="161" t="str">
        <f>IF(ISNUMBER(Table3[[#This Row],[Predicted Spread]]), IF(OR(ISBLANK(Games!#REF!),Table3[[#This Row],[Market Side Correct]]="",ISBLANK('Prediction Log'!$L3134)), "",IF(OR(AND('Prediction Log'!D3134&lt;0, 'Prediction Log'!L3134='Prediction Log'!B3134), AND('Prediction Log'!D3134&gt;0, 'Prediction Log'!C3134='Prediction Log'!L3134)),"Y", IF(ISBLANK(Games!$B$2), "","N"))), "")</f>
        <v/>
      </c>
      <c r="AD3134" s="161" t="str">
        <f>'Prediction Log'!$S3134</f>
        <v/>
      </c>
    </row>
    <row r="3135" spans="1:30" x14ac:dyDescent="0.45">
      <c r="A3135" s="140" t="e">
        <f>IF(ISBLANK(Games!#REF!), "",Games!#REF!)</f>
        <v>#REF!</v>
      </c>
      <c r="B3135" s="133" t="e">
        <f>IF(ISBLANK(Games!#REF!), "",Games!#REF!)</f>
        <v>#REF!</v>
      </c>
      <c r="C3135" s="133" t="e">
        <f>IF(ISBLANK(Games!#REF!), "",Games!#REF!)</f>
        <v>#REF!</v>
      </c>
      <c r="D3135" s="134" t="str">
        <f>IF(ISBLANK(Games!$D3134), "",IF(_xlfn.NUMBERVALUE(Games!D3134)=0, "",_xlfn.NUMBERVALUE(Games!D3134) ))</f>
        <v/>
      </c>
      <c r="E3135" s="141" t="str">
        <f>IF(ISBLANK(_xlfn.NUMBERVALUE(Games!#REF!)), "",IF(ISNUMBER(Table3[[#This Row],[Week]]), _xlfn.NUMBERVALUE(Games!#REF!), ""))</f>
        <v/>
      </c>
      <c r="F3135" s="125" t="str">
        <f>IFERROR(IF(ISBLANK(Games!#REF!), "", IF(Games!#REF!=Games!#REF!, Games!#REF!, 1-Games!#REF!)), "")</f>
        <v/>
      </c>
      <c r="G3135" s="142" t="str">
        <f>IF(OR(ISBLANK(Games!#REF!),Table3[[#This Row],[Spread]]=""), "", IF('Prediction Log'!$D3135&lt;0, 'Prediction Log'!$B3135, 'Prediction Log'!$C3135))</f>
        <v/>
      </c>
      <c r="H3135" s="123" t="e">
        <f>IF(ISBLANK(Games!#REF!), "",Games!#REF!)</f>
        <v>#REF!</v>
      </c>
      <c r="I3135" s="123" t="e">
        <f>IF('Prediction Log'!$F3135&gt;0.5, 'Prediction Log'!$B3135, IF('Prediction Log'!$F3135&lt;0.5, 'Prediction Log'!$C3135, "PICK"))</f>
        <v>#REF!</v>
      </c>
      <c r="J3135" s="124" t="e">
        <f>IF(ISBLANK(Games!#REF!), "",IF('Prediction Log'!$I3135='Prediction Log'!$B3135, 'Prediction Log'!$F3135, 1-'Prediction Log'!$F3135))</f>
        <v>#REF!</v>
      </c>
      <c r="K3135" s="6" t="e">
        <f>IF(ISBLANK(Games!#REF!), "",Games!#REF!)</f>
        <v>#REF!</v>
      </c>
      <c r="L3135" s="143" t="e">
        <f>IF(ISBLANK(Games!#REF!), "",Games!#REF!)</f>
        <v>#REF!</v>
      </c>
      <c r="M3135" s="144" t="e">
        <f>IF(ISBLANK(Games!#REF!), "",_xlfn.NUMBERVALUE(Games!#REF!)-_xlfn.NUMBERVALUE(Games!#REF!))</f>
        <v>#REF!</v>
      </c>
      <c r="N31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35" s="145" t="str">
        <f>IFERROR(IF(OR(ISBLANK(Games!#REF!), Table3[[#This Row],[Spread]]=""),"",IF('Prediction Log'!$L3135='Prediction Log'!$G3135, "Y", "N")), "")</f>
        <v/>
      </c>
      <c r="R3135" s="145" t="str">
        <f>IF(ISNUMBER(Table3[[#This Row],[Predicted Spread]]), Table3[[#This Row],[Home Team Covered Market]],"")</f>
        <v/>
      </c>
      <c r="S3135" s="145" t="str">
        <f>IF(ISNUMBER(Table3[[#This Row],[Predicted Spread]]), IF(OR(Table3[[#This Row],[Market Side Correct]]="",ISBLANK(Games!#REF!)), "",IF(AND('Prediction Log'!$Q3135="Y", 'Prediction Log'!$R3135="Y"), "Y", "N")),"")</f>
        <v/>
      </c>
      <c r="T3135" s="145" t="str">
        <f>IF(ISNUMBER(Table3[[#This Row],[Predicted Spread]]), IF(ISBLANK(Games!#REF!),"",IF(Games!#REF!='Prediction Log'!$H3135, "Y", "N")), "")</f>
        <v/>
      </c>
      <c r="U3135" s="145" t="str">
        <f>IF(ISNUMBER(Table3[[#This Row],[Predicted Spread]]), IF(OR(Table3[[#This Row],[Spread]]="",ISBLANK(Games!#REF!)), "", IF(Table3[[#This Row],[Home Team Covered Market]]=Games!#REF!, "Y", "N")),"")</f>
        <v/>
      </c>
      <c r="V3135" s="145" t="e">
        <f>IF(ISBLANK(Games!#REF!), "",IF('Prediction Log'!$I3135='Prediction Log'!$L3135, "Y", "N"))</f>
        <v>#REF!</v>
      </c>
      <c r="W3135" s="145" t="str">
        <f>IF(ISNUMBER(Table3[[#This Row],[Predicted Spread]]), IF(OR(Table3[[#This Row],[Model Spread Correct]]="",ISBLANK(Games!#REF!)), "",IF('Prediction Log'!$H3135&lt;&gt;'Prediction Log'!$L3135, "N",IF(AND('Prediction Log'!$E3135&gt;0, 'Prediction Log'!$M3135&gt;'Prediction Log'!$E3135, 'Prediction Log'!$H3135='Prediction Log'!$C3135), "Y", IF(AND('Prediction Log'!$E3135&lt;0, 'Prediction Log'!$M3135&lt;'Prediction Log'!$E3135,'Prediction Log'!$H3135='Prediction Log'!$B3135 ), "Y", IF('Prediction Log'!$M3135='Prediction Log'!$E3135, "PUSH", "N"))))), "")</f>
        <v/>
      </c>
      <c r="X3135" s="145" t="str">
        <f>IF(ISNUMBER(Table3[[#This Row],[Predicted Spread]]), IF(OR(Table3[[#This Row],[Model Spread Correct]]="",ISBLANK(Games!#REF!)), "",IF(AND('Prediction Log'!$T3135="Y", 'Prediction Log'!$U3135="Y"), "Y", "N")), "")</f>
        <v/>
      </c>
      <c r="Y3135" s="145" t="str">
        <f>IFERROR(IF(ISNUMBER(Table3[[#This Row],[Predicted Spread]]), IF(ISBLANK(Games!#REF!), "",IF('Prediction Log'!$D3135&gt;0, 'Prediction Log'!$M3135-'Prediction Log'!$D3135, IF('Prediction Log'!$D3135&lt;0, -'Prediction Log'!$M3135+'Prediction Log'!$D3135, "NA"))), ""), "")</f>
        <v/>
      </c>
      <c r="Z3135" s="145" t="str">
        <f>IF(ISNUMBER(Table3[[#This Row],[Difference from Market]]), IF(ISBLANK(Games!#REF!), "",ABS('Prediction Log'!$Y3135)), "")</f>
        <v/>
      </c>
      <c r="AA3135" s="146" t="str">
        <f>IF(ISNUMBER(Table3[[#This Row],[Predicted Spread]]), IF(ISBLANK(Games!#REF!), "",IF('Prediction Log'!$E3135&gt;0, 'Prediction Log'!$M3135-'Prediction Log'!$E3135, IF('Prediction Log'!$E3135&lt;0, -'Prediction Log'!$M3135+'Prediction Log'!$E3135, "NA"))), "")</f>
        <v/>
      </c>
      <c r="AB3135" s="147" t="str">
        <f>IF(ISNUMBER(Table3[[#This Row],[Difference from Prediction]]), IF(ISBLANK(Games!#REF!), "",ABS('Prediction Log'!$AA3135)), "")</f>
        <v/>
      </c>
      <c r="AC3135" s="161" t="str">
        <f>IF(ISNUMBER(Table3[[#This Row],[Predicted Spread]]), IF(OR(ISBLANK(Games!#REF!),Table3[[#This Row],[Market Side Correct]]="",ISBLANK('Prediction Log'!$L3135)), "",IF(OR(AND('Prediction Log'!D3135&lt;0, 'Prediction Log'!L3135='Prediction Log'!B3135), AND('Prediction Log'!D3135&gt;0, 'Prediction Log'!C3135='Prediction Log'!L3135)),"Y", IF(ISBLANK(Games!$B$2), "","N"))), "")</f>
        <v/>
      </c>
      <c r="AD3135" s="161" t="str">
        <f>'Prediction Log'!$S3135</f>
        <v/>
      </c>
    </row>
    <row r="3136" spans="1:30" x14ac:dyDescent="0.45">
      <c r="A3136" s="140" t="e">
        <f>IF(ISBLANK(Games!#REF!), "",Games!#REF!)</f>
        <v>#REF!</v>
      </c>
      <c r="B3136" s="133" t="e">
        <f>IF(ISBLANK(Games!#REF!), "",Games!#REF!)</f>
        <v>#REF!</v>
      </c>
      <c r="C3136" s="133" t="e">
        <f>IF(ISBLANK(Games!#REF!), "",Games!#REF!)</f>
        <v>#REF!</v>
      </c>
      <c r="D3136" s="134" t="str">
        <f>IF(ISBLANK(Games!$D3135), "",IF(_xlfn.NUMBERVALUE(Games!D3135)=0, "",_xlfn.NUMBERVALUE(Games!D3135) ))</f>
        <v/>
      </c>
      <c r="E3136" s="141" t="str">
        <f>IF(ISBLANK(_xlfn.NUMBERVALUE(Games!#REF!)), "",IF(ISNUMBER(Table3[[#This Row],[Week]]), _xlfn.NUMBERVALUE(Games!#REF!), ""))</f>
        <v/>
      </c>
      <c r="F3136" s="125" t="str">
        <f>IFERROR(IF(ISBLANK(Games!#REF!), "", IF(Games!#REF!=Games!#REF!, Games!#REF!, 1-Games!#REF!)), "")</f>
        <v/>
      </c>
      <c r="G3136" s="142" t="str">
        <f>IF(OR(ISBLANK(Games!#REF!),Table3[[#This Row],[Spread]]=""), "", IF('Prediction Log'!$D3136&lt;0, 'Prediction Log'!$B3136, 'Prediction Log'!$C3136))</f>
        <v/>
      </c>
      <c r="H3136" s="123" t="e">
        <f>IF(ISBLANK(Games!#REF!), "",Games!#REF!)</f>
        <v>#REF!</v>
      </c>
      <c r="I3136" s="123" t="e">
        <f>IF('Prediction Log'!$F3136&gt;0.5, 'Prediction Log'!$B3136, IF('Prediction Log'!$F3136&lt;0.5, 'Prediction Log'!$C3136, "PICK"))</f>
        <v>#REF!</v>
      </c>
      <c r="J3136" s="124" t="e">
        <f>IF(ISBLANK(Games!#REF!), "",IF('Prediction Log'!$I3136='Prediction Log'!$B3136, 'Prediction Log'!$F3136, 1-'Prediction Log'!$F3136))</f>
        <v>#REF!</v>
      </c>
      <c r="K3136" s="6" t="e">
        <f>IF(ISBLANK(Games!#REF!), "",Games!#REF!)</f>
        <v>#REF!</v>
      </c>
      <c r="L3136" s="143" t="e">
        <f>IF(ISBLANK(Games!#REF!), "",Games!#REF!)</f>
        <v>#REF!</v>
      </c>
      <c r="M3136" s="144" t="e">
        <f>IF(ISBLANK(Games!#REF!), "",_xlfn.NUMBERVALUE(Games!#REF!)-_xlfn.NUMBERVALUE(Games!#REF!))</f>
        <v>#REF!</v>
      </c>
      <c r="N31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36" s="145" t="str">
        <f>IFERROR(IF(OR(ISBLANK(Games!#REF!), Table3[[#This Row],[Spread]]=""),"",IF('Prediction Log'!$L3136='Prediction Log'!$G3136, "Y", "N")), "")</f>
        <v/>
      </c>
      <c r="R3136" s="145" t="str">
        <f>IF(ISNUMBER(Table3[[#This Row],[Predicted Spread]]), Table3[[#This Row],[Home Team Covered Market]],"")</f>
        <v/>
      </c>
      <c r="S3136" s="145" t="str">
        <f>IF(ISNUMBER(Table3[[#This Row],[Predicted Spread]]), IF(OR(Table3[[#This Row],[Market Side Correct]]="",ISBLANK(Games!#REF!)), "",IF(AND('Prediction Log'!$Q3136="Y", 'Prediction Log'!$R3136="Y"), "Y", "N")),"")</f>
        <v/>
      </c>
      <c r="T3136" s="145" t="str">
        <f>IF(ISNUMBER(Table3[[#This Row],[Predicted Spread]]), IF(ISBLANK(Games!#REF!),"",IF(Games!#REF!='Prediction Log'!$H3136, "Y", "N")), "")</f>
        <v/>
      </c>
      <c r="U3136" s="145" t="str">
        <f>IF(ISNUMBER(Table3[[#This Row],[Predicted Spread]]), IF(OR(Table3[[#This Row],[Spread]]="",ISBLANK(Games!#REF!)), "", IF(Table3[[#This Row],[Home Team Covered Market]]=Games!#REF!, "Y", "N")),"")</f>
        <v/>
      </c>
      <c r="V3136" s="145" t="e">
        <f>IF(ISBLANK(Games!#REF!), "",IF('Prediction Log'!$I3136='Prediction Log'!$L3136, "Y", "N"))</f>
        <v>#REF!</v>
      </c>
      <c r="W3136" s="145" t="str">
        <f>IF(ISNUMBER(Table3[[#This Row],[Predicted Spread]]), IF(OR(Table3[[#This Row],[Model Spread Correct]]="",ISBLANK(Games!#REF!)), "",IF('Prediction Log'!$H3136&lt;&gt;'Prediction Log'!$L3136, "N",IF(AND('Prediction Log'!$E3136&gt;0, 'Prediction Log'!$M3136&gt;'Prediction Log'!$E3136, 'Prediction Log'!$H3136='Prediction Log'!$C3136), "Y", IF(AND('Prediction Log'!$E3136&lt;0, 'Prediction Log'!$M3136&lt;'Prediction Log'!$E3136,'Prediction Log'!$H3136='Prediction Log'!$B3136 ), "Y", IF('Prediction Log'!$M3136='Prediction Log'!$E3136, "PUSH", "N"))))), "")</f>
        <v/>
      </c>
      <c r="X3136" s="145" t="str">
        <f>IF(ISNUMBER(Table3[[#This Row],[Predicted Spread]]), IF(OR(Table3[[#This Row],[Model Spread Correct]]="",ISBLANK(Games!#REF!)), "",IF(AND('Prediction Log'!$T3136="Y", 'Prediction Log'!$U3136="Y"), "Y", "N")), "")</f>
        <v/>
      </c>
      <c r="Y3136" s="145" t="str">
        <f>IFERROR(IF(ISNUMBER(Table3[[#This Row],[Predicted Spread]]), IF(ISBLANK(Games!#REF!), "",IF('Prediction Log'!$D3136&gt;0, 'Prediction Log'!$M3136-'Prediction Log'!$D3136, IF('Prediction Log'!$D3136&lt;0, -'Prediction Log'!$M3136+'Prediction Log'!$D3136, "NA"))), ""), "")</f>
        <v/>
      </c>
      <c r="Z3136" s="145" t="str">
        <f>IF(ISNUMBER(Table3[[#This Row],[Difference from Market]]), IF(ISBLANK(Games!#REF!), "",ABS('Prediction Log'!$Y3136)), "")</f>
        <v/>
      </c>
      <c r="AA3136" s="146" t="str">
        <f>IF(ISNUMBER(Table3[[#This Row],[Predicted Spread]]), IF(ISBLANK(Games!#REF!), "",IF('Prediction Log'!$E3136&gt;0, 'Prediction Log'!$M3136-'Prediction Log'!$E3136, IF('Prediction Log'!$E3136&lt;0, -'Prediction Log'!$M3136+'Prediction Log'!$E3136, "NA"))), "")</f>
        <v/>
      </c>
      <c r="AB3136" s="147" t="str">
        <f>IF(ISNUMBER(Table3[[#This Row],[Difference from Prediction]]), IF(ISBLANK(Games!#REF!), "",ABS('Prediction Log'!$AA3136)), "")</f>
        <v/>
      </c>
      <c r="AC3136" s="161" t="str">
        <f>IF(ISNUMBER(Table3[[#This Row],[Predicted Spread]]), IF(OR(ISBLANK(Games!#REF!),Table3[[#This Row],[Market Side Correct]]="",ISBLANK('Prediction Log'!$L3136)), "",IF(OR(AND('Prediction Log'!D3136&lt;0, 'Prediction Log'!L3136='Prediction Log'!B3136), AND('Prediction Log'!D3136&gt;0, 'Prediction Log'!C3136='Prediction Log'!L3136)),"Y", IF(ISBLANK(Games!$B$2), "","N"))), "")</f>
        <v/>
      </c>
      <c r="AD3136" s="161" t="str">
        <f>'Prediction Log'!$S3136</f>
        <v/>
      </c>
    </row>
    <row r="3137" spans="1:30" x14ac:dyDescent="0.45">
      <c r="A3137" s="140" t="e">
        <f>IF(ISBLANK(Games!#REF!), "",Games!#REF!)</f>
        <v>#REF!</v>
      </c>
      <c r="B3137" s="133" t="e">
        <f>IF(ISBLANK(Games!#REF!), "",Games!#REF!)</f>
        <v>#REF!</v>
      </c>
      <c r="C3137" s="133" t="e">
        <f>IF(ISBLANK(Games!#REF!), "",Games!#REF!)</f>
        <v>#REF!</v>
      </c>
      <c r="D3137" s="134" t="str">
        <f>IF(ISBLANK(Games!$D3136), "",IF(_xlfn.NUMBERVALUE(Games!D3136)=0, "",_xlfn.NUMBERVALUE(Games!D3136) ))</f>
        <v/>
      </c>
      <c r="E3137" s="141" t="str">
        <f>IF(ISBLANK(_xlfn.NUMBERVALUE(Games!#REF!)), "",IF(ISNUMBER(Table3[[#This Row],[Week]]), _xlfn.NUMBERVALUE(Games!#REF!), ""))</f>
        <v/>
      </c>
      <c r="F3137" s="125" t="str">
        <f>IFERROR(IF(ISBLANK(Games!#REF!), "", IF(Games!#REF!=Games!#REF!, Games!#REF!, 1-Games!#REF!)), "")</f>
        <v/>
      </c>
      <c r="G3137" s="142" t="str">
        <f>IF(OR(ISBLANK(Games!#REF!),Table3[[#This Row],[Spread]]=""), "", IF('Prediction Log'!$D3137&lt;0, 'Prediction Log'!$B3137, 'Prediction Log'!$C3137))</f>
        <v/>
      </c>
      <c r="H3137" s="123" t="e">
        <f>IF(ISBLANK(Games!#REF!), "",Games!#REF!)</f>
        <v>#REF!</v>
      </c>
      <c r="I3137" s="123" t="e">
        <f>IF('Prediction Log'!$F3137&gt;0.5, 'Prediction Log'!$B3137, IF('Prediction Log'!$F3137&lt;0.5, 'Prediction Log'!$C3137, "PICK"))</f>
        <v>#REF!</v>
      </c>
      <c r="J3137" s="124" t="e">
        <f>IF(ISBLANK(Games!#REF!), "",IF('Prediction Log'!$I3137='Prediction Log'!$B3137, 'Prediction Log'!$F3137, 1-'Prediction Log'!$F3137))</f>
        <v>#REF!</v>
      </c>
      <c r="K3137" s="6" t="e">
        <f>IF(ISBLANK(Games!#REF!), "",Games!#REF!)</f>
        <v>#REF!</v>
      </c>
      <c r="L3137" s="143" t="e">
        <f>IF(ISBLANK(Games!#REF!), "",Games!#REF!)</f>
        <v>#REF!</v>
      </c>
      <c r="M3137" s="144" t="e">
        <f>IF(ISBLANK(Games!#REF!), "",_xlfn.NUMBERVALUE(Games!#REF!)-_xlfn.NUMBERVALUE(Games!#REF!))</f>
        <v>#REF!</v>
      </c>
      <c r="N31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37" s="145" t="str">
        <f>IFERROR(IF(OR(ISBLANK(Games!#REF!), Table3[[#This Row],[Spread]]=""),"",IF('Prediction Log'!$L3137='Prediction Log'!$G3137, "Y", "N")), "")</f>
        <v/>
      </c>
      <c r="R3137" s="145" t="str">
        <f>IF(ISNUMBER(Table3[[#This Row],[Predicted Spread]]), Table3[[#This Row],[Home Team Covered Market]],"")</f>
        <v/>
      </c>
      <c r="S3137" s="145" t="str">
        <f>IF(ISNUMBER(Table3[[#This Row],[Predicted Spread]]), IF(OR(Table3[[#This Row],[Market Side Correct]]="",ISBLANK(Games!#REF!)), "",IF(AND('Prediction Log'!$Q3137="Y", 'Prediction Log'!$R3137="Y"), "Y", "N")),"")</f>
        <v/>
      </c>
      <c r="T3137" s="145" t="str">
        <f>IF(ISNUMBER(Table3[[#This Row],[Predicted Spread]]), IF(ISBLANK(Games!#REF!),"",IF(Games!#REF!='Prediction Log'!$H3137, "Y", "N")), "")</f>
        <v/>
      </c>
      <c r="U3137" s="145" t="str">
        <f>IF(ISNUMBER(Table3[[#This Row],[Predicted Spread]]), IF(OR(Table3[[#This Row],[Spread]]="",ISBLANK(Games!#REF!)), "", IF(Table3[[#This Row],[Home Team Covered Market]]=Games!#REF!, "Y", "N")),"")</f>
        <v/>
      </c>
      <c r="V3137" s="145" t="e">
        <f>IF(ISBLANK(Games!#REF!), "",IF('Prediction Log'!$I3137='Prediction Log'!$L3137, "Y", "N"))</f>
        <v>#REF!</v>
      </c>
      <c r="W3137" s="145" t="str">
        <f>IF(ISNUMBER(Table3[[#This Row],[Predicted Spread]]), IF(OR(Table3[[#This Row],[Model Spread Correct]]="",ISBLANK(Games!#REF!)), "",IF('Prediction Log'!$H3137&lt;&gt;'Prediction Log'!$L3137, "N",IF(AND('Prediction Log'!$E3137&gt;0, 'Prediction Log'!$M3137&gt;'Prediction Log'!$E3137, 'Prediction Log'!$H3137='Prediction Log'!$C3137), "Y", IF(AND('Prediction Log'!$E3137&lt;0, 'Prediction Log'!$M3137&lt;'Prediction Log'!$E3137,'Prediction Log'!$H3137='Prediction Log'!$B3137 ), "Y", IF('Prediction Log'!$M3137='Prediction Log'!$E3137, "PUSH", "N"))))), "")</f>
        <v/>
      </c>
      <c r="X3137" s="145" t="str">
        <f>IF(ISNUMBER(Table3[[#This Row],[Predicted Spread]]), IF(OR(Table3[[#This Row],[Model Spread Correct]]="",ISBLANK(Games!#REF!)), "",IF(AND('Prediction Log'!$T3137="Y", 'Prediction Log'!$U3137="Y"), "Y", "N")), "")</f>
        <v/>
      </c>
      <c r="Y3137" s="145" t="str">
        <f>IFERROR(IF(ISNUMBER(Table3[[#This Row],[Predicted Spread]]), IF(ISBLANK(Games!#REF!), "",IF('Prediction Log'!$D3137&gt;0, 'Prediction Log'!$M3137-'Prediction Log'!$D3137, IF('Prediction Log'!$D3137&lt;0, -'Prediction Log'!$M3137+'Prediction Log'!$D3137, "NA"))), ""), "")</f>
        <v/>
      </c>
      <c r="Z3137" s="145" t="str">
        <f>IF(ISNUMBER(Table3[[#This Row],[Difference from Market]]), IF(ISBLANK(Games!#REF!), "",ABS('Prediction Log'!$Y3137)), "")</f>
        <v/>
      </c>
      <c r="AA3137" s="146" t="str">
        <f>IF(ISNUMBER(Table3[[#This Row],[Predicted Spread]]), IF(ISBLANK(Games!#REF!), "",IF('Prediction Log'!$E3137&gt;0, 'Prediction Log'!$M3137-'Prediction Log'!$E3137, IF('Prediction Log'!$E3137&lt;0, -'Prediction Log'!$M3137+'Prediction Log'!$E3137, "NA"))), "")</f>
        <v/>
      </c>
      <c r="AB3137" s="147" t="str">
        <f>IF(ISNUMBER(Table3[[#This Row],[Difference from Prediction]]), IF(ISBLANK(Games!#REF!), "",ABS('Prediction Log'!$AA3137)), "")</f>
        <v/>
      </c>
      <c r="AC3137" s="161" t="str">
        <f>IF(ISNUMBER(Table3[[#This Row],[Predicted Spread]]), IF(OR(ISBLANK(Games!#REF!),Table3[[#This Row],[Market Side Correct]]="",ISBLANK('Prediction Log'!$L3137)), "",IF(OR(AND('Prediction Log'!D3137&lt;0, 'Prediction Log'!L3137='Prediction Log'!B3137), AND('Prediction Log'!D3137&gt;0, 'Prediction Log'!C3137='Prediction Log'!L3137)),"Y", IF(ISBLANK(Games!$B$2), "","N"))), "")</f>
        <v/>
      </c>
      <c r="AD3137" s="161" t="str">
        <f>'Prediction Log'!$S3137</f>
        <v/>
      </c>
    </row>
    <row r="3138" spans="1:30" x14ac:dyDescent="0.45">
      <c r="A3138" s="140" t="e">
        <f>IF(ISBLANK(Games!#REF!), "",Games!#REF!)</f>
        <v>#REF!</v>
      </c>
      <c r="B3138" s="133" t="e">
        <f>IF(ISBLANK(Games!#REF!), "",Games!#REF!)</f>
        <v>#REF!</v>
      </c>
      <c r="C3138" s="133" t="e">
        <f>IF(ISBLANK(Games!#REF!), "",Games!#REF!)</f>
        <v>#REF!</v>
      </c>
      <c r="D3138" s="134" t="str">
        <f>IF(ISBLANK(Games!$D3137), "",IF(_xlfn.NUMBERVALUE(Games!D3137)=0, "",_xlfn.NUMBERVALUE(Games!D3137) ))</f>
        <v/>
      </c>
      <c r="E3138" s="141" t="str">
        <f>IF(ISBLANK(_xlfn.NUMBERVALUE(Games!#REF!)), "",IF(ISNUMBER(Table3[[#This Row],[Week]]), _xlfn.NUMBERVALUE(Games!#REF!), ""))</f>
        <v/>
      </c>
      <c r="F3138" s="125" t="str">
        <f>IFERROR(IF(ISBLANK(Games!#REF!), "", IF(Games!#REF!=Games!#REF!, Games!#REF!, 1-Games!#REF!)), "")</f>
        <v/>
      </c>
      <c r="G3138" s="142" t="str">
        <f>IF(OR(ISBLANK(Games!#REF!),Table3[[#This Row],[Spread]]=""), "", IF('Prediction Log'!$D3138&lt;0, 'Prediction Log'!$B3138, 'Prediction Log'!$C3138))</f>
        <v/>
      </c>
      <c r="H3138" s="123" t="e">
        <f>IF(ISBLANK(Games!#REF!), "",Games!#REF!)</f>
        <v>#REF!</v>
      </c>
      <c r="I3138" s="123" t="e">
        <f>IF('Prediction Log'!$F3138&gt;0.5, 'Prediction Log'!$B3138, IF('Prediction Log'!$F3138&lt;0.5, 'Prediction Log'!$C3138, "PICK"))</f>
        <v>#REF!</v>
      </c>
      <c r="J3138" s="124" t="e">
        <f>IF(ISBLANK(Games!#REF!), "",IF('Prediction Log'!$I3138='Prediction Log'!$B3138, 'Prediction Log'!$F3138, 1-'Prediction Log'!$F3138))</f>
        <v>#REF!</v>
      </c>
      <c r="K3138" s="6" t="e">
        <f>IF(ISBLANK(Games!#REF!), "",Games!#REF!)</f>
        <v>#REF!</v>
      </c>
      <c r="L3138" s="143" t="e">
        <f>IF(ISBLANK(Games!#REF!), "",Games!#REF!)</f>
        <v>#REF!</v>
      </c>
      <c r="M3138" s="144" t="e">
        <f>IF(ISBLANK(Games!#REF!), "",_xlfn.NUMBERVALUE(Games!#REF!)-_xlfn.NUMBERVALUE(Games!#REF!))</f>
        <v>#REF!</v>
      </c>
      <c r="N31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38" s="145" t="str">
        <f>IFERROR(IF(OR(ISBLANK(Games!#REF!), Table3[[#This Row],[Spread]]=""),"",IF('Prediction Log'!$L3138='Prediction Log'!$G3138, "Y", "N")), "")</f>
        <v/>
      </c>
      <c r="R3138" s="145" t="str">
        <f>IF(ISNUMBER(Table3[[#This Row],[Predicted Spread]]), Table3[[#This Row],[Home Team Covered Market]],"")</f>
        <v/>
      </c>
      <c r="S3138" s="145" t="str">
        <f>IF(ISNUMBER(Table3[[#This Row],[Predicted Spread]]), IF(OR(Table3[[#This Row],[Market Side Correct]]="",ISBLANK(Games!#REF!)), "",IF(AND('Prediction Log'!$Q3138="Y", 'Prediction Log'!$R3138="Y"), "Y", "N")),"")</f>
        <v/>
      </c>
      <c r="T3138" s="145" t="str">
        <f>IF(ISNUMBER(Table3[[#This Row],[Predicted Spread]]), IF(ISBLANK(Games!#REF!),"",IF(Games!#REF!='Prediction Log'!$H3138, "Y", "N")), "")</f>
        <v/>
      </c>
      <c r="U3138" s="145" t="str">
        <f>IF(ISNUMBER(Table3[[#This Row],[Predicted Spread]]), IF(OR(Table3[[#This Row],[Spread]]="",ISBLANK(Games!#REF!)), "", IF(Table3[[#This Row],[Home Team Covered Market]]=Games!#REF!, "Y", "N")),"")</f>
        <v/>
      </c>
      <c r="V3138" s="145" t="e">
        <f>IF(ISBLANK(Games!#REF!), "",IF('Prediction Log'!$I3138='Prediction Log'!$L3138, "Y", "N"))</f>
        <v>#REF!</v>
      </c>
      <c r="W3138" s="145" t="str">
        <f>IF(ISNUMBER(Table3[[#This Row],[Predicted Spread]]), IF(OR(Table3[[#This Row],[Model Spread Correct]]="",ISBLANK(Games!#REF!)), "",IF('Prediction Log'!$H3138&lt;&gt;'Prediction Log'!$L3138, "N",IF(AND('Prediction Log'!$E3138&gt;0, 'Prediction Log'!$M3138&gt;'Prediction Log'!$E3138, 'Prediction Log'!$H3138='Prediction Log'!$C3138), "Y", IF(AND('Prediction Log'!$E3138&lt;0, 'Prediction Log'!$M3138&lt;'Prediction Log'!$E3138,'Prediction Log'!$H3138='Prediction Log'!$B3138 ), "Y", IF('Prediction Log'!$M3138='Prediction Log'!$E3138, "PUSH", "N"))))), "")</f>
        <v/>
      </c>
      <c r="X3138" s="145" t="str">
        <f>IF(ISNUMBER(Table3[[#This Row],[Predicted Spread]]), IF(OR(Table3[[#This Row],[Model Spread Correct]]="",ISBLANK(Games!#REF!)), "",IF(AND('Prediction Log'!$T3138="Y", 'Prediction Log'!$U3138="Y"), "Y", "N")), "")</f>
        <v/>
      </c>
      <c r="Y3138" s="145" t="str">
        <f>IFERROR(IF(ISNUMBER(Table3[[#This Row],[Predicted Spread]]), IF(ISBLANK(Games!#REF!), "",IF('Prediction Log'!$D3138&gt;0, 'Prediction Log'!$M3138-'Prediction Log'!$D3138, IF('Prediction Log'!$D3138&lt;0, -'Prediction Log'!$M3138+'Prediction Log'!$D3138, "NA"))), ""), "")</f>
        <v/>
      </c>
      <c r="Z3138" s="145" t="str">
        <f>IF(ISNUMBER(Table3[[#This Row],[Difference from Market]]), IF(ISBLANK(Games!#REF!), "",ABS('Prediction Log'!$Y3138)), "")</f>
        <v/>
      </c>
      <c r="AA3138" s="146" t="str">
        <f>IF(ISNUMBER(Table3[[#This Row],[Predicted Spread]]), IF(ISBLANK(Games!#REF!), "",IF('Prediction Log'!$E3138&gt;0, 'Prediction Log'!$M3138-'Prediction Log'!$E3138, IF('Prediction Log'!$E3138&lt;0, -'Prediction Log'!$M3138+'Prediction Log'!$E3138, "NA"))), "")</f>
        <v/>
      </c>
      <c r="AB3138" s="147" t="str">
        <f>IF(ISNUMBER(Table3[[#This Row],[Difference from Prediction]]), IF(ISBLANK(Games!#REF!), "",ABS('Prediction Log'!$AA3138)), "")</f>
        <v/>
      </c>
      <c r="AC3138" s="161" t="str">
        <f>IF(ISNUMBER(Table3[[#This Row],[Predicted Spread]]), IF(OR(ISBLANK(Games!#REF!),Table3[[#This Row],[Market Side Correct]]="",ISBLANK('Prediction Log'!$L3138)), "",IF(OR(AND('Prediction Log'!D3138&lt;0, 'Prediction Log'!L3138='Prediction Log'!B3138), AND('Prediction Log'!D3138&gt;0, 'Prediction Log'!C3138='Prediction Log'!L3138)),"Y", IF(ISBLANK(Games!$B$2), "","N"))), "")</f>
        <v/>
      </c>
      <c r="AD3138" s="161" t="str">
        <f>'Prediction Log'!$S3138</f>
        <v/>
      </c>
    </row>
    <row r="3139" spans="1:30" x14ac:dyDescent="0.45">
      <c r="A3139" s="140" t="e">
        <f>IF(ISBLANK(Games!#REF!), "",Games!#REF!)</f>
        <v>#REF!</v>
      </c>
      <c r="B3139" s="133" t="e">
        <f>IF(ISBLANK(Games!#REF!), "",Games!#REF!)</f>
        <v>#REF!</v>
      </c>
      <c r="C3139" s="133" t="e">
        <f>IF(ISBLANK(Games!#REF!), "",Games!#REF!)</f>
        <v>#REF!</v>
      </c>
      <c r="D3139" s="134" t="str">
        <f>IF(ISBLANK(Games!$D3138), "",IF(_xlfn.NUMBERVALUE(Games!D3138)=0, "",_xlfn.NUMBERVALUE(Games!D3138) ))</f>
        <v/>
      </c>
      <c r="E3139" s="141" t="str">
        <f>IF(ISBLANK(_xlfn.NUMBERVALUE(Games!#REF!)), "",IF(ISNUMBER(Table3[[#This Row],[Week]]), _xlfn.NUMBERVALUE(Games!#REF!), ""))</f>
        <v/>
      </c>
      <c r="F3139" s="125" t="str">
        <f>IFERROR(IF(ISBLANK(Games!#REF!), "", IF(Games!#REF!=Games!#REF!, Games!#REF!, 1-Games!#REF!)), "")</f>
        <v/>
      </c>
      <c r="G3139" s="142" t="str">
        <f>IF(OR(ISBLANK(Games!#REF!),Table3[[#This Row],[Spread]]=""), "", IF('Prediction Log'!$D3139&lt;0, 'Prediction Log'!$B3139, 'Prediction Log'!$C3139))</f>
        <v/>
      </c>
      <c r="H3139" s="123" t="e">
        <f>IF(ISBLANK(Games!#REF!), "",Games!#REF!)</f>
        <v>#REF!</v>
      </c>
      <c r="I3139" s="123" t="e">
        <f>IF('Prediction Log'!$F3139&gt;0.5, 'Prediction Log'!$B3139, IF('Prediction Log'!$F3139&lt;0.5, 'Prediction Log'!$C3139, "PICK"))</f>
        <v>#REF!</v>
      </c>
      <c r="J3139" s="124" t="e">
        <f>IF(ISBLANK(Games!#REF!), "",IF('Prediction Log'!$I3139='Prediction Log'!$B3139, 'Prediction Log'!$F3139, 1-'Prediction Log'!$F3139))</f>
        <v>#REF!</v>
      </c>
      <c r="K3139" s="6" t="e">
        <f>IF(ISBLANK(Games!#REF!), "",Games!#REF!)</f>
        <v>#REF!</v>
      </c>
      <c r="L3139" s="143" t="e">
        <f>IF(ISBLANK(Games!#REF!), "",Games!#REF!)</f>
        <v>#REF!</v>
      </c>
      <c r="M3139" s="144" t="e">
        <f>IF(ISBLANK(Games!#REF!), "",_xlfn.NUMBERVALUE(Games!#REF!)-_xlfn.NUMBERVALUE(Games!#REF!))</f>
        <v>#REF!</v>
      </c>
      <c r="N31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39" s="145" t="str">
        <f>IFERROR(IF(OR(ISBLANK(Games!#REF!), Table3[[#This Row],[Spread]]=""),"",IF('Prediction Log'!$L3139='Prediction Log'!$G3139, "Y", "N")), "")</f>
        <v/>
      </c>
      <c r="R3139" s="145" t="str">
        <f>IF(ISNUMBER(Table3[[#This Row],[Predicted Spread]]), Table3[[#This Row],[Home Team Covered Market]],"")</f>
        <v/>
      </c>
      <c r="S3139" s="145" t="str">
        <f>IF(ISNUMBER(Table3[[#This Row],[Predicted Spread]]), IF(OR(Table3[[#This Row],[Market Side Correct]]="",ISBLANK(Games!#REF!)), "",IF(AND('Prediction Log'!$Q3139="Y", 'Prediction Log'!$R3139="Y"), "Y", "N")),"")</f>
        <v/>
      </c>
      <c r="T3139" s="145" t="str">
        <f>IF(ISNUMBER(Table3[[#This Row],[Predicted Spread]]), IF(ISBLANK(Games!#REF!),"",IF(Games!#REF!='Prediction Log'!$H3139, "Y", "N")), "")</f>
        <v/>
      </c>
      <c r="U3139" s="145" t="str">
        <f>IF(ISNUMBER(Table3[[#This Row],[Predicted Spread]]), IF(OR(Table3[[#This Row],[Spread]]="",ISBLANK(Games!#REF!)), "", IF(Table3[[#This Row],[Home Team Covered Market]]=Games!#REF!, "Y", "N")),"")</f>
        <v/>
      </c>
      <c r="V3139" s="145" t="e">
        <f>IF(ISBLANK(Games!#REF!), "",IF('Prediction Log'!$I3139='Prediction Log'!$L3139, "Y", "N"))</f>
        <v>#REF!</v>
      </c>
      <c r="W3139" s="145" t="str">
        <f>IF(ISNUMBER(Table3[[#This Row],[Predicted Spread]]), IF(OR(Table3[[#This Row],[Model Spread Correct]]="",ISBLANK(Games!#REF!)), "",IF('Prediction Log'!$H3139&lt;&gt;'Prediction Log'!$L3139, "N",IF(AND('Prediction Log'!$E3139&gt;0, 'Prediction Log'!$M3139&gt;'Prediction Log'!$E3139, 'Prediction Log'!$H3139='Prediction Log'!$C3139), "Y", IF(AND('Prediction Log'!$E3139&lt;0, 'Prediction Log'!$M3139&lt;'Prediction Log'!$E3139,'Prediction Log'!$H3139='Prediction Log'!$B3139 ), "Y", IF('Prediction Log'!$M3139='Prediction Log'!$E3139, "PUSH", "N"))))), "")</f>
        <v/>
      </c>
      <c r="X3139" s="145" t="str">
        <f>IF(ISNUMBER(Table3[[#This Row],[Predicted Spread]]), IF(OR(Table3[[#This Row],[Model Spread Correct]]="",ISBLANK(Games!#REF!)), "",IF(AND('Prediction Log'!$T3139="Y", 'Prediction Log'!$U3139="Y"), "Y", "N")), "")</f>
        <v/>
      </c>
      <c r="Y3139" s="145" t="str">
        <f>IFERROR(IF(ISNUMBER(Table3[[#This Row],[Predicted Spread]]), IF(ISBLANK(Games!#REF!), "",IF('Prediction Log'!$D3139&gt;0, 'Prediction Log'!$M3139-'Prediction Log'!$D3139, IF('Prediction Log'!$D3139&lt;0, -'Prediction Log'!$M3139+'Prediction Log'!$D3139, "NA"))), ""), "")</f>
        <v/>
      </c>
      <c r="Z3139" s="145" t="str">
        <f>IF(ISNUMBER(Table3[[#This Row],[Difference from Market]]), IF(ISBLANK(Games!#REF!), "",ABS('Prediction Log'!$Y3139)), "")</f>
        <v/>
      </c>
      <c r="AA3139" s="146" t="str">
        <f>IF(ISNUMBER(Table3[[#This Row],[Predicted Spread]]), IF(ISBLANK(Games!#REF!), "",IF('Prediction Log'!$E3139&gt;0, 'Prediction Log'!$M3139-'Prediction Log'!$E3139, IF('Prediction Log'!$E3139&lt;0, -'Prediction Log'!$M3139+'Prediction Log'!$E3139, "NA"))), "")</f>
        <v/>
      </c>
      <c r="AB3139" s="147" t="str">
        <f>IF(ISNUMBER(Table3[[#This Row],[Difference from Prediction]]), IF(ISBLANK(Games!#REF!), "",ABS('Prediction Log'!$AA3139)), "")</f>
        <v/>
      </c>
      <c r="AC3139" s="161" t="str">
        <f>IF(ISNUMBER(Table3[[#This Row],[Predicted Spread]]), IF(OR(ISBLANK(Games!#REF!),Table3[[#This Row],[Market Side Correct]]="",ISBLANK('Prediction Log'!$L3139)), "",IF(OR(AND('Prediction Log'!D3139&lt;0, 'Prediction Log'!L3139='Prediction Log'!B3139), AND('Prediction Log'!D3139&gt;0, 'Prediction Log'!C3139='Prediction Log'!L3139)),"Y", IF(ISBLANK(Games!$B$2), "","N"))), "")</f>
        <v/>
      </c>
      <c r="AD3139" s="161" t="str">
        <f>'Prediction Log'!$S3139</f>
        <v/>
      </c>
    </row>
    <row r="3140" spans="1:30" x14ac:dyDescent="0.45">
      <c r="A3140" s="140" t="e">
        <f>IF(ISBLANK(Games!#REF!), "",Games!#REF!)</f>
        <v>#REF!</v>
      </c>
      <c r="B3140" s="133" t="e">
        <f>IF(ISBLANK(Games!#REF!), "",Games!#REF!)</f>
        <v>#REF!</v>
      </c>
      <c r="C3140" s="133" t="e">
        <f>IF(ISBLANK(Games!#REF!), "",Games!#REF!)</f>
        <v>#REF!</v>
      </c>
      <c r="D3140" s="134" t="str">
        <f>IF(ISBLANK(Games!$D3139), "",IF(_xlfn.NUMBERVALUE(Games!D3139)=0, "",_xlfn.NUMBERVALUE(Games!D3139) ))</f>
        <v/>
      </c>
      <c r="E3140" s="141" t="str">
        <f>IF(ISBLANK(_xlfn.NUMBERVALUE(Games!#REF!)), "",IF(ISNUMBER(Table3[[#This Row],[Week]]), _xlfn.NUMBERVALUE(Games!#REF!), ""))</f>
        <v/>
      </c>
      <c r="F3140" s="125" t="str">
        <f>IFERROR(IF(ISBLANK(Games!#REF!), "", IF(Games!#REF!=Games!#REF!, Games!#REF!, 1-Games!#REF!)), "")</f>
        <v/>
      </c>
      <c r="G3140" s="142" t="str">
        <f>IF(OR(ISBLANK(Games!#REF!),Table3[[#This Row],[Spread]]=""), "", IF('Prediction Log'!$D3140&lt;0, 'Prediction Log'!$B3140, 'Prediction Log'!$C3140))</f>
        <v/>
      </c>
      <c r="H3140" s="123" t="e">
        <f>IF(ISBLANK(Games!#REF!), "",Games!#REF!)</f>
        <v>#REF!</v>
      </c>
      <c r="I3140" s="123" t="e">
        <f>IF('Prediction Log'!$F3140&gt;0.5, 'Prediction Log'!$B3140, IF('Prediction Log'!$F3140&lt;0.5, 'Prediction Log'!$C3140, "PICK"))</f>
        <v>#REF!</v>
      </c>
      <c r="J3140" s="124" t="e">
        <f>IF(ISBLANK(Games!#REF!), "",IF('Prediction Log'!$I3140='Prediction Log'!$B3140, 'Prediction Log'!$F3140, 1-'Prediction Log'!$F3140))</f>
        <v>#REF!</v>
      </c>
      <c r="K3140" s="6" t="e">
        <f>IF(ISBLANK(Games!#REF!), "",Games!#REF!)</f>
        <v>#REF!</v>
      </c>
      <c r="L3140" s="143" t="e">
        <f>IF(ISBLANK(Games!#REF!), "",Games!#REF!)</f>
        <v>#REF!</v>
      </c>
      <c r="M3140" s="144" t="e">
        <f>IF(ISBLANK(Games!#REF!), "",_xlfn.NUMBERVALUE(Games!#REF!)-_xlfn.NUMBERVALUE(Games!#REF!))</f>
        <v>#REF!</v>
      </c>
      <c r="N31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40" s="145" t="str">
        <f>IFERROR(IF(OR(ISBLANK(Games!#REF!), Table3[[#This Row],[Spread]]=""),"",IF('Prediction Log'!$L3140='Prediction Log'!$G3140, "Y", "N")), "")</f>
        <v/>
      </c>
      <c r="R3140" s="145" t="str">
        <f>IF(ISNUMBER(Table3[[#This Row],[Predicted Spread]]), Table3[[#This Row],[Home Team Covered Market]],"")</f>
        <v/>
      </c>
      <c r="S3140" s="145" t="str">
        <f>IF(ISNUMBER(Table3[[#This Row],[Predicted Spread]]), IF(OR(Table3[[#This Row],[Market Side Correct]]="",ISBLANK(Games!#REF!)), "",IF(AND('Prediction Log'!$Q3140="Y", 'Prediction Log'!$R3140="Y"), "Y", "N")),"")</f>
        <v/>
      </c>
      <c r="T3140" s="145" t="str">
        <f>IF(ISNUMBER(Table3[[#This Row],[Predicted Spread]]), IF(ISBLANK(Games!#REF!),"",IF(Games!#REF!='Prediction Log'!$H3140, "Y", "N")), "")</f>
        <v/>
      </c>
      <c r="U3140" s="145" t="str">
        <f>IF(ISNUMBER(Table3[[#This Row],[Predicted Spread]]), IF(OR(Table3[[#This Row],[Spread]]="",ISBLANK(Games!#REF!)), "", IF(Table3[[#This Row],[Home Team Covered Market]]=Games!#REF!, "Y", "N")),"")</f>
        <v/>
      </c>
      <c r="V3140" s="145" t="e">
        <f>IF(ISBLANK(Games!#REF!), "",IF('Prediction Log'!$I3140='Prediction Log'!$L3140, "Y", "N"))</f>
        <v>#REF!</v>
      </c>
      <c r="W3140" s="145" t="str">
        <f>IF(ISNUMBER(Table3[[#This Row],[Predicted Spread]]), IF(OR(Table3[[#This Row],[Model Spread Correct]]="",ISBLANK(Games!#REF!)), "",IF('Prediction Log'!$H3140&lt;&gt;'Prediction Log'!$L3140, "N",IF(AND('Prediction Log'!$E3140&gt;0, 'Prediction Log'!$M3140&gt;'Prediction Log'!$E3140, 'Prediction Log'!$H3140='Prediction Log'!$C3140), "Y", IF(AND('Prediction Log'!$E3140&lt;0, 'Prediction Log'!$M3140&lt;'Prediction Log'!$E3140,'Prediction Log'!$H3140='Prediction Log'!$B3140 ), "Y", IF('Prediction Log'!$M3140='Prediction Log'!$E3140, "PUSH", "N"))))), "")</f>
        <v/>
      </c>
      <c r="X3140" s="145" t="str">
        <f>IF(ISNUMBER(Table3[[#This Row],[Predicted Spread]]), IF(OR(Table3[[#This Row],[Model Spread Correct]]="",ISBLANK(Games!#REF!)), "",IF(AND('Prediction Log'!$T3140="Y", 'Prediction Log'!$U3140="Y"), "Y", "N")), "")</f>
        <v/>
      </c>
      <c r="Y3140" s="145" t="str">
        <f>IFERROR(IF(ISNUMBER(Table3[[#This Row],[Predicted Spread]]), IF(ISBLANK(Games!#REF!), "",IF('Prediction Log'!$D3140&gt;0, 'Prediction Log'!$M3140-'Prediction Log'!$D3140, IF('Prediction Log'!$D3140&lt;0, -'Prediction Log'!$M3140+'Prediction Log'!$D3140, "NA"))), ""), "")</f>
        <v/>
      </c>
      <c r="Z3140" s="145" t="str">
        <f>IF(ISNUMBER(Table3[[#This Row],[Difference from Market]]), IF(ISBLANK(Games!#REF!), "",ABS('Prediction Log'!$Y3140)), "")</f>
        <v/>
      </c>
      <c r="AA3140" s="146" t="str">
        <f>IF(ISNUMBER(Table3[[#This Row],[Predicted Spread]]), IF(ISBLANK(Games!#REF!), "",IF('Prediction Log'!$E3140&gt;0, 'Prediction Log'!$M3140-'Prediction Log'!$E3140, IF('Prediction Log'!$E3140&lt;0, -'Prediction Log'!$M3140+'Prediction Log'!$E3140, "NA"))), "")</f>
        <v/>
      </c>
      <c r="AB3140" s="147" t="str">
        <f>IF(ISNUMBER(Table3[[#This Row],[Difference from Prediction]]), IF(ISBLANK(Games!#REF!), "",ABS('Prediction Log'!$AA3140)), "")</f>
        <v/>
      </c>
      <c r="AC3140" s="161" t="str">
        <f>IF(ISNUMBER(Table3[[#This Row],[Predicted Spread]]), IF(OR(ISBLANK(Games!#REF!),Table3[[#This Row],[Market Side Correct]]="",ISBLANK('Prediction Log'!$L3140)), "",IF(OR(AND('Prediction Log'!D3140&lt;0, 'Prediction Log'!L3140='Prediction Log'!B3140), AND('Prediction Log'!D3140&gt;0, 'Prediction Log'!C3140='Prediction Log'!L3140)),"Y", IF(ISBLANK(Games!$B$2), "","N"))), "")</f>
        <v/>
      </c>
      <c r="AD3140" s="161" t="str">
        <f>'Prediction Log'!$S3140</f>
        <v/>
      </c>
    </row>
    <row r="3141" spans="1:30" x14ac:dyDescent="0.45">
      <c r="A3141" s="140" t="e">
        <f>IF(ISBLANK(Games!#REF!), "",Games!#REF!)</f>
        <v>#REF!</v>
      </c>
      <c r="B3141" s="133" t="e">
        <f>IF(ISBLANK(Games!#REF!), "",Games!#REF!)</f>
        <v>#REF!</v>
      </c>
      <c r="C3141" s="133" t="e">
        <f>IF(ISBLANK(Games!#REF!), "",Games!#REF!)</f>
        <v>#REF!</v>
      </c>
      <c r="D3141" s="134" t="str">
        <f>IF(ISBLANK(Games!$D3140), "",IF(_xlfn.NUMBERVALUE(Games!D3140)=0, "",_xlfn.NUMBERVALUE(Games!D3140) ))</f>
        <v/>
      </c>
      <c r="E3141" s="141" t="str">
        <f>IF(ISBLANK(_xlfn.NUMBERVALUE(Games!#REF!)), "",IF(ISNUMBER(Table3[[#This Row],[Week]]), _xlfn.NUMBERVALUE(Games!#REF!), ""))</f>
        <v/>
      </c>
      <c r="F3141" s="125" t="str">
        <f>IFERROR(IF(ISBLANK(Games!#REF!), "", IF(Games!#REF!=Games!#REF!, Games!#REF!, 1-Games!#REF!)), "")</f>
        <v/>
      </c>
      <c r="G3141" s="142" t="str">
        <f>IF(OR(ISBLANK(Games!#REF!),Table3[[#This Row],[Spread]]=""), "", IF('Prediction Log'!$D3141&lt;0, 'Prediction Log'!$B3141, 'Prediction Log'!$C3141))</f>
        <v/>
      </c>
      <c r="H3141" s="123" t="e">
        <f>IF(ISBLANK(Games!#REF!), "",Games!#REF!)</f>
        <v>#REF!</v>
      </c>
      <c r="I3141" s="123" t="e">
        <f>IF('Prediction Log'!$F3141&gt;0.5, 'Prediction Log'!$B3141, IF('Prediction Log'!$F3141&lt;0.5, 'Prediction Log'!$C3141, "PICK"))</f>
        <v>#REF!</v>
      </c>
      <c r="J3141" s="124" t="e">
        <f>IF(ISBLANK(Games!#REF!), "",IF('Prediction Log'!$I3141='Prediction Log'!$B3141, 'Prediction Log'!$F3141, 1-'Prediction Log'!$F3141))</f>
        <v>#REF!</v>
      </c>
      <c r="K3141" s="6" t="e">
        <f>IF(ISBLANK(Games!#REF!), "",Games!#REF!)</f>
        <v>#REF!</v>
      </c>
      <c r="L3141" s="143" t="e">
        <f>IF(ISBLANK(Games!#REF!), "",Games!#REF!)</f>
        <v>#REF!</v>
      </c>
      <c r="M3141" s="144" t="e">
        <f>IF(ISBLANK(Games!#REF!), "",_xlfn.NUMBERVALUE(Games!#REF!)-_xlfn.NUMBERVALUE(Games!#REF!))</f>
        <v>#REF!</v>
      </c>
      <c r="N31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41" s="145" t="str">
        <f>IFERROR(IF(OR(ISBLANK(Games!#REF!), Table3[[#This Row],[Spread]]=""),"",IF('Prediction Log'!$L3141='Prediction Log'!$G3141, "Y", "N")), "")</f>
        <v/>
      </c>
      <c r="R3141" s="145" t="str">
        <f>IF(ISNUMBER(Table3[[#This Row],[Predicted Spread]]), Table3[[#This Row],[Home Team Covered Market]],"")</f>
        <v/>
      </c>
      <c r="S3141" s="145" t="str">
        <f>IF(ISNUMBER(Table3[[#This Row],[Predicted Spread]]), IF(OR(Table3[[#This Row],[Market Side Correct]]="",ISBLANK(Games!#REF!)), "",IF(AND('Prediction Log'!$Q3141="Y", 'Prediction Log'!$R3141="Y"), "Y", "N")),"")</f>
        <v/>
      </c>
      <c r="T3141" s="145" t="str">
        <f>IF(ISNUMBER(Table3[[#This Row],[Predicted Spread]]), IF(ISBLANK(Games!#REF!),"",IF(Games!#REF!='Prediction Log'!$H3141, "Y", "N")), "")</f>
        <v/>
      </c>
      <c r="U3141" s="145" t="str">
        <f>IF(ISNUMBER(Table3[[#This Row],[Predicted Spread]]), IF(OR(Table3[[#This Row],[Spread]]="",ISBLANK(Games!#REF!)), "", IF(Table3[[#This Row],[Home Team Covered Market]]=Games!#REF!, "Y", "N")),"")</f>
        <v/>
      </c>
      <c r="V3141" s="145" t="e">
        <f>IF(ISBLANK(Games!#REF!), "",IF('Prediction Log'!$I3141='Prediction Log'!$L3141, "Y", "N"))</f>
        <v>#REF!</v>
      </c>
      <c r="W3141" s="145" t="str">
        <f>IF(ISNUMBER(Table3[[#This Row],[Predicted Spread]]), IF(OR(Table3[[#This Row],[Model Spread Correct]]="",ISBLANK(Games!#REF!)), "",IF('Prediction Log'!$H3141&lt;&gt;'Prediction Log'!$L3141, "N",IF(AND('Prediction Log'!$E3141&gt;0, 'Prediction Log'!$M3141&gt;'Prediction Log'!$E3141, 'Prediction Log'!$H3141='Prediction Log'!$C3141), "Y", IF(AND('Prediction Log'!$E3141&lt;0, 'Prediction Log'!$M3141&lt;'Prediction Log'!$E3141,'Prediction Log'!$H3141='Prediction Log'!$B3141 ), "Y", IF('Prediction Log'!$M3141='Prediction Log'!$E3141, "PUSH", "N"))))), "")</f>
        <v/>
      </c>
      <c r="X3141" s="145" t="str">
        <f>IF(ISNUMBER(Table3[[#This Row],[Predicted Spread]]), IF(OR(Table3[[#This Row],[Model Spread Correct]]="",ISBLANK(Games!#REF!)), "",IF(AND('Prediction Log'!$T3141="Y", 'Prediction Log'!$U3141="Y"), "Y", "N")), "")</f>
        <v/>
      </c>
      <c r="Y3141" s="145" t="str">
        <f>IFERROR(IF(ISNUMBER(Table3[[#This Row],[Predicted Spread]]), IF(ISBLANK(Games!#REF!), "",IF('Prediction Log'!$D3141&gt;0, 'Prediction Log'!$M3141-'Prediction Log'!$D3141, IF('Prediction Log'!$D3141&lt;0, -'Prediction Log'!$M3141+'Prediction Log'!$D3141, "NA"))), ""), "")</f>
        <v/>
      </c>
      <c r="Z3141" s="145" t="str">
        <f>IF(ISNUMBER(Table3[[#This Row],[Difference from Market]]), IF(ISBLANK(Games!#REF!), "",ABS('Prediction Log'!$Y3141)), "")</f>
        <v/>
      </c>
      <c r="AA3141" s="146" t="str">
        <f>IF(ISNUMBER(Table3[[#This Row],[Predicted Spread]]), IF(ISBLANK(Games!#REF!), "",IF('Prediction Log'!$E3141&gt;0, 'Prediction Log'!$M3141-'Prediction Log'!$E3141, IF('Prediction Log'!$E3141&lt;0, -'Prediction Log'!$M3141+'Prediction Log'!$E3141, "NA"))), "")</f>
        <v/>
      </c>
      <c r="AB3141" s="147" t="str">
        <f>IF(ISNUMBER(Table3[[#This Row],[Difference from Prediction]]), IF(ISBLANK(Games!#REF!), "",ABS('Prediction Log'!$AA3141)), "")</f>
        <v/>
      </c>
      <c r="AC3141" s="161" t="str">
        <f>IF(ISNUMBER(Table3[[#This Row],[Predicted Spread]]), IF(OR(ISBLANK(Games!#REF!),Table3[[#This Row],[Market Side Correct]]="",ISBLANK('Prediction Log'!$L3141)), "",IF(OR(AND('Prediction Log'!D3141&lt;0, 'Prediction Log'!L3141='Prediction Log'!B3141), AND('Prediction Log'!D3141&gt;0, 'Prediction Log'!C3141='Prediction Log'!L3141)),"Y", IF(ISBLANK(Games!$B$2), "","N"))), "")</f>
        <v/>
      </c>
      <c r="AD3141" s="161" t="str">
        <f>'Prediction Log'!$S3141</f>
        <v/>
      </c>
    </row>
    <row r="3142" spans="1:30" x14ac:dyDescent="0.45">
      <c r="A3142" s="140" t="e">
        <f>IF(ISBLANK(Games!#REF!), "",Games!#REF!)</f>
        <v>#REF!</v>
      </c>
      <c r="B3142" s="133" t="e">
        <f>IF(ISBLANK(Games!#REF!), "",Games!#REF!)</f>
        <v>#REF!</v>
      </c>
      <c r="C3142" s="133" t="e">
        <f>IF(ISBLANK(Games!#REF!), "",Games!#REF!)</f>
        <v>#REF!</v>
      </c>
      <c r="D3142" s="134" t="str">
        <f>IF(ISBLANK(Games!$D3141), "",IF(_xlfn.NUMBERVALUE(Games!D3141)=0, "",_xlfn.NUMBERVALUE(Games!D3141) ))</f>
        <v/>
      </c>
      <c r="E3142" s="141" t="str">
        <f>IF(ISBLANK(_xlfn.NUMBERVALUE(Games!#REF!)), "",IF(ISNUMBER(Table3[[#This Row],[Week]]), _xlfn.NUMBERVALUE(Games!#REF!), ""))</f>
        <v/>
      </c>
      <c r="F3142" s="125" t="str">
        <f>IFERROR(IF(ISBLANK(Games!#REF!), "", IF(Games!#REF!=Games!#REF!, Games!#REF!, 1-Games!#REF!)), "")</f>
        <v/>
      </c>
      <c r="G3142" s="142" t="str">
        <f>IF(OR(ISBLANK(Games!#REF!),Table3[[#This Row],[Spread]]=""), "", IF('Prediction Log'!$D3142&lt;0, 'Prediction Log'!$B3142, 'Prediction Log'!$C3142))</f>
        <v/>
      </c>
      <c r="H3142" s="123" t="e">
        <f>IF(ISBLANK(Games!#REF!), "",Games!#REF!)</f>
        <v>#REF!</v>
      </c>
      <c r="I3142" s="123" t="e">
        <f>IF('Prediction Log'!$F3142&gt;0.5, 'Prediction Log'!$B3142, IF('Prediction Log'!$F3142&lt;0.5, 'Prediction Log'!$C3142, "PICK"))</f>
        <v>#REF!</v>
      </c>
      <c r="J3142" s="124" t="e">
        <f>IF(ISBLANK(Games!#REF!), "",IF('Prediction Log'!$I3142='Prediction Log'!$B3142, 'Prediction Log'!$F3142, 1-'Prediction Log'!$F3142))</f>
        <v>#REF!</v>
      </c>
      <c r="K3142" s="6" t="e">
        <f>IF(ISBLANK(Games!#REF!), "",Games!#REF!)</f>
        <v>#REF!</v>
      </c>
      <c r="L3142" s="143" t="e">
        <f>IF(ISBLANK(Games!#REF!), "",Games!#REF!)</f>
        <v>#REF!</v>
      </c>
      <c r="M3142" s="144" t="e">
        <f>IF(ISBLANK(Games!#REF!), "",_xlfn.NUMBERVALUE(Games!#REF!)-_xlfn.NUMBERVALUE(Games!#REF!))</f>
        <v>#REF!</v>
      </c>
      <c r="N31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42" s="145" t="str">
        <f>IFERROR(IF(OR(ISBLANK(Games!#REF!), Table3[[#This Row],[Spread]]=""),"",IF('Prediction Log'!$L3142='Prediction Log'!$G3142, "Y", "N")), "")</f>
        <v/>
      </c>
      <c r="R3142" s="145" t="str">
        <f>IF(ISNUMBER(Table3[[#This Row],[Predicted Spread]]), Table3[[#This Row],[Home Team Covered Market]],"")</f>
        <v/>
      </c>
      <c r="S3142" s="145" t="str">
        <f>IF(ISNUMBER(Table3[[#This Row],[Predicted Spread]]), IF(OR(Table3[[#This Row],[Market Side Correct]]="",ISBLANK(Games!#REF!)), "",IF(AND('Prediction Log'!$Q3142="Y", 'Prediction Log'!$R3142="Y"), "Y", "N")),"")</f>
        <v/>
      </c>
      <c r="T3142" s="145" t="str">
        <f>IF(ISNUMBER(Table3[[#This Row],[Predicted Spread]]), IF(ISBLANK(Games!#REF!),"",IF(Games!#REF!='Prediction Log'!$H3142, "Y", "N")), "")</f>
        <v/>
      </c>
      <c r="U3142" s="145" t="str">
        <f>IF(ISNUMBER(Table3[[#This Row],[Predicted Spread]]), IF(OR(Table3[[#This Row],[Spread]]="",ISBLANK(Games!#REF!)), "", IF(Table3[[#This Row],[Home Team Covered Market]]=Games!#REF!, "Y", "N")),"")</f>
        <v/>
      </c>
      <c r="V3142" s="145" t="e">
        <f>IF(ISBLANK(Games!#REF!), "",IF('Prediction Log'!$I3142='Prediction Log'!$L3142, "Y", "N"))</f>
        <v>#REF!</v>
      </c>
      <c r="W3142" s="145" t="str">
        <f>IF(ISNUMBER(Table3[[#This Row],[Predicted Spread]]), IF(OR(Table3[[#This Row],[Model Spread Correct]]="",ISBLANK(Games!#REF!)), "",IF('Prediction Log'!$H3142&lt;&gt;'Prediction Log'!$L3142, "N",IF(AND('Prediction Log'!$E3142&gt;0, 'Prediction Log'!$M3142&gt;'Prediction Log'!$E3142, 'Prediction Log'!$H3142='Prediction Log'!$C3142), "Y", IF(AND('Prediction Log'!$E3142&lt;0, 'Prediction Log'!$M3142&lt;'Prediction Log'!$E3142,'Prediction Log'!$H3142='Prediction Log'!$B3142 ), "Y", IF('Prediction Log'!$M3142='Prediction Log'!$E3142, "PUSH", "N"))))), "")</f>
        <v/>
      </c>
      <c r="X3142" s="145" t="str">
        <f>IF(ISNUMBER(Table3[[#This Row],[Predicted Spread]]), IF(OR(Table3[[#This Row],[Model Spread Correct]]="",ISBLANK(Games!#REF!)), "",IF(AND('Prediction Log'!$T3142="Y", 'Prediction Log'!$U3142="Y"), "Y", "N")), "")</f>
        <v/>
      </c>
      <c r="Y3142" s="145" t="str">
        <f>IFERROR(IF(ISNUMBER(Table3[[#This Row],[Predicted Spread]]), IF(ISBLANK(Games!#REF!), "",IF('Prediction Log'!$D3142&gt;0, 'Prediction Log'!$M3142-'Prediction Log'!$D3142, IF('Prediction Log'!$D3142&lt;0, -'Prediction Log'!$M3142+'Prediction Log'!$D3142, "NA"))), ""), "")</f>
        <v/>
      </c>
      <c r="Z3142" s="145" t="str">
        <f>IF(ISNUMBER(Table3[[#This Row],[Difference from Market]]), IF(ISBLANK(Games!#REF!), "",ABS('Prediction Log'!$Y3142)), "")</f>
        <v/>
      </c>
      <c r="AA3142" s="146" t="str">
        <f>IF(ISNUMBER(Table3[[#This Row],[Predicted Spread]]), IF(ISBLANK(Games!#REF!), "",IF('Prediction Log'!$E3142&gt;0, 'Prediction Log'!$M3142-'Prediction Log'!$E3142, IF('Prediction Log'!$E3142&lt;0, -'Prediction Log'!$M3142+'Prediction Log'!$E3142, "NA"))), "")</f>
        <v/>
      </c>
      <c r="AB3142" s="147" t="str">
        <f>IF(ISNUMBER(Table3[[#This Row],[Difference from Prediction]]), IF(ISBLANK(Games!#REF!), "",ABS('Prediction Log'!$AA3142)), "")</f>
        <v/>
      </c>
      <c r="AC3142" s="161" t="str">
        <f>IF(ISNUMBER(Table3[[#This Row],[Predicted Spread]]), IF(OR(ISBLANK(Games!#REF!),Table3[[#This Row],[Market Side Correct]]="",ISBLANK('Prediction Log'!$L3142)), "",IF(OR(AND('Prediction Log'!D3142&lt;0, 'Prediction Log'!L3142='Prediction Log'!B3142), AND('Prediction Log'!D3142&gt;0, 'Prediction Log'!C3142='Prediction Log'!L3142)),"Y", IF(ISBLANK(Games!$B$2), "","N"))), "")</f>
        <v/>
      </c>
      <c r="AD3142" s="161" t="str">
        <f>'Prediction Log'!$S3142</f>
        <v/>
      </c>
    </row>
    <row r="3143" spans="1:30" x14ac:dyDescent="0.45">
      <c r="A3143" s="140" t="e">
        <f>IF(ISBLANK(Games!#REF!), "",Games!#REF!)</f>
        <v>#REF!</v>
      </c>
      <c r="B3143" s="133" t="e">
        <f>IF(ISBLANK(Games!#REF!), "",Games!#REF!)</f>
        <v>#REF!</v>
      </c>
      <c r="C3143" s="133" t="e">
        <f>IF(ISBLANK(Games!#REF!), "",Games!#REF!)</f>
        <v>#REF!</v>
      </c>
      <c r="D3143" s="134" t="str">
        <f>IF(ISBLANK(Games!$D3142), "",IF(_xlfn.NUMBERVALUE(Games!D3142)=0, "",_xlfn.NUMBERVALUE(Games!D3142) ))</f>
        <v/>
      </c>
      <c r="E3143" s="141" t="str">
        <f>IF(ISBLANK(_xlfn.NUMBERVALUE(Games!#REF!)), "",IF(ISNUMBER(Table3[[#This Row],[Week]]), _xlfn.NUMBERVALUE(Games!#REF!), ""))</f>
        <v/>
      </c>
      <c r="F3143" s="125" t="str">
        <f>IFERROR(IF(ISBLANK(Games!#REF!), "", IF(Games!#REF!=Games!#REF!, Games!#REF!, 1-Games!#REF!)), "")</f>
        <v/>
      </c>
      <c r="G3143" s="142" t="str">
        <f>IF(OR(ISBLANK(Games!#REF!),Table3[[#This Row],[Spread]]=""), "", IF('Prediction Log'!$D3143&lt;0, 'Prediction Log'!$B3143, 'Prediction Log'!$C3143))</f>
        <v/>
      </c>
      <c r="H3143" s="123" t="e">
        <f>IF(ISBLANK(Games!#REF!), "",Games!#REF!)</f>
        <v>#REF!</v>
      </c>
      <c r="I3143" s="123" t="e">
        <f>IF('Prediction Log'!$F3143&gt;0.5, 'Prediction Log'!$B3143, IF('Prediction Log'!$F3143&lt;0.5, 'Prediction Log'!$C3143, "PICK"))</f>
        <v>#REF!</v>
      </c>
      <c r="J3143" s="124" t="e">
        <f>IF(ISBLANK(Games!#REF!), "",IF('Prediction Log'!$I3143='Prediction Log'!$B3143, 'Prediction Log'!$F3143, 1-'Prediction Log'!$F3143))</f>
        <v>#REF!</v>
      </c>
      <c r="K3143" s="6" t="e">
        <f>IF(ISBLANK(Games!#REF!), "",Games!#REF!)</f>
        <v>#REF!</v>
      </c>
      <c r="L3143" s="143" t="e">
        <f>IF(ISBLANK(Games!#REF!), "",Games!#REF!)</f>
        <v>#REF!</v>
      </c>
      <c r="M3143" s="144" t="e">
        <f>IF(ISBLANK(Games!#REF!), "",_xlfn.NUMBERVALUE(Games!#REF!)-_xlfn.NUMBERVALUE(Games!#REF!))</f>
        <v>#REF!</v>
      </c>
      <c r="N31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43" s="145" t="str">
        <f>IFERROR(IF(OR(ISBLANK(Games!#REF!), Table3[[#This Row],[Spread]]=""),"",IF('Prediction Log'!$L3143='Prediction Log'!$G3143, "Y", "N")), "")</f>
        <v/>
      </c>
      <c r="R3143" s="145" t="str">
        <f>IF(ISNUMBER(Table3[[#This Row],[Predicted Spread]]), Table3[[#This Row],[Home Team Covered Market]],"")</f>
        <v/>
      </c>
      <c r="S3143" s="145" t="str">
        <f>IF(ISNUMBER(Table3[[#This Row],[Predicted Spread]]), IF(OR(Table3[[#This Row],[Market Side Correct]]="",ISBLANK(Games!#REF!)), "",IF(AND('Prediction Log'!$Q3143="Y", 'Prediction Log'!$R3143="Y"), "Y", "N")),"")</f>
        <v/>
      </c>
      <c r="T3143" s="145" t="str">
        <f>IF(ISNUMBER(Table3[[#This Row],[Predicted Spread]]), IF(ISBLANK(Games!#REF!),"",IF(Games!#REF!='Prediction Log'!$H3143, "Y", "N")), "")</f>
        <v/>
      </c>
      <c r="U3143" s="145" t="str">
        <f>IF(ISNUMBER(Table3[[#This Row],[Predicted Spread]]), IF(OR(Table3[[#This Row],[Spread]]="",ISBLANK(Games!#REF!)), "", IF(Table3[[#This Row],[Home Team Covered Market]]=Games!#REF!, "Y", "N")),"")</f>
        <v/>
      </c>
      <c r="V3143" s="145" t="e">
        <f>IF(ISBLANK(Games!#REF!), "",IF('Prediction Log'!$I3143='Prediction Log'!$L3143, "Y", "N"))</f>
        <v>#REF!</v>
      </c>
      <c r="W3143" s="145" t="str">
        <f>IF(ISNUMBER(Table3[[#This Row],[Predicted Spread]]), IF(OR(Table3[[#This Row],[Model Spread Correct]]="",ISBLANK(Games!#REF!)), "",IF('Prediction Log'!$H3143&lt;&gt;'Prediction Log'!$L3143, "N",IF(AND('Prediction Log'!$E3143&gt;0, 'Prediction Log'!$M3143&gt;'Prediction Log'!$E3143, 'Prediction Log'!$H3143='Prediction Log'!$C3143), "Y", IF(AND('Prediction Log'!$E3143&lt;0, 'Prediction Log'!$M3143&lt;'Prediction Log'!$E3143,'Prediction Log'!$H3143='Prediction Log'!$B3143 ), "Y", IF('Prediction Log'!$M3143='Prediction Log'!$E3143, "PUSH", "N"))))), "")</f>
        <v/>
      </c>
      <c r="X3143" s="145" t="str">
        <f>IF(ISNUMBER(Table3[[#This Row],[Predicted Spread]]), IF(OR(Table3[[#This Row],[Model Spread Correct]]="",ISBLANK(Games!#REF!)), "",IF(AND('Prediction Log'!$T3143="Y", 'Prediction Log'!$U3143="Y"), "Y", "N")), "")</f>
        <v/>
      </c>
      <c r="Y3143" s="145" t="str">
        <f>IFERROR(IF(ISNUMBER(Table3[[#This Row],[Predicted Spread]]), IF(ISBLANK(Games!#REF!), "",IF('Prediction Log'!$D3143&gt;0, 'Prediction Log'!$M3143-'Prediction Log'!$D3143, IF('Prediction Log'!$D3143&lt;0, -'Prediction Log'!$M3143+'Prediction Log'!$D3143, "NA"))), ""), "")</f>
        <v/>
      </c>
      <c r="Z3143" s="145" t="str">
        <f>IF(ISNUMBER(Table3[[#This Row],[Difference from Market]]), IF(ISBLANK(Games!#REF!), "",ABS('Prediction Log'!$Y3143)), "")</f>
        <v/>
      </c>
      <c r="AA3143" s="146" t="str">
        <f>IF(ISNUMBER(Table3[[#This Row],[Predicted Spread]]), IF(ISBLANK(Games!#REF!), "",IF('Prediction Log'!$E3143&gt;0, 'Prediction Log'!$M3143-'Prediction Log'!$E3143, IF('Prediction Log'!$E3143&lt;0, -'Prediction Log'!$M3143+'Prediction Log'!$E3143, "NA"))), "")</f>
        <v/>
      </c>
      <c r="AB3143" s="147" t="str">
        <f>IF(ISNUMBER(Table3[[#This Row],[Difference from Prediction]]), IF(ISBLANK(Games!#REF!), "",ABS('Prediction Log'!$AA3143)), "")</f>
        <v/>
      </c>
      <c r="AC3143" s="161" t="str">
        <f>IF(ISNUMBER(Table3[[#This Row],[Predicted Spread]]), IF(OR(ISBLANK(Games!#REF!),Table3[[#This Row],[Market Side Correct]]="",ISBLANK('Prediction Log'!$L3143)), "",IF(OR(AND('Prediction Log'!D3143&lt;0, 'Prediction Log'!L3143='Prediction Log'!B3143), AND('Prediction Log'!D3143&gt;0, 'Prediction Log'!C3143='Prediction Log'!L3143)),"Y", IF(ISBLANK(Games!$B$2), "","N"))), "")</f>
        <v/>
      </c>
      <c r="AD3143" s="161" t="str">
        <f>'Prediction Log'!$S3143</f>
        <v/>
      </c>
    </row>
    <row r="3144" spans="1:30" x14ac:dyDescent="0.45">
      <c r="A3144" s="140" t="e">
        <f>IF(ISBLANK(Games!#REF!), "",Games!#REF!)</f>
        <v>#REF!</v>
      </c>
      <c r="B3144" s="133" t="e">
        <f>IF(ISBLANK(Games!#REF!), "",Games!#REF!)</f>
        <v>#REF!</v>
      </c>
      <c r="C3144" s="133" t="e">
        <f>IF(ISBLANK(Games!#REF!), "",Games!#REF!)</f>
        <v>#REF!</v>
      </c>
      <c r="D3144" s="134" t="str">
        <f>IF(ISBLANK(Games!$D3143), "",IF(_xlfn.NUMBERVALUE(Games!D3143)=0, "",_xlfn.NUMBERVALUE(Games!D3143) ))</f>
        <v/>
      </c>
      <c r="E3144" s="141" t="str">
        <f>IF(ISBLANK(_xlfn.NUMBERVALUE(Games!#REF!)), "",IF(ISNUMBER(Table3[[#This Row],[Week]]), _xlfn.NUMBERVALUE(Games!#REF!), ""))</f>
        <v/>
      </c>
      <c r="F3144" s="125" t="str">
        <f>IFERROR(IF(ISBLANK(Games!#REF!), "", IF(Games!#REF!=Games!#REF!, Games!#REF!, 1-Games!#REF!)), "")</f>
        <v/>
      </c>
      <c r="G3144" s="142" t="str">
        <f>IF(OR(ISBLANK(Games!#REF!),Table3[[#This Row],[Spread]]=""), "", IF('Prediction Log'!$D3144&lt;0, 'Prediction Log'!$B3144, 'Prediction Log'!$C3144))</f>
        <v/>
      </c>
      <c r="H3144" s="123" t="e">
        <f>IF(ISBLANK(Games!#REF!), "",Games!#REF!)</f>
        <v>#REF!</v>
      </c>
      <c r="I3144" s="123" t="e">
        <f>IF('Prediction Log'!$F3144&gt;0.5, 'Prediction Log'!$B3144, IF('Prediction Log'!$F3144&lt;0.5, 'Prediction Log'!$C3144, "PICK"))</f>
        <v>#REF!</v>
      </c>
      <c r="J3144" s="124" t="e">
        <f>IF(ISBLANK(Games!#REF!), "",IF('Prediction Log'!$I3144='Prediction Log'!$B3144, 'Prediction Log'!$F3144, 1-'Prediction Log'!$F3144))</f>
        <v>#REF!</v>
      </c>
      <c r="K3144" s="6" t="e">
        <f>IF(ISBLANK(Games!#REF!), "",Games!#REF!)</f>
        <v>#REF!</v>
      </c>
      <c r="L3144" s="143" t="e">
        <f>IF(ISBLANK(Games!#REF!), "",Games!#REF!)</f>
        <v>#REF!</v>
      </c>
      <c r="M3144" s="144" t="e">
        <f>IF(ISBLANK(Games!#REF!), "",_xlfn.NUMBERVALUE(Games!#REF!)-_xlfn.NUMBERVALUE(Games!#REF!))</f>
        <v>#REF!</v>
      </c>
      <c r="N31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44" s="145" t="str">
        <f>IFERROR(IF(OR(ISBLANK(Games!#REF!), Table3[[#This Row],[Spread]]=""),"",IF('Prediction Log'!$L3144='Prediction Log'!$G3144, "Y", "N")), "")</f>
        <v/>
      </c>
      <c r="R3144" s="145" t="str">
        <f>IF(ISNUMBER(Table3[[#This Row],[Predicted Spread]]), Table3[[#This Row],[Home Team Covered Market]],"")</f>
        <v/>
      </c>
      <c r="S3144" s="145" t="str">
        <f>IF(ISNUMBER(Table3[[#This Row],[Predicted Spread]]), IF(OR(Table3[[#This Row],[Market Side Correct]]="",ISBLANK(Games!#REF!)), "",IF(AND('Prediction Log'!$Q3144="Y", 'Prediction Log'!$R3144="Y"), "Y", "N")),"")</f>
        <v/>
      </c>
      <c r="T3144" s="145" t="str">
        <f>IF(ISNUMBER(Table3[[#This Row],[Predicted Spread]]), IF(ISBLANK(Games!#REF!),"",IF(Games!#REF!='Prediction Log'!$H3144, "Y", "N")), "")</f>
        <v/>
      </c>
      <c r="U3144" s="145" t="str">
        <f>IF(ISNUMBER(Table3[[#This Row],[Predicted Spread]]), IF(OR(Table3[[#This Row],[Spread]]="",ISBLANK(Games!#REF!)), "", IF(Table3[[#This Row],[Home Team Covered Market]]=Games!#REF!, "Y", "N")),"")</f>
        <v/>
      </c>
      <c r="V3144" s="145" t="e">
        <f>IF(ISBLANK(Games!#REF!), "",IF('Prediction Log'!$I3144='Prediction Log'!$L3144, "Y", "N"))</f>
        <v>#REF!</v>
      </c>
      <c r="W3144" s="145" t="str">
        <f>IF(ISNUMBER(Table3[[#This Row],[Predicted Spread]]), IF(OR(Table3[[#This Row],[Model Spread Correct]]="",ISBLANK(Games!#REF!)), "",IF('Prediction Log'!$H3144&lt;&gt;'Prediction Log'!$L3144, "N",IF(AND('Prediction Log'!$E3144&gt;0, 'Prediction Log'!$M3144&gt;'Prediction Log'!$E3144, 'Prediction Log'!$H3144='Prediction Log'!$C3144), "Y", IF(AND('Prediction Log'!$E3144&lt;0, 'Prediction Log'!$M3144&lt;'Prediction Log'!$E3144,'Prediction Log'!$H3144='Prediction Log'!$B3144 ), "Y", IF('Prediction Log'!$M3144='Prediction Log'!$E3144, "PUSH", "N"))))), "")</f>
        <v/>
      </c>
      <c r="X3144" s="145" t="str">
        <f>IF(ISNUMBER(Table3[[#This Row],[Predicted Spread]]), IF(OR(Table3[[#This Row],[Model Spread Correct]]="",ISBLANK(Games!#REF!)), "",IF(AND('Prediction Log'!$T3144="Y", 'Prediction Log'!$U3144="Y"), "Y", "N")), "")</f>
        <v/>
      </c>
      <c r="Y3144" s="145" t="str">
        <f>IFERROR(IF(ISNUMBER(Table3[[#This Row],[Predicted Spread]]), IF(ISBLANK(Games!#REF!), "",IF('Prediction Log'!$D3144&gt;0, 'Prediction Log'!$M3144-'Prediction Log'!$D3144, IF('Prediction Log'!$D3144&lt;0, -'Prediction Log'!$M3144+'Prediction Log'!$D3144, "NA"))), ""), "")</f>
        <v/>
      </c>
      <c r="Z3144" s="145" t="str">
        <f>IF(ISNUMBER(Table3[[#This Row],[Difference from Market]]), IF(ISBLANK(Games!#REF!), "",ABS('Prediction Log'!$Y3144)), "")</f>
        <v/>
      </c>
      <c r="AA3144" s="146" t="str">
        <f>IF(ISNUMBER(Table3[[#This Row],[Predicted Spread]]), IF(ISBLANK(Games!#REF!), "",IF('Prediction Log'!$E3144&gt;0, 'Prediction Log'!$M3144-'Prediction Log'!$E3144, IF('Prediction Log'!$E3144&lt;0, -'Prediction Log'!$M3144+'Prediction Log'!$E3144, "NA"))), "")</f>
        <v/>
      </c>
      <c r="AB3144" s="147" t="str">
        <f>IF(ISNUMBER(Table3[[#This Row],[Difference from Prediction]]), IF(ISBLANK(Games!#REF!), "",ABS('Prediction Log'!$AA3144)), "")</f>
        <v/>
      </c>
      <c r="AC3144" s="161" t="str">
        <f>IF(ISNUMBER(Table3[[#This Row],[Predicted Spread]]), IF(OR(ISBLANK(Games!#REF!),Table3[[#This Row],[Market Side Correct]]="",ISBLANK('Prediction Log'!$L3144)), "",IF(OR(AND('Prediction Log'!D3144&lt;0, 'Prediction Log'!L3144='Prediction Log'!B3144), AND('Prediction Log'!D3144&gt;0, 'Prediction Log'!C3144='Prediction Log'!L3144)),"Y", IF(ISBLANK(Games!$B$2), "","N"))), "")</f>
        <v/>
      </c>
      <c r="AD3144" s="161" t="str">
        <f>'Prediction Log'!$S3144</f>
        <v/>
      </c>
    </row>
    <row r="3145" spans="1:30" x14ac:dyDescent="0.45">
      <c r="A3145" s="140" t="e">
        <f>IF(ISBLANK(Games!#REF!), "",Games!#REF!)</f>
        <v>#REF!</v>
      </c>
      <c r="B3145" s="133" t="e">
        <f>IF(ISBLANK(Games!#REF!), "",Games!#REF!)</f>
        <v>#REF!</v>
      </c>
      <c r="C3145" s="133" t="e">
        <f>IF(ISBLANK(Games!#REF!), "",Games!#REF!)</f>
        <v>#REF!</v>
      </c>
      <c r="D3145" s="134" t="str">
        <f>IF(ISBLANK(Games!$D3144), "",IF(_xlfn.NUMBERVALUE(Games!D3144)=0, "",_xlfn.NUMBERVALUE(Games!D3144) ))</f>
        <v/>
      </c>
      <c r="E3145" s="141" t="str">
        <f>IF(ISBLANK(_xlfn.NUMBERVALUE(Games!#REF!)), "",IF(ISNUMBER(Table3[[#This Row],[Week]]), _xlfn.NUMBERVALUE(Games!#REF!), ""))</f>
        <v/>
      </c>
      <c r="F3145" s="125" t="str">
        <f>IFERROR(IF(ISBLANK(Games!#REF!), "", IF(Games!#REF!=Games!#REF!, Games!#REF!, 1-Games!#REF!)), "")</f>
        <v/>
      </c>
      <c r="G3145" s="142" t="str">
        <f>IF(OR(ISBLANK(Games!#REF!),Table3[[#This Row],[Spread]]=""), "", IF('Prediction Log'!$D3145&lt;0, 'Prediction Log'!$B3145, 'Prediction Log'!$C3145))</f>
        <v/>
      </c>
      <c r="H3145" s="123" t="e">
        <f>IF(ISBLANK(Games!#REF!), "",Games!#REF!)</f>
        <v>#REF!</v>
      </c>
      <c r="I3145" s="123" t="e">
        <f>IF('Prediction Log'!$F3145&gt;0.5, 'Prediction Log'!$B3145, IF('Prediction Log'!$F3145&lt;0.5, 'Prediction Log'!$C3145, "PICK"))</f>
        <v>#REF!</v>
      </c>
      <c r="J3145" s="124" t="e">
        <f>IF(ISBLANK(Games!#REF!), "",IF('Prediction Log'!$I3145='Prediction Log'!$B3145, 'Prediction Log'!$F3145, 1-'Prediction Log'!$F3145))</f>
        <v>#REF!</v>
      </c>
      <c r="K3145" s="6" t="e">
        <f>IF(ISBLANK(Games!#REF!), "",Games!#REF!)</f>
        <v>#REF!</v>
      </c>
      <c r="L3145" s="143" t="e">
        <f>IF(ISBLANK(Games!#REF!), "",Games!#REF!)</f>
        <v>#REF!</v>
      </c>
      <c r="M3145" s="144" t="e">
        <f>IF(ISBLANK(Games!#REF!), "",_xlfn.NUMBERVALUE(Games!#REF!)-_xlfn.NUMBERVALUE(Games!#REF!))</f>
        <v>#REF!</v>
      </c>
      <c r="N31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45" s="145" t="str">
        <f>IFERROR(IF(OR(ISBLANK(Games!#REF!), Table3[[#This Row],[Spread]]=""),"",IF('Prediction Log'!$L3145='Prediction Log'!$G3145, "Y", "N")), "")</f>
        <v/>
      </c>
      <c r="R3145" s="145" t="str">
        <f>IF(ISNUMBER(Table3[[#This Row],[Predicted Spread]]), Table3[[#This Row],[Home Team Covered Market]],"")</f>
        <v/>
      </c>
      <c r="S3145" s="145" t="str">
        <f>IF(ISNUMBER(Table3[[#This Row],[Predicted Spread]]), IF(OR(Table3[[#This Row],[Market Side Correct]]="",ISBLANK(Games!#REF!)), "",IF(AND('Prediction Log'!$Q3145="Y", 'Prediction Log'!$R3145="Y"), "Y", "N")),"")</f>
        <v/>
      </c>
      <c r="T3145" s="145" t="str">
        <f>IF(ISNUMBER(Table3[[#This Row],[Predicted Spread]]), IF(ISBLANK(Games!#REF!),"",IF(Games!#REF!='Prediction Log'!$H3145, "Y", "N")), "")</f>
        <v/>
      </c>
      <c r="U3145" s="145" t="str">
        <f>IF(ISNUMBER(Table3[[#This Row],[Predicted Spread]]), IF(OR(Table3[[#This Row],[Spread]]="",ISBLANK(Games!#REF!)), "", IF(Table3[[#This Row],[Home Team Covered Market]]=Games!#REF!, "Y", "N")),"")</f>
        <v/>
      </c>
      <c r="V3145" s="145" t="e">
        <f>IF(ISBLANK(Games!#REF!), "",IF('Prediction Log'!$I3145='Prediction Log'!$L3145, "Y", "N"))</f>
        <v>#REF!</v>
      </c>
      <c r="W3145" s="145" t="str">
        <f>IF(ISNUMBER(Table3[[#This Row],[Predicted Spread]]), IF(OR(Table3[[#This Row],[Model Spread Correct]]="",ISBLANK(Games!#REF!)), "",IF('Prediction Log'!$H3145&lt;&gt;'Prediction Log'!$L3145, "N",IF(AND('Prediction Log'!$E3145&gt;0, 'Prediction Log'!$M3145&gt;'Prediction Log'!$E3145, 'Prediction Log'!$H3145='Prediction Log'!$C3145), "Y", IF(AND('Prediction Log'!$E3145&lt;0, 'Prediction Log'!$M3145&lt;'Prediction Log'!$E3145,'Prediction Log'!$H3145='Prediction Log'!$B3145 ), "Y", IF('Prediction Log'!$M3145='Prediction Log'!$E3145, "PUSH", "N"))))), "")</f>
        <v/>
      </c>
      <c r="X3145" s="145" t="str">
        <f>IF(ISNUMBER(Table3[[#This Row],[Predicted Spread]]), IF(OR(Table3[[#This Row],[Model Spread Correct]]="",ISBLANK(Games!#REF!)), "",IF(AND('Prediction Log'!$T3145="Y", 'Prediction Log'!$U3145="Y"), "Y", "N")), "")</f>
        <v/>
      </c>
      <c r="Y3145" s="145" t="str">
        <f>IFERROR(IF(ISNUMBER(Table3[[#This Row],[Predicted Spread]]), IF(ISBLANK(Games!#REF!), "",IF('Prediction Log'!$D3145&gt;0, 'Prediction Log'!$M3145-'Prediction Log'!$D3145, IF('Prediction Log'!$D3145&lt;0, -'Prediction Log'!$M3145+'Prediction Log'!$D3145, "NA"))), ""), "")</f>
        <v/>
      </c>
      <c r="Z3145" s="145" t="str">
        <f>IF(ISNUMBER(Table3[[#This Row],[Difference from Market]]), IF(ISBLANK(Games!#REF!), "",ABS('Prediction Log'!$Y3145)), "")</f>
        <v/>
      </c>
      <c r="AA3145" s="146" t="str">
        <f>IF(ISNUMBER(Table3[[#This Row],[Predicted Spread]]), IF(ISBLANK(Games!#REF!), "",IF('Prediction Log'!$E3145&gt;0, 'Prediction Log'!$M3145-'Prediction Log'!$E3145, IF('Prediction Log'!$E3145&lt;0, -'Prediction Log'!$M3145+'Prediction Log'!$E3145, "NA"))), "")</f>
        <v/>
      </c>
      <c r="AB3145" s="147" t="str">
        <f>IF(ISNUMBER(Table3[[#This Row],[Difference from Prediction]]), IF(ISBLANK(Games!#REF!), "",ABS('Prediction Log'!$AA3145)), "")</f>
        <v/>
      </c>
      <c r="AC3145" s="161" t="str">
        <f>IF(ISNUMBER(Table3[[#This Row],[Predicted Spread]]), IF(OR(ISBLANK(Games!#REF!),Table3[[#This Row],[Market Side Correct]]="",ISBLANK('Prediction Log'!$L3145)), "",IF(OR(AND('Prediction Log'!D3145&lt;0, 'Prediction Log'!L3145='Prediction Log'!B3145), AND('Prediction Log'!D3145&gt;0, 'Prediction Log'!C3145='Prediction Log'!L3145)),"Y", IF(ISBLANK(Games!$B$2), "","N"))), "")</f>
        <v/>
      </c>
      <c r="AD3145" s="161" t="str">
        <f>'Prediction Log'!$S3145</f>
        <v/>
      </c>
    </row>
    <row r="3146" spans="1:30" x14ac:dyDescent="0.45">
      <c r="A3146" s="140" t="e">
        <f>IF(ISBLANK(Games!#REF!), "",Games!#REF!)</f>
        <v>#REF!</v>
      </c>
      <c r="B3146" s="133" t="e">
        <f>IF(ISBLANK(Games!#REF!), "",Games!#REF!)</f>
        <v>#REF!</v>
      </c>
      <c r="C3146" s="133" t="e">
        <f>IF(ISBLANK(Games!#REF!), "",Games!#REF!)</f>
        <v>#REF!</v>
      </c>
      <c r="D3146" s="134" t="str">
        <f>IF(ISBLANK(Games!$D3145), "",IF(_xlfn.NUMBERVALUE(Games!D3145)=0, "",_xlfn.NUMBERVALUE(Games!D3145) ))</f>
        <v/>
      </c>
      <c r="E3146" s="141" t="str">
        <f>IF(ISBLANK(_xlfn.NUMBERVALUE(Games!#REF!)), "",IF(ISNUMBER(Table3[[#This Row],[Week]]), _xlfn.NUMBERVALUE(Games!#REF!), ""))</f>
        <v/>
      </c>
      <c r="F3146" s="125" t="str">
        <f>IFERROR(IF(ISBLANK(Games!#REF!), "", IF(Games!#REF!=Games!#REF!, Games!#REF!, 1-Games!#REF!)), "")</f>
        <v/>
      </c>
      <c r="G3146" s="142" t="str">
        <f>IF(OR(ISBLANK(Games!#REF!),Table3[[#This Row],[Spread]]=""), "", IF('Prediction Log'!$D3146&lt;0, 'Prediction Log'!$B3146, 'Prediction Log'!$C3146))</f>
        <v/>
      </c>
      <c r="H3146" s="123" t="e">
        <f>IF(ISBLANK(Games!#REF!), "",Games!#REF!)</f>
        <v>#REF!</v>
      </c>
      <c r="I3146" s="123" t="e">
        <f>IF('Prediction Log'!$F3146&gt;0.5, 'Prediction Log'!$B3146, IF('Prediction Log'!$F3146&lt;0.5, 'Prediction Log'!$C3146, "PICK"))</f>
        <v>#REF!</v>
      </c>
      <c r="J3146" s="124" t="e">
        <f>IF(ISBLANK(Games!#REF!), "",IF('Prediction Log'!$I3146='Prediction Log'!$B3146, 'Prediction Log'!$F3146, 1-'Prediction Log'!$F3146))</f>
        <v>#REF!</v>
      </c>
      <c r="K3146" s="6" t="e">
        <f>IF(ISBLANK(Games!#REF!), "",Games!#REF!)</f>
        <v>#REF!</v>
      </c>
      <c r="L3146" s="143" t="e">
        <f>IF(ISBLANK(Games!#REF!), "",Games!#REF!)</f>
        <v>#REF!</v>
      </c>
      <c r="M3146" s="144" t="e">
        <f>IF(ISBLANK(Games!#REF!), "",_xlfn.NUMBERVALUE(Games!#REF!)-_xlfn.NUMBERVALUE(Games!#REF!))</f>
        <v>#REF!</v>
      </c>
      <c r="N31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46" s="145" t="str">
        <f>IFERROR(IF(OR(ISBLANK(Games!#REF!), Table3[[#This Row],[Spread]]=""),"",IF('Prediction Log'!$L3146='Prediction Log'!$G3146, "Y", "N")), "")</f>
        <v/>
      </c>
      <c r="R3146" s="145" t="str">
        <f>IF(ISNUMBER(Table3[[#This Row],[Predicted Spread]]), Table3[[#This Row],[Home Team Covered Market]],"")</f>
        <v/>
      </c>
      <c r="S3146" s="145" t="str">
        <f>IF(ISNUMBER(Table3[[#This Row],[Predicted Spread]]), IF(OR(Table3[[#This Row],[Market Side Correct]]="",ISBLANK(Games!#REF!)), "",IF(AND('Prediction Log'!$Q3146="Y", 'Prediction Log'!$R3146="Y"), "Y", "N")),"")</f>
        <v/>
      </c>
      <c r="T3146" s="145" t="str">
        <f>IF(ISNUMBER(Table3[[#This Row],[Predicted Spread]]), IF(ISBLANK(Games!#REF!),"",IF(Games!#REF!='Prediction Log'!$H3146, "Y", "N")), "")</f>
        <v/>
      </c>
      <c r="U3146" s="145" t="str">
        <f>IF(ISNUMBER(Table3[[#This Row],[Predicted Spread]]), IF(OR(Table3[[#This Row],[Spread]]="",ISBLANK(Games!#REF!)), "", IF(Table3[[#This Row],[Home Team Covered Market]]=Games!#REF!, "Y", "N")),"")</f>
        <v/>
      </c>
      <c r="V3146" s="145" t="e">
        <f>IF(ISBLANK(Games!#REF!), "",IF('Prediction Log'!$I3146='Prediction Log'!$L3146, "Y", "N"))</f>
        <v>#REF!</v>
      </c>
      <c r="W3146" s="145" t="str">
        <f>IF(ISNUMBER(Table3[[#This Row],[Predicted Spread]]), IF(OR(Table3[[#This Row],[Model Spread Correct]]="",ISBLANK(Games!#REF!)), "",IF('Prediction Log'!$H3146&lt;&gt;'Prediction Log'!$L3146, "N",IF(AND('Prediction Log'!$E3146&gt;0, 'Prediction Log'!$M3146&gt;'Prediction Log'!$E3146, 'Prediction Log'!$H3146='Prediction Log'!$C3146), "Y", IF(AND('Prediction Log'!$E3146&lt;0, 'Prediction Log'!$M3146&lt;'Prediction Log'!$E3146,'Prediction Log'!$H3146='Prediction Log'!$B3146 ), "Y", IF('Prediction Log'!$M3146='Prediction Log'!$E3146, "PUSH", "N"))))), "")</f>
        <v/>
      </c>
      <c r="X3146" s="145" t="str">
        <f>IF(ISNUMBER(Table3[[#This Row],[Predicted Spread]]), IF(OR(Table3[[#This Row],[Model Spread Correct]]="",ISBLANK(Games!#REF!)), "",IF(AND('Prediction Log'!$T3146="Y", 'Prediction Log'!$U3146="Y"), "Y", "N")), "")</f>
        <v/>
      </c>
      <c r="Y3146" s="145" t="str">
        <f>IFERROR(IF(ISNUMBER(Table3[[#This Row],[Predicted Spread]]), IF(ISBLANK(Games!#REF!), "",IF('Prediction Log'!$D3146&gt;0, 'Prediction Log'!$M3146-'Prediction Log'!$D3146, IF('Prediction Log'!$D3146&lt;0, -'Prediction Log'!$M3146+'Prediction Log'!$D3146, "NA"))), ""), "")</f>
        <v/>
      </c>
      <c r="Z3146" s="145" t="str">
        <f>IF(ISNUMBER(Table3[[#This Row],[Difference from Market]]), IF(ISBLANK(Games!#REF!), "",ABS('Prediction Log'!$Y3146)), "")</f>
        <v/>
      </c>
      <c r="AA3146" s="146" t="str">
        <f>IF(ISNUMBER(Table3[[#This Row],[Predicted Spread]]), IF(ISBLANK(Games!#REF!), "",IF('Prediction Log'!$E3146&gt;0, 'Prediction Log'!$M3146-'Prediction Log'!$E3146, IF('Prediction Log'!$E3146&lt;0, -'Prediction Log'!$M3146+'Prediction Log'!$E3146, "NA"))), "")</f>
        <v/>
      </c>
      <c r="AB3146" s="147" t="str">
        <f>IF(ISNUMBER(Table3[[#This Row],[Difference from Prediction]]), IF(ISBLANK(Games!#REF!), "",ABS('Prediction Log'!$AA3146)), "")</f>
        <v/>
      </c>
      <c r="AC3146" s="161" t="str">
        <f>IF(ISNUMBER(Table3[[#This Row],[Predicted Spread]]), IF(OR(ISBLANK(Games!#REF!),Table3[[#This Row],[Market Side Correct]]="",ISBLANK('Prediction Log'!$L3146)), "",IF(OR(AND('Prediction Log'!D3146&lt;0, 'Prediction Log'!L3146='Prediction Log'!B3146), AND('Prediction Log'!D3146&gt;0, 'Prediction Log'!C3146='Prediction Log'!L3146)),"Y", IF(ISBLANK(Games!$B$2), "","N"))), "")</f>
        <v/>
      </c>
      <c r="AD3146" s="161" t="str">
        <f>'Prediction Log'!$S3146</f>
        <v/>
      </c>
    </row>
    <row r="3147" spans="1:30" x14ac:dyDescent="0.45">
      <c r="A3147" s="140" t="e">
        <f>IF(ISBLANK(Games!#REF!), "",Games!#REF!)</f>
        <v>#REF!</v>
      </c>
      <c r="B3147" s="133" t="e">
        <f>IF(ISBLANK(Games!#REF!), "",Games!#REF!)</f>
        <v>#REF!</v>
      </c>
      <c r="C3147" s="133" t="e">
        <f>IF(ISBLANK(Games!#REF!), "",Games!#REF!)</f>
        <v>#REF!</v>
      </c>
      <c r="D3147" s="134" t="str">
        <f>IF(ISBLANK(Games!$D3146), "",IF(_xlfn.NUMBERVALUE(Games!D3146)=0, "",_xlfn.NUMBERVALUE(Games!D3146) ))</f>
        <v/>
      </c>
      <c r="E3147" s="141" t="str">
        <f>IF(ISBLANK(_xlfn.NUMBERVALUE(Games!#REF!)), "",IF(ISNUMBER(Table3[[#This Row],[Week]]), _xlfn.NUMBERVALUE(Games!#REF!), ""))</f>
        <v/>
      </c>
      <c r="F3147" s="125" t="str">
        <f>IFERROR(IF(ISBLANK(Games!#REF!), "", IF(Games!#REF!=Games!#REF!, Games!#REF!, 1-Games!#REF!)), "")</f>
        <v/>
      </c>
      <c r="G3147" s="142" t="str">
        <f>IF(OR(ISBLANK(Games!#REF!),Table3[[#This Row],[Spread]]=""), "", IF('Prediction Log'!$D3147&lt;0, 'Prediction Log'!$B3147, 'Prediction Log'!$C3147))</f>
        <v/>
      </c>
      <c r="H3147" s="123" t="e">
        <f>IF(ISBLANK(Games!#REF!), "",Games!#REF!)</f>
        <v>#REF!</v>
      </c>
      <c r="I3147" s="123" t="e">
        <f>IF('Prediction Log'!$F3147&gt;0.5, 'Prediction Log'!$B3147, IF('Prediction Log'!$F3147&lt;0.5, 'Prediction Log'!$C3147, "PICK"))</f>
        <v>#REF!</v>
      </c>
      <c r="J3147" s="124" t="e">
        <f>IF(ISBLANK(Games!#REF!), "",IF('Prediction Log'!$I3147='Prediction Log'!$B3147, 'Prediction Log'!$F3147, 1-'Prediction Log'!$F3147))</f>
        <v>#REF!</v>
      </c>
      <c r="K3147" s="6" t="e">
        <f>IF(ISBLANK(Games!#REF!), "",Games!#REF!)</f>
        <v>#REF!</v>
      </c>
      <c r="L3147" s="143" t="e">
        <f>IF(ISBLANK(Games!#REF!), "",Games!#REF!)</f>
        <v>#REF!</v>
      </c>
      <c r="M3147" s="144" t="e">
        <f>IF(ISBLANK(Games!#REF!), "",_xlfn.NUMBERVALUE(Games!#REF!)-_xlfn.NUMBERVALUE(Games!#REF!))</f>
        <v>#REF!</v>
      </c>
      <c r="N31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47" s="145" t="str">
        <f>IFERROR(IF(OR(ISBLANK(Games!#REF!), Table3[[#This Row],[Spread]]=""),"",IF('Prediction Log'!$L3147='Prediction Log'!$G3147, "Y", "N")), "")</f>
        <v/>
      </c>
      <c r="R3147" s="145" t="str">
        <f>IF(ISNUMBER(Table3[[#This Row],[Predicted Spread]]), Table3[[#This Row],[Home Team Covered Market]],"")</f>
        <v/>
      </c>
      <c r="S3147" s="145" t="str">
        <f>IF(ISNUMBER(Table3[[#This Row],[Predicted Spread]]), IF(OR(Table3[[#This Row],[Market Side Correct]]="",ISBLANK(Games!#REF!)), "",IF(AND('Prediction Log'!$Q3147="Y", 'Prediction Log'!$R3147="Y"), "Y", "N")),"")</f>
        <v/>
      </c>
      <c r="T3147" s="145" t="str">
        <f>IF(ISNUMBER(Table3[[#This Row],[Predicted Spread]]), IF(ISBLANK(Games!#REF!),"",IF(Games!#REF!='Prediction Log'!$H3147, "Y", "N")), "")</f>
        <v/>
      </c>
      <c r="U3147" s="145" t="str">
        <f>IF(ISNUMBER(Table3[[#This Row],[Predicted Spread]]), IF(OR(Table3[[#This Row],[Spread]]="",ISBLANK(Games!#REF!)), "", IF(Table3[[#This Row],[Home Team Covered Market]]=Games!#REF!, "Y", "N")),"")</f>
        <v/>
      </c>
      <c r="V3147" s="145" t="e">
        <f>IF(ISBLANK(Games!#REF!), "",IF('Prediction Log'!$I3147='Prediction Log'!$L3147, "Y", "N"))</f>
        <v>#REF!</v>
      </c>
      <c r="W3147" s="145" t="str">
        <f>IF(ISNUMBER(Table3[[#This Row],[Predicted Spread]]), IF(OR(Table3[[#This Row],[Model Spread Correct]]="",ISBLANK(Games!#REF!)), "",IF('Prediction Log'!$H3147&lt;&gt;'Prediction Log'!$L3147, "N",IF(AND('Prediction Log'!$E3147&gt;0, 'Prediction Log'!$M3147&gt;'Prediction Log'!$E3147, 'Prediction Log'!$H3147='Prediction Log'!$C3147), "Y", IF(AND('Prediction Log'!$E3147&lt;0, 'Prediction Log'!$M3147&lt;'Prediction Log'!$E3147,'Prediction Log'!$H3147='Prediction Log'!$B3147 ), "Y", IF('Prediction Log'!$M3147='Prediction Log'!$E3147, "PUSH", "N"))))), "")</f>
        <v/>
      </c>
      <c r="X3147" s="145" t="str">
        <f>IF(ISNUMBER(Table3[[#This Row],[Predicted Spread]]), IF(OR(Table3[[#This Row],[Model Spread Correct]]="",ISBLANK(Games!#REF!)), "",IF(AND('Prediction Log'!$T3147="Y", 'Prediction Log'!$U3147="Y"), "Y", "N")), "")</f>
        <v/>
      </c>
      <c r="Y3147" s="145" t="str">
        <f>IFERROR(IF(ISNUMBER(Table3[[#This Row],[Predicted Spread]]), IF(ISBLANK(Games!#REF!), "",IF('Prediction Log'!$D3147&gt;0, 'Prediction Log'!$M3147-'Prediction Log'!$D3147, IF('Prediction Log'!$D3147&lt;0, -'Prediction Log'!$M3147+'Prediction Log'!$D3147, "NA"))), ""), "")</f>
        <v/>
      </c>
      <c r="Z3147" s="145" t="str">
        <f>IF(ISNUMBER(Table3[[#This Row],[Difference from Market]]), IF(ISBLANK(Games!#REF!), "",ABS('Prediction Log'!$Y3147)), "")</f>
        <v/>
      </c>
      <c r="AA3147" s="146" t="str">
        <f>IF(ISNUMBER(Table3[[#This Row],[Predicted Spread]]), IF(ISBLANK(Games!#REF!), "",IF('Prediction Log'!$E3147&gt;0, 'Prediction Log'!$M3147-'Prediction Log'!$E3147, IF('Prediction Log'!$E3147&lt;0, -'Prediction Log'!$M3147+'Prediction Log'!$E3147, "NA"))), "")</f>
        <v/>
      </c>
      <c r="AB3147" s="147" t="str">
        <f>IF(ISNUMBER(Table3[[#This Row],[Difference from Prediction]]), IF(ISBLANK(Games!#REF!), "",ABS('Prediction Log'!$AA3147)), "")</f>
        <v/>
      </c>
      <c r="AC3147" s="161" t="str">
        <f>IF(ISNUMBER(Table3[[#This Row],[Predicted Spread]]), IF(OR(ISBLANK(Games!#REF!),Table3[[#This Row],[Market Side Correct]]="",ISBLANK('Prediction Log'!$L3147)), "",IF(OR(AND('Prediction Log'!D3147&lt;0, 'Prediction Log'!L3147='Prediction Log'!B3147), AND('Prediction Log'!D3147&gt;0, 'Prediction Log'!C3147='Prediction Log'!L3147)),"Y", IF(ISBLANK(Games!$B$2), "","N"))), "")</f>
        <v/>
      </c>
      <c r="AD3147" s="161" t="str">
        <f>'Prediction Log'!$S3147</f>
        <v/>
      </c>
    </row>
    <row r="3148" spans="1:30" x14ac:dyDescent="0.45">
      <c r="A3148" s="140" t="e">
        <f>IF(ISBLANK(Games!#REF!), "",Games!#REF!)</f>
        <v>#REF!</v>
      </c>
      <c r="B3148" s="133" t="e">
        <f>IF(ISBLANK(Games!#REF!), "",Games!#REF!)</f>
        <v>#REF!</v>
      </c>
      <c r="C3148" s="133" t="e">
        <f>IF(ISBLANK(Games!#REF!), "",Games!#REF!)</f>
        <v>#REF!</v>
      </c>
      <c r="D3148" s="134" t="str">
        <f>IF(ISBLANK(Games!$D3147), "",IF(_xlfn.NUMBERVALUE(Games!D3147)=0, "",_xlfn.NUMBERVALUE(Games!D3147) ))</f>
        <v/>
      </c>
      <c r="E3148" s="141" t="str">
        <f>IF(ISBLANK(_xlfn.NUMBERVALUE(Games!#REF!)), "",IF(ISNUMBER(Table3[[#This Row],[Week]]), _xlfn.NUMBERVALUE(Games!#REF!), ""))</f>
        <v/>
      </c>
      <c r="F3148" s="125" t="str">
        <f>IFERROR(IF(ISBLANK(Games!#REF!), "", IF(Games!#REF!=Games!#REF!, Games!#REF!, 1-Games!#REF!)), "")</f>
        <v/>
      </c>
      <c r="G3148" s="142" t="str">
        <f>IF(OR(ISBLANK(Games!#REF!),Table3[[#This Row],[Spread]]=""), "", IF('Prediction Log'!$D3148&lt;0, 'Prediction Log'!$B3148, 'Prediction Log'!$C3148))</f>
        <v/>
      </c>
      <c r="H3148" s="123" t="e">
        <f>IF(ISBLANK(Games!#REF!), "",Games!#REF!)</f>
        <v>#REF!</v>
      </c>
      <c r="I3148" s="123" t="e">
        <f>IF('Prediction Log'!$F3148&gt;0.5, 'Prediction Log'!$B3148, IF('Prediction Log'!$F3148&lt;0.5, 'Prediction Log'!$C3148, "PICK"))</f>
        <v>#REF!</v>
      </c>
      <c r="J3148" s="124" t="e">
        <f>IF(ISBLANK(Games!#REF!), "",IF('Prediction Log'!$I3148='Prediction Log'!$B3148, 'Prediction Log'!$F3148, 1-'Prediction Log'!$F3148))</f>
        <v>#REF!</v>
      </c>
      <c r="K3148" s="6" t="e">
        <f>IF(ISBLANK(Games!#REF!), "",Games!#REF!)</f>
        <v>#REF!</v>
      </c>
      <c r="L3148" s="143" t="e">
        <f>IF(ISBLANK(Games!#REF!), "",Games!#REF!)</f>
        <v>#REF!</v>
      </c>
      <c r="M3148" s="144" t="e">
        <f>IF(ISBLANK(Games!#REF!), "",_xlfn.NUMBERVALUE(Games!#REF!)-_xlfn.NUMBERVALUE(Games!#REF!))</f>
        <v>#REF!</v>
      </c>
      <c r="N31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48" s="145" t="str">
        <f>IFERROR(IF(OR(ISBLANK(Games!#REF!), Table3[[#This Row],[Spread]]=""),"",IF('Prediction Log'!$L3148='Prediction Log'!$G3148, "Y", "N")), "")</f>
        <v/>
      </c>
      <c r="R3148" s="145" t="str">
        <f>IF(ISNUMBER(Table3[[#This Row],[Predicted Spread]]), Table3[[#This Row],[Home Team Covered Market]],"")</f>
        <v/>
      </c>
      <c r="S3148" s="145" t="str">
        <f>IF(ISNUMBER(Table3[[#This Row],[Predicted Spread]]), IF(OR(Table3[[#This Row],[Market Side Correct]]="",ISBLANK(Games!#REF!)), "",IF(AND('Prediction Log'!$Q3148="Y", 'Prediction Log'!$R3148="Y"), "Y", "N")),"")</f>
        <v/>
      </c>
      <c r="T3148" s="145" t="str">
        <f>IF(ISNUMBER(Table3[[#This Row],[Predicted Spread]]), IF(ISBLANK(Games!#REF!),"",IF(Games!#REF!='Prediction Log'!$H3148, "Y", "N")), "")</f>
        <v/>
      </c>
      <c r="U3148" s="145" t="str">
        <f>IF(ISNUMBER(Table3[[#This Row],[Predicted Spread]]), IF(OR(Table3[[#This Row],[Spread]]="",ISBLANK(Games!#REF!)), "", IF(Table3[[#This Row],[Home Team Covered Market]]=Games!#REF!, "Y", "N")),"")</f>
        <v/>
      </c>
      <c r="V3148" s="145" t="e">
        <f>IF(ISBLANK(Games!#REF!), "",IF('Prediction Log'!$I3148='Prediction Log'!$L3148, "Y", "N"))</f>
        <v>#REF!</v>
      </c>
      <c r="W3148" s="145" t="str">
        <f>IF(ISNUMBER(Table3[[#This Row],[Predicted Spread]]), IF(OR(Table3[[#This Row],[Model Spread Correct]]="",ISBLANK(Games!#REF!)), "",IF('Prediction Log'!$H3148&lt;&gt;'Prediction Log'!$L3148, "N",IF(AND('Prediction Log'!$E3148&gt;0, 'Prediction Log'!$M3148&gt;'Prediction Log'!$E3148, 'Prediction Log'!$H3148='Prediction Log'!$C3148), "Y", IF(AND('Prediction Log'!$E3148&lt;0, 'Prediction Log'!$M3148&lt;'Prediction Log'!$E3148,'Prediction Log'!$H3148='Prediction Log'!$B3148 ), "Y", IF('Prediction Log'!$M3148='Prediction Log'!$E3148, "PUSH", "N"))))), "")</f>
        <v/>
      </c>
      <c r="X3148" s="145" t="str">
        <f>IF(ISNUMBER(Table3[[#This Row],[Predicted Spread]]), IF(OR(Table3[[#This Row],[Model Spread Correct]]="",ISBLANK(Games!#REF!)), "",IF(AND('Prediction Log'!$T3148="Y", 'Prediction Log'!$U3148="Y"), "Y", "N")), "")</f>
        <v/>
      </c>
      <c r="Y3148" s="145" t="str">
        <f>IFERROR(IF(ISNUMBER(Table3[[#This Row],[Predicted Spread]]), IF(ISBLANK(Games!#REF!), "",IF('Prediction Log'!$D3148&gt;0, 'Prediction Log'!$M3148-'Prediction Log'!$D3148, IF('Prediction Log'!$D3148&lt;0, -'Prediction Log'!$M3148+'Prediction Log'!$D3148, "NA"))), ""), "")</f>
        <v/>
      </c>
      <c r="Z3148" s="145" t="str">
        <f>IF(ISNUMBER(Table3[[#This Row],[Difference from Market]]), IF(ISBLANK(Games!#REF!), "",ABS('Prediction Log'!$Y3148)), "")</f>
        <v/>
      </c>
      <c r="AA3148" s="146" t="str">
        <f>IF(ISNUMBER(Table3[[#This Row],[Predicted Spread]]), IF(ISBLANK(Games!#REF!), "",IF('Prediction Log'!$E3148&gt;0, 'Prediction Log'!$M3148-'Prediction Log'!$E3148, IF('Prediction Log'!$E3148&lt;0, -'Prediction Log'!$M3148+'Prediction Log'!$E3148, "NA"))), "")</f>
        <v/>
      </c>
      <c r="AB3148" s="147" t="str">
        <f>IF(ISNUMBER(Table3[[#This Row],[Difference from Prediction]]), IF(ISBLANK(Games!#REF!), "",ABS('Prediction Log'!$AA3148)), "")</f>
        <v/>
      </c>
      <c r="AC3148" s="161" t="str">
        <f>IF(ISNUMBER(Table3[[#This Row],[Predicted Spread]]), IF(OR(ISBLANK(Games!#REF!),Table3[[#This Row],[Market Side Correct]]="",ISBLANK('Prediction Log'!$L3148)), "",IF(OR(AND('Prediction Log'!D3148&lt;0, 'Prediction Log'!L3148='Prediction Log'!B3148), AND('Prediction Log'!D3148&gt;0, 'Prediction Log'!C3148='Prediction Log'!L3148)),"Y", IF(ISBLANK(Games!$B$2), "","N"))), "")</f>
        <v/>
      </c>
      <c r="AD3148" s="161" t="str">
        <f>'Prediction Log'!$S3148</f>
        <v/>
      </c>
    </row>
    <row r="3149" spans="1:30" x14ac:dyDescent="0.45">
      <c r="A3149" s="140" t="e">
        <f>IF(ISBLANK(Games!#REF!), "",Games!#REF!)</f>
        <v>#REF!</v>
      </c>
      <c r="B3149" s="133" t="e">
        <f>IF(ISBLANK(Games!#REF!), "",Games!#REF!)</f>
        <v>#REF!</v>
      </c>
      <c r="C3149" s="133" t="e">
        <f>IF(ISBLANK(Games!#REF!), "",Games!#REF!)</f>
        <v>#REF!</v>
      </c>
      <c r="D3149" s="134" t="str">
        <f>IF(ISBLANK(Games!$D3148), "",IF(_xlfn.NUMBERVALUE(Games!D3148)=0, "",_xlfn.NUMBERVALUE(Games!D3148) ))</f>
        <v/>
      </c>
      <c r="E3149" s="141" t="str">
        <f>IF(ISBLANK(_xlfn.NUMBERVALUE(Games!#REF!)), "",IF(ISNUMBER(Table3[[#This Row],[Week]]), _xlfn.NUMBERVALUE(Games!#REF!), ""))</f>
        <v/>
      </c>
      <c r="F3149" s="125" t="str">
        <f>IFERROR(IF(ISBLANK(Games!#REF!), "", IF(Games!#REF!=Games!#REF!, Games!#REF!, 1-Games!#REF!)), "")</f>
        <v/>
      </c>
      <c r="G3149" s="142" t="str">
        <f>IF(OR(ISBLANK(Games!#REF!),Table3[[#This Row],[Spread]]=""), "", IF('Prediction Log'!$D3149&lt;0, 'Prediction Log'!$B3149, 'Prediction Log'!$C3149))</f>
        <v/>
      </c>
      <c r="H3149" s="123" t="e">
        <f>IF(ISBLANK(Games!#REF!), "",Games!#REF!)</f>
        <v>#REF!</v>
      </c>
      <c r="I3149" s="123" t="e">
        <f>IF('Prediction Log'!$F3149&gt;0.5, 'Prediction Log'!$B3149, IF('Prediction Log'!$F3149&lt;0.5, 'Prediction Log'!$C3149, "PICK"))</f>
        <v>#REF!</v>
      </c>
      <c r="J3149" s="124" t="e">
        <f>IF(ISBLANK(Games!#REF!), "",IF('Prediction Log'!$I3149='Prediction Log'!$B3149, 'Prediction Log'!$F3149, 1-'Prediction Log'!$F3149))</f>
        <v>#REF!</v>
      </c>
      <c r="K3149" s="6" t="e">
        <f>IF(ISBLANK(Games!#REF!), "",Games!#REF!)</f>
        <v>#REF!</v>
      </c>
      <c r="L3149" s="143" t="e">
        <f>IF(ISBLANK(Games!#REF!), "",Games!#REF!)</f>
        <v>#REF!</v>
      </c>
      <c r="M3149" s="144" t="e">
        <f>IF(ISBLANK(Games!#REF!), "",_xlfn.NUMBERVALUE(Games!#REF!)-_xlfn.NUMBERVALUE(Games!#REF!))</f>
        <v>#REF!</v>
      </c>
      <c r="N31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49" s="145" t="str">
        <f>IFERROR(IF(OR(ISBLANK(Games!#REF!), Table3[[#This Row],[Spread]]=""),"",IF('Prediction Log'!$L3149='Prediction Log'!$G3149, "Y", "N")), "")</f>
        <v/>
      </c>
      <c r="R3149" s="145" t="str">
        <f>IF(ISNUMBER(Table3[[#This Row],[Predicted Spread]]), Table3[[#This Row],[Home Team Covered Market]],"")</f>
        <v/>
      </c>
      <c r="S3149" s="145" t="str">
        <f>IF(ISNUMBER(Table3[[#This Row],[Predicted Spread]]), IF(OR(Table3[[#This Row],[Market Side Correct]]="",ISBLANK(Games!#REF!)), "",IF(AND('Prediction Log'!$Q3149="Y", 'Prediction Log'!$R3149="Y"), "Y", "N")),"")</f>
        <v/>
      </c>
      <c r="T3149" s="145" t="str">
        <f>IF(ISNUMBER(Table3[[#This Row],[Predicted Spread]]), IF(ISBLANK(Games!#REF!),"",IF(Games!#REF!='Prediction Log'!$H3149, "Y", "N")), "")</f>
        <v/>
      </c>
      <c r="U3149" s="145" t="str">
        <f>IF(ISNUMBER(Table3[[#This Row],[Predicted Spread]]), IF(OR(Table3[[#This Row],[Spread]]="",ISBLANK(Games!#REF!)), "", IF(Table3[[#This Row],[Home Team Covered Market]]=Games!#REF!, "Y", "N")),"")</f>
        <v/>
      </c>
      <c r="V3149" s="145" t="e">
        <f>IF(ISBLANK(Games!#REF!), "",IF('Prediction Log'!$I3149='Prediction Log'!$L3149, "Y", "N"))</f>
        <v>#REF!</v>
      </c>
      <c r="W3149" s="145" t="str">
        <f>IF(ISNUMBER(Table3[[#This Row],[Predicted Spread]]), IF(OR(Table3[[#This Row],[Model Spread Correct]]="",ISBLANK(Games!#REF!)), "",IF('Prediction Log'!$H3149&lt;&gt;'Prediction Log'!$L3149, "N",IF(AND('Prediction Log'!$E3149&gt;0, 'Prediction Log'!$M3149&gt;'Prediction Log'!$E3149, 'Prediction Log'!$H3149='Prediction Log'!$C3149), "Y", IF(AND('Prediction Log'!$E3149&lt;0, 'Prediction Log'!$M3149&lt;'Prediction Log'!$E3149,'Prediction Log'!$H3149='Prediction Log'!$B3149 ), "Y", IF('Prediction Log'!$M3149='Prediction Log'!$E3149, "PUSH", "N"))))), "")</f>
        <v/>
      </c>
      <c r="X3149" s="145" t="str">
        <f>IF(ISNUMBER(Table3[[#This Row],[Predicted Spread]]), IF(OR(Table3[[#This Row],[Model Spread Correct]]="",ISBLANK(Games!#REF!)), "",IF(AND('Prediction Log'!$T3149="Y", 'Prediction Log'!$U3149="Y"), "Y", "N")), "")</f>
        <v/>
      </c>
      <c r="Y3149" s="145" t="str">
        <f>IFERROR(IF(ISNUMBER(Table3[[#This Row],[Predicted Spread]]), IF(ISBLANK(Games!#REF!), "",IF('Prediction Log'!$D3149&gt;0, 'Prediction Log'!$M3149-'Prediction Log'!$D3149, IF('Prediction Log'!$D3149&lt;0, -'Prediction Log'!$M3149+'Prediction Log'!$D3149, "NA"))), ""), "")</f>
        <v/>
      </c>
      <c r="Z3149" s="145" t="str">
        <f>IF(ISNUMBER(Table3[[#This Row],[Difference from Market]]), IF(ISBLANK(Games!#REF!), "",ABS('Prediction Log'!$Y3149)), "")</f>
        <v/>
      </c>
      <c r="AA3149" s="146" t="str">
        <f>IF(ISNUMBER(Table3[[#This Row],[Predicted Spread]]), IF(ISBLANK(Games!#REF!), "",IF('Prediction Log'!$E3149&gt;0, 'Prediction Log'!$M3149-'Prediction Log'!$E3149, IF('Prediction Log'!$E3149&lt;0, -'Prediction Log'!$M3149+'Prediction Log'!$E3149, "NA"))), "")</f>
        <v/>
      </c>
      <c r="AB3149" s="147" t="str">
        <f>IF(ISNUMBER(Table3[[#This Row],[Difference from Prediction]]), IF(ISBLANK(Games!#REF!), "",ABS('Prediction Log'!$AA3149)), "")</f>
        <v/>
      </c>
      <c r="AC3149" s="161" t="str">
        <f>IF(ISNUMBER(Table3[[#This Row],[Predicted Spread]]), IF(OR(ISBLANK(Games!#REF!),Table3[[#This Row],[Market Side Correct]]="",ISBLANK('Prediction Log'!$L3149)), "",IF(OR(AND('Prediction Log'!D3149&lt;0, 'Prediction Log'!L3149='Prediction Log'!B3149), AND('Prediction Log'!D3149&gt;0, 'Prediction Log'!C3149='Prediction Log'!L3149)),"Y", IF(ISBLANK(Games!$B$2), "","N"))), "")</f>
        <v/>
      </c>
      <c r="AD3149" s="161" t="str">
        <f>'Prediction Log'!$S3149</f>
        <v/>
      </c>
    </row>
    <row r="3150" spans="1:30" x14ac:dyDescent="0.45">
      <c r="A3150" s="140" t="e">
        <f>IF(ISBLANK(Games!#REF!), "",Games!#REF!)</f>
        <v>#REF!</v>
      </c>
      <c r="B3150" s="133" t="e">
        <f>IF(ISBLANK(Games!#REF!), "",Games!#REF!)</f>
        <v>#REF!</v>
      </c>
      <c r="C3150" s="133" t="e">
        <f>IF(ISBLANK(Games!#REF!), "",Games!#REF!)</f>
        <v>#REF!</v>
      </c>
      <c r="D3150" s="134" t="str">
        <f>IF(ISBLANK(Games!$D3149), "",IF(_xlfn.NUMBERVALUE(Games!D3149)=0, "",_xlfn.NUMBERVALUE(Games!D3149) ))</f>
        <v/>
      </c>
      <c r="E3150" s="141" t="str">
        <f>IF(ISBLANK(_xlfn.NUMBERVALUE(Games!#REF!)), "",IF(ISNUMBER(Table3[[#This Row],[Week]]), _xlfn.NUMBERVALUE(Games!#REF!), ""))</f>
        <v/>
      </c>
      <c r="F3150" s="125" t="str">
        <f>IFERROR(IF(ISBLANK(Games!#REF!), "", IF(Games!#REF!=Games!#REF!, Games!#REF!, 1-Games!#REF!)), "")</f>
        <v/>
      </c>
      <c r="G3150" s="142" t="str">
        <f>IF(OR(ISBLANK(Games!#REF!),Table3[[#This Row],[Spread]]=""), "", IF('Prediction Log'!$D3150&lt;0, 'Prediction Log'!$B3150, 'Prediction Log'!$C3150))</f>
        <v/>
      </c>
      <c r="H3150" s="123" t="e">
        <f>IF(ISBLANK(Games!#REF!), "",Games!#REF!)</f>
        <v>#REF!</v>
      </c>
      <c r="I3150" s="123" t="e">
        <f>IF('Prediction Log'!$F3150&gt;0.5, 'Prediction Log'!$B3150, IF('Prediction Log'!$F3150&lt;0.5, 'Prediction Log'!$C3150, "PICK"))</f>
        <v>#REF!</v>
      </c>
      <c r="J3150" s="124" t="e">
        <f>IF(ISBLANK(Games!#REF!), "",IF('Prediction Log'!$I3150='Prediction Log'!$B3150, 'Prediction Log'!$F3150, 1-'Prediction Log'!$F3150))</f>
        <v>#REF!</v>
      </c>
      <c r="K3150" s="6" t="e">
        <f>IF(ISBLANK(Games!#REF!), "",Games!#REF!)</f>
        <v>#REF!</v>
      </c>
      <c r="L3150" s="143" t="e">
        <f>IF(ISBLANK(Games!#REF!), "",Games!#REF!)</f>
        <v>#REF!</v>
      </c>
      <c r="M3150" s="144" t="e">
        <f>IF(ISBLANK(Games!#REF!), "",_xlfn.NUMBERVALUE(Games!#REF!)-_xlfn.NUMBERVALUE(Games!#REF!))</f>
        <v>#REF!</v>
      </c>
      <c r="N31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50" s="145" t="str">
        <f>IFERROR(IF(OR(ISBLANK(Games!#REF!), Table3[[#This Row],[Spread]]=""),"",IF('Prediction Log'!$L3150='Prediction Log'!$G3150, "Y", "N")), "")</f>
        <v/>
      </c>
      <c r="R3150" s="145" t="str">
        <f>IF(ISNUMBER(Table3[[#This Row],[Predicted Spread]]), Table3[[#This Row],[Home Team Covered Market]],"")</f>
        <v/>
      </c>
      <c r="S3150" s="145" t="str">
        <f>IF(ISNUMBER(Table3[[#This Row],[Predicted Spread]]), IF(OR(Table3[[#This Row],[Market Side Correct]]="",ISBLANK(Games!#REF!)), "",IF(AND('Prediction Log'!$Q3150="Y", 'Prediction Log'!$R3150="Y"), "Y", "N")),"")</f>
        <v/>
      </c>
      <c r="T3150" s="145" t="str">
        <f>IF(ISNUMBER(Table3[[#This Row],[Predicted Spread]]), IF(ISBLANK(Games!#REF!),"",IF(Games!#REF!='Prediction Log'!$H3150, "Y", "N")), "")</f>
        <v/>
      </c>
      <c r="U3150" s="145" t="str">
        <f>IF(ISNUMBER(Table3[[#This Row],[Predicted Spread]]), IF(OR(Table3[[#This Row],[Spread]]="",ISBLANK(Games!#REF!)), "", IF(Table3[[#This Row],[Home Team Covered Market]]=Games!#REF!, "Y", "N")),"")</f>
        <v/>
      </c>
      <c r="V3150" s="145" t="e">
        <f>IF(ISBLANK(Games!#REF!), "",IF('Prediction Log'!$I3150='Prediction Log'!$L3150, "Y", "N"))</f>
        <v>#REF!</v>
      </c>
      <c r="W3150" s="145" t="str">
        <f>IF(ISNUMBER(Table3[[#This Row],[Predicted Spread]]), IF(OR(Table3[[#This Row],[Model Spread Correct]]="",ISBLANK(Games!#REF!)), "",IF('Prediction Log'!$H3150&lt;&gt;'Prediction Log'!$L3150, "N",IF(AND('Prediction Log'!$E3150&gt;0, 'Prediction Log'!$M3150&gt;'Prediction Log'!$E3150, 'Prediction Log'!$H3150='Prediction Log'!$C3150), "Y", IF(AND('Prediction Log'!$E3150&lt;0, 'Prediction Log'!$M3150&lt;'Prediction Log'!$E3150,'Prediction Log'!$H3150='Prediction Log'!$B3150 ), "Y", IF('Prediction Log'!$M3150='Prediction Log'!$E3150, "PUSH", "N"))))), "")</f>
        <v/>
      </c>
      <c r="X3150" s="145" t="str">
        <f>IF(ISNUMBER(Table3[[#This Row],[Predicted Spread]]), IF(OR(Table3[[#This Row],[Model Spread Correct]]="",ISBLANK(Games!#REF!)), "",IF(AND('Prediction Log'!$T3150="Y", 'Prediction Log'!$U3150="Y"), "Y", "N")), "")</f>
        <v/>
      </c>
      <c r="Y3150" s="145" t="str">
        <f>IFERROR(IF(ISNUMBER(Table3[[#This Row],[Predicted Spread]]), IF(ISBLANK(Games!#REF!), "",IF('Prediction Log'!$D3150&gt;0, 'Prediction Log'!$M3150-'Prediction Log'!$D3150, IF('Prediction Log'!$D3150&lt;0, -'Prediction Log'!$M3150+'Prediction Log'!$D3150, "NA"))), ""), "")</f>
        <v/>
      </c>
      <c r="Z3150" s="145" t="str">
        <f>IF(ISNUMBER(Table3[[#This Row],[Difference from Market]]), IF(ISBLANK(Games!#REF!), "",ABS('Prediction Log'!$Y3150)), "")</f>
        <v/>
      </c>
      <c r="AA3150" s="146" t="str">
        <f>IF(ISNUMBER(Table3[[#This Row],[Predicted Spread]]), IF(ISBLANK(Games!#REF!), "",IF('Prediction Log'!$E3150&gt;0, 'Prediction Log'!$M3150-'Prediction Log'!$E3150, IF('Prediction Log'!$E3150&lt;0, -'Prediction Log'!$M3150+'Prediction Log'!$E3150, "NA"))), "")</f>
        <v/>
      </c>
      <c r="AB3150" s="147" t="str">
        <f>IF(ISNUMBER(Table3[[#This Row],[Difference from Prediction]]), IF(ISBLANK(Games!#REF!), "",ABS('Prediction Log'!$AA3150)), "")</f>
        <v/>
      </c>
      <c r="AC3150" s="161" t="str">
        <f>IF(ISNUMBER(Table3[[#This Row],[Predicted Spread]]), IF(OR(ISBLANK(Games!#REF!),Table3[[#This Row],[Market Side Correct]]="",ISBLANK('Prediction Log'!$L3150)), "",IF(OR(AND('Prediction Log'!D3150&lt;0, 'Prediction Log'!L3150='Prediction Log'!B3150), AND('Prediction Log'!D3150&gt;0, 'Prediction Log'!C3150='Prediction Log'!L3150)),"Y", IF(ISBLANK(Games!$B$2), "","N"))), "")</f>
        <v/>
      </c>
      <c r="AD3150" s="161" t="str">
        <f>'Prediction Log'!$S3150</f>
        <v/>
      </c>
    </row>
    <row r="3151" spans="1:30" x14ac:dyDescent="0.45">
      <c r="A3151" s="140" t="e">
        <f>IF(ISBLANK(Games!#REF!), "",Games!#REF!)</f>
        <v>#REF!</v>
      </c>
      <c r="B3151" s="133" t="e">
        <f>IF(ISBLANK(Games!#REF!), "",Games!#REF!)</f>
        <v>#REF!</v>
      </c>
      <c r="C3151" s="133" t="e">
        <f>IF(ISBLANK(Games!#REF!), "",Games!#REF!)</f>
        <v>#REF!</v>
      </c>
      <c r="D3151" s="134" t="str">
        <f>IF(ISBLANK(Games!$D3150), "",IF(_xlfn.NUMBERVALUE(Games!D3150)=0, "",_xlfn.NUMBERVALUE(Games!D3150) ))</f>
        <v/>
      </c>
      <c r="E3151" s="141" t="str">
        <f>IF(ISBLANK(_xlfn.NUMBERVALUE(Games!#REF!)), "",IF(ISNUMBER(Table3[[#This Row],[Week]]), _xlfn.NUMBERVALUE(Games!#REF!), ""))</f>
        <v/>
      </c>
      <c r="F3151" s="125" t="str">
        <f>IFERROR(IF(ISBLANK(Games!#REF!), "", IF(Games!#REF!=Games!#REF!, Games!#REF!, 1-Games!#REF!)), "")</f>
        <v/>
      </c>
      <c r="G3151" s="142" t="str">
        <f>IF(OR(ISBLANK(Games!#REF!),Table3[[#This Row],[Spread]]=""), "", IF('Prediction Log'!$D3151&lt;0, 'Prediction Log'!$B3151, 'Prediction Log'!$C3151))</f>
        <v/>
      </c>
      <c r="H3151" s="123" t="e">
        <f>IF(ISBLANK(Games!#REF!), "",Games!#REF!)</f>
        <v>#REF!</v>
      </c>
      <c r="I3151" s="123" t="e">
        <f>IF('Prediction Log'!$F3151&gt;0.5, 'Prediction Log'!$B3151, IF('Prediction Log'!$F3151&lt;0.5, 'Prediction Log'!$C3151, "PICK"))</f>
        <v>#REF!</v>
      </c>
      <c r="J3151" s="124" t="e">
        <f>IF(ISBLANK(Games!#REF!), "",IF('Prediction Log'!$I3151='Prediction Log'!$B3151, 'Prediction Log'!$F3151, 1-'Prediction Log'!$F3151))</f>
        <v>#REF!</v>
      </c>
      <c r="K3151" s="6" t="e">
        <f>IF(ISBLANK(Games!#REF!), "",Games!#REF!)</f>
        <v>#REF!</v>
      </c>
      <c r="L3151" s="143" t="e">
        <f>IF(ISBLANK(Games!#REF!), "",Games!#REF!)</f>
        <v>#REF!</v>
      </c>
      <c r="M3151" s="144" t="e">
        <f>IF(ISBLANK(Games!#REF!), "",_xlfn.NUMBERVALUE(Games!#REF!)-_xlfn.NUMBERVALUE(Games!#REF!))</f>
        <v>#REF!</v>
      </c>
      <c r="N31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51" s="145" t="str">
        <f>IFERROR(IF(OR(ISBLANK(Games!#REF!), Table3[[#This Row],[Spread]]=""),"",IF('Prediction Log'!$L3151='Prediction Log'!$G3151, "Y", "N")), "")</f>
        <v/>
      </c>
      <c r="R3151" s="145" t="str">
        <f>IF(ISNUMBER(Table3[[#This Row],[Predicted Spread]]), Table3[[#This Row],[Home Team Covered Market]],"")</f>
        <v/>
      </c>
      <c r="S3151" s="145" t="str">
        <f>IF(ISNUMBER(Table3[[#This Row],[Predicted Spread]]), IF(OR(Table3[[#This Row],[Market Side Correct]]="",ISBLANK(Games!#REF!)), "",IF(AND('Prediction Log'!$Q3151="Y", 'Prediction Log'!$R3151="Y"), "Y", "N")),"")</f>
        <v/>
      </c>
      <c r="T3151" s="145" t="str">
        <f>IF(ISNUMBER(Table3[[#This Row],[Predicted Spread]]), IF(ISBLANK(Games!#REF!),"",IF(Games!#REF!='Prediction Log'!$H3151, "Y", "N")), "")</f>
        <v/>
      </c>
      <c r="U3151" s="145" t="str">
        <f>IF(ISNUMBER(Table3[[#This Row],[Predicted Spread]]), IF(OR(Table3[[#This Row],[Spread]]="",ISBLANK(Games!#REF!)), "", IF(Table3[[#This Row],[Home Team Covered Market]]=Games!#REF!, "Y", "N")),"")</f>
        <v/>
      </c>
      <c r="V3151" s="145" t="e">
        <f>IF(ISBLANK(Games!#REF!), "",IF('Prediction Log'!$I3151='Prediction Log'!$L3151, "Y", "N"))</f>
        <v>#REF!</v>
      </c>
      <c r="W3151" s="145" t="str">
        <f>IF(ISNUMBER(Table3[[#This Row],[Predicted Spread]]), IF(OR(Table3[[#This Row],[Model Spread Correct]]="",ISBLANK(Games!#REF!)), "",IF('Prediction Log'!$H3151&lt;&gt;'Prediction Log'!$L3151, "N",IF(AND('Prediction Log'!$E3151&gt;0, 'Prediction Log'!$M3151&gt;'Prediction Log'!$E3151, 'Prediction Log'!$H3151='Prediction Log'!$C3151), "Y", IF(AND('Prediction Log'!$E3151&lt;0, 'Prediction Log'!$M3151&lt;'Prediction Log'!$E3151,'Prediction Log'!$H3151='Prediction Log'!$B3151 ), "Y", IF('Prediction Log'!$M3151='Prediction Log'!$E3151, "PUSH", "N"))))), "")</f>
        <v/>
      </c>
      <c r="X3151" s="145" t="str">
        <f>IF(ISNUMBER(Table3[[#This Row],[Predicted Spread]]), IF(OR(Table3[[#This Row],[Model Spread Correct]]="",ISBLANK(Games!#REF!)), "",IF(AND('Prediction Log'!$T3151="Y", 'Prediction Log'!$U3151="Y"), "Y", "N")), "")</f>
        <v/>
      </c>
      <c r="Y3151" s="145" t="str">
        <f>IFERROR(IF(ISNUMBER(Table3[[#This Row],[Predicted Spread]]), IF(ISBLANK(Games!#REF!), "",IF('Prediction Log'!$D3151&gt;0, 'Prediction Log'!$M3151-'Prediction Log'!$D3151, IF('Prediction Log'!$D3151&lt;0, -'Prediction Log'!$M3151+'Prediction Log'!$D3151, "NA"))), ""), "")</f>
        <v/>
      </c>
      <c r="Z3151" s="145" t="str">
        <f>IF(ISNUMBER(Table3[[#This Row],[Difference from Market]]), IF(ISBLANK(Games!#REF!), "",ABS('Prediction Log'!$Y3151)), "")</f>
        <v/>
      </c>
      <c r="AA3151" s="146" t="str">
        <f>IF(ISNUMBER(Table3[[#This Row],[Predicted Spread]]), IF(ISBLANK(Games!#REF!), "",IF('Prediction Log'!$E3151&gt;0, 'Prediction Log'!$M3151-'Prediction Log'!$E3151, IF('Prediction Log'!$E3151&lt;0, -'Prediction Log'!$M3151+'Prediction Log'!$E3151, "NA"))), "")</f>
        <v/>
      </c>
      <c r="AB3151" s="147" t="str">
        <f>IF(ISNUMBER(Table3[[#This Row],[Difference from Prediction]]), IF(ISBLANK(Games!#REF!), "",ABS('Prediction Log'!$AA3151)), "")</f>
        <v/>
      </c>
      <c r="AC3151" s="161" t="str">
        <f>IF(ISNUMBER(Table3[[#This Row],[Predicted Spread]]), IF(OR(ISBLANK(Games!#REF!),Table3[[#This Row],[Market Side Correct]]="",ISBLANK('Prediction Log'!$L3151)), "",IF(OR(AND('Prediction Log'!D3151&lt;0, 'Prediction Log'!L3151='Prediction Log'!B3151), AND('Prediction Log'!D3151&gt;0, 'Prediction Log'!C3151='Prediction Log'!L3151)),"Y", IF(ISBLANK(Games!$B$2), "","N"))), "")</f>
        <v/>
      </c>
      <c r="AD3151" s="161" t="str">
        <f>'Prediction Log'!$S3151</f>
        <v/>
      </c>
    </row>
    <row r="3152" spans="1:30" x14ac:dyDescent="0.45">
      <c r="A3152" s="140" t="e">
        <f>IF(ISBLANK(Games!#REF!), "",Games!#REF!)</f>
        <v>#REF!</v>
      </c>
      <c r="B3152" s="133" t="e">
        <f>IF(ISBLANK(Games!#REF!), "",Games!#REF!)</f>
        <v>#REF!</v>
      </c>
      <c r="C3152" s="133" t="e">
        <f>IF(ISBLANK(Games!#REF!), "",Games!#REF!)</f>
        <v>#REF!</v>
      </c>
      <c r="D3152" s="134" t="str">
        <f>IF(ISBLANK(Games!$D3151), "",IF(_xlfn.NUMBERVALUE(Games!D3151)=0, "",_xlfn.NUMBERVALUE(Games!D3151) ))</f>
        <v/>
      </c>
      <c r="E3152" s="141" t="str">
        <f>IF(ISBLANK(_xlfn.NUMBERVALUE(Games!#REF!)), "",IF(ISNUMBER(Table3[[#This Row],[Week]]), _xlfn.NUMBERVALUE(Games!#REF!), ""))</f>
        <v/>
      </c>
      <c r="F3152" s="125" t="str">
        <f>IFERROR(IF(ISBLANK(Games!#REF!), "", IF(Games!#REF!=Games!#REF!, Games!#REF!, 1-Games!#REF!)), "")</f>
        <v/>
      </c>
      <c r="G3152" s="142" t="str">
        <f>IF(OR(ISBLANK(Games!#REF!),Table3[[#This Row],[Spread]]=""), "", IF('Prediction Log'!$D3152&lt;0, 'Prediction Log'!$B3152, 'Prediction Log'!$C3152))</f>
        <v/>
      </c>
      <c r="H3152" s="123" t="e">
        <f>IF(ISBLANK(Games!#REF!), "",Games!#REF!)</f>
        <v>#REF!</v>
      </c>
      <c r="I3152" s="123" t="e">
        <f>IF('Prediction Log'!$F3152&gt;0.5, 'Prediction Log'!$B3152, IF('Prediction Log'!$F3152&lt;0.5, 'Prediction Log'!$C3152, "PICK"))</f>
        <v>#REF!</v>
      </c>
      <c r="J3152" s="124" t="e">
        <f>IF(ISBLANK(Games!#REF!), "",IF('Prediction Log'!$I3152='Prediction Log'!$B3152, 'Prediction Log'!$F3152, 1-'Prediction Log'!$F3152))</f>
        <v>#REF!</v>
      </c>
      <c r="K3152" s="6" t="e">
        <f>IF(ISBLANK(Games!#REF!), "",Games!#REF!)</f>
        <v>#REF!</v>
      </c>
      <c r="L3152" s="143" t="e">
        <f>IF(ISBLANK(Games!#REF!), "",Games!#REF!)</f>
        <v>#REF!</v>
      </c>
      <c r="M3152" s="144" t="e">
        <f>IF(ISBLANK(Games!#REF!), "",_xlfn.NUMBERVALUE(Games!#REF!)-_xlfn.NUMBERVALUE(Games!#REF!))</f>
        <v>#REF!</v>
      </c>
      <c r="N31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52" s="145" t="str">
        <f>IFERROR(IF(OR(ISBLANK(Games!#REF!), Table3[[#This Row],[Spread]]=""),"",IF('Prediction Log'!$L3152='Prediction Log'!$G3152, "Y", "N")), "")</f>
        <v/>
      </c>
      <c r="R3152" s="145" t="str">
        <f>IF(ISNUMBER(Table3[[#This Row],[Predicted Spread]]), Table3[[#This Row],[Home Team Covered Market]],"")</f>
        <v/>
      </c>
      <c r="S3152" s="145" t="str">
        <f>IF(ISNUMBER(Table3[[#This Row],[Predicted Spread]]), IF(OR(Table3[[#This Row],[Market Side Correct]]="",ISBLANK(Games!#REF!)), "",IF(AND('Prediction Log'!$Q3152="Y", 'Prediction Log'!$R3152="Y"), "Y", "N")),"")</f>
        <v/>
      </c>
      <c r="T3152" s="145" t="str">
        <f>IF(ISNUMBER(Table3[[#This Row],[Predicted Spread]]), IF(ISBLANK(Games!#REF!),"",IF(Games!#REF!='Prediction Log'!$H3152, "Y", "N")), "")</f>
        <v/>
      </c>
      <c r="U3152" s="145" t="str">
        <f>IF(ISNUMBER(Table3[[#This Row],[Predicted Spread]]), IF(OR(Table3[[#This Row],[Spread]]="",ISBLANK(Games!#REF!)), "", IF(Table3[[#This Row],[Home Team Covered Market]]=Games!#REF!, "Y", "N")),"")</f>
        <v/>
      </c>
      <c r="V3152" s="145" t="e">
        <f>IF(ISBLANK(Games!#REF!), "",IF('Prediction Log'!$I3152='Prediction Log'!$L3152, "Y", "N"))</f>
        <v>#REF!</v>
      </c>
      <c r="W3152" s="145" t="str">
        <f>IF(ISNUMBER(Table3[[#This Row],[Predicted Spread]]), IF(OR(Table3[[#This Row],[Model Spread Correct]]="",ISBLANK(Games!#REF!)), "",IF('Prediction Log'!$H3152&lt;&gt;'Prediction Log'!$L3152, "N",IF(AND('Prediction Log'!$E3152&gt;0, 'Prediction Log'!$M3152&gt;'Prediction Log'!$E3152, 'Prediction Log'!$H3152='Prediction Log'!$C3152), "Y", IF(AND('Prediction Log'!$E3152&lt;0, 'Prediction Log'!$M3152&lt;'Prediction Log'!$E3152,'Prediction Log'!$H3152='Prediction Log'!$B3152 ), "Y", IF('Prediction Log'!$M3152='Prediction Log'!$E3152, "PUSH", "N"))))), "")</f>
        <v/>
      </c>
      <c r="X3152" s="145" t="str">
        <f>IF(ISNUMBER(Table3[[#This Row],[Predicted Spread]]), IF(OR(Table3[[#This Row],[Model Spread Correct]]="",ISBLANK(Games!#REF!)), "",IF(AND('Prediction Log'!$T3152="Y", 'Prediction Log'!$U3152="Y"), "Y", "N")), "")</f>
        <v/>
      </c>
      <c r="Y3152" s="145" t="str">
        <f>IFERROR(IF(ISNUMBER(Table3[[#This Row],[Predicted Spread]]), IF(ISBLANK(Games!#REF!), "",IF('Prediction Log'!$D3152&gt;0, 'Prediction Log'!$M3152-'Prediction Log'!$D3152, IF('Prediction Log'!$D3152&lt;0, -'Prediction Log'!$M3152+'Prediction Log'!$D3152, "NA"))), ""), "")</f>
        <v/>
      </c>
      <c r="Z3152" s="145" t="str">
        <f>IF(ISNUMBER(Table3[[#This Row],[Difference from Market]]), IF(ISBLANK(Games!#REF!), "",ABS('Prediction Log'!$Y3152)), "")</f>
        <v/>
      </c>
      <c r="AA3152" s="146" t="str">
        <f>IF(ISNUMBER(Table3[[#This Row],[Predicted Spread]]), IF(ISBLANK(Games!#REF!), "",IF('Prediction Log'!$E3152&gt;0, 'Prediction Log'!$M3152-'Prediction Log'!$E3152, IF('Prediction Log'!$E3152&lt;0, -'Prediction Log'!$M3152+'Prediction Log'!$E3152, "NA"))), "")</f>
        <v/>
      </c>
      <c r="AB3152" s="147" t="str">
        <f>IF(ISNUMBER(Table3[[#This Row],[Difference from Prediction]]), IF(ISBLANK(Games!#REF!), "",ABS('Prediction Log'!$AA3152)), "")</f>
        <v/>
      </c>
      <c r="AC3152" s="161" t="str">
        <f>IF(ISNUMBER(Table3[[#This Row],[Predicted Spread]]), IF(OR(ISBLANK(Games!#REF!),Table3[[#This Row],[Market Side Correct]]="",ISBLANK('Prediction Log'!$L3152)), "",IF(OR(AND('Prediction Log'!D3152&lt;0, 'Prediction Log'!L3152='Prediction Log'!B3152), AND('Prediction Log'!D3152&gt;0, 'Prediction Log'!C3152='Prediction Log'!L3152)),"Y", IF(ISBLANK(Games!$B$2), "","N"))), "")</f>
        <v/>
      </c>
      <c r="AD3152" s="161" t="str">
        <f>'Prediction Log'!$S3152</f>
        <v/>
      </c>
    </row>
    <row r="3153" spans="1:30" x14ac:dyDescent="0.45">
      <c r="A3153" s="140" t="e">
        <f>IF(ISBLANK(Games!#REF!), "",Games!#REF!)</f>
        <v>#REF!</v>
      </c>
      <c r="B3153" s="133" t="e">
        <f>IF(ISBLANK(Games!#REF!), "",Games!#REF!)</f>
        <v>#REF!</v>
      </c>
      <c r="C3153" s="133" t="e">
        <f>IF(ISBLANK(Games!#REF!), "",Games!#REF!)</f>
        <v>#REF!</v>
      </c>
      <c r="D3153" s="134" t="str">
        <f>IF(ISBLANK(Games!$D3152), "",IF(_xlfn.NUMBERVALUE(Games!D3152)=0, "",_xlfn.NUMBERVALUE(Games!D3152) ))</f>
        <v/>
      </c>
      <c r="E3153" s="141" t="str">
        <f>IF(ISBLANK(_xlfn.NUMBERVALUE(Games!#REF!)), "",IF(ISNUMBER(Table3[[#This Row],[Week]]), _xlfn.NUMBERVALUE(Games!#REF!), ""))</f>
        <v/>
      </c>
      <c r="F3153" s="125" t="str">
        <f>IFERROR(IF(ISBLANK(Games!#REF!), "", IF(Games!#REF!=Games!#REF!, Games!#REF!, 1-Games!#REF!)), "")</f>
        <v/>
      </c>
      <c r="G3153" s="142" t="str">
        <f>IF(OR(ISBLANK(Games!#REF!),Table3[[#This Row],[Spread]]=""), "", IF('Prediction Log'!$D3153&lt;0, 'Prediction Log'!$B3153, 'Prediction Log'!$C3153))</f>
        <v/>
      </c>
      <c r="H3153" s="123" t="e">
        <f>IF(ISBLANK(Games!#REF!), "",Games!#REF!)</f>
        <v>#REF!</v>
      </c>
      <c r="I3153" s="123" t="e">
        <f>IF('Prediction Log'!$F3153&gt;0.5, 'Prediction Log'!$B3153, IF('Prediction Log'!$F3153&lt;0.5, 'Prediction Log'!$C3153, "PICK"))</f>
        <v>#REF!</v>
      </c>
      <c r="J3153" s="124" t="e">
        <f>IF(ISBLANK(Games!#REF!), "",IF('Prediction Log'!$I3153='Prediction Log'!$B3153, 'Prediction Log'!$F3153, 1-'Prediction Log'!$F3153))</f>
        <v>#REF!</v>
      </c>
      <c r="K3153" s="6" t="e">
        <f>IF(ISBLANK(Games!#REF!), "",Games!#REF!)</f>
        <v>#REF!</v>
      </c>
      <c r="L3153" s="143" t="e">
        <f>IF(ISBLANK(Games!#REF!), "",Games!#REF!)</f>
        <v>#REF!</v>
      </c>
      <c r="M3153" s="144" t="e">
        <f>IF(ISBLANK(Games!#REF!), "",_xlfn.NUMBERVALUE(Games!#REF!)-_xlfn.NUMBERVALUE(Games!#REF!))</f>
        <v>#REF!</v>
      </c>
      <c r="N31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53" s="145" t="str">
        <f>IFERROR(IF(OR(ISBLANK(Games!#REF!), Table3[[#This Row],[Spread]]=""),"",IF('Prediction Log'!$L3153='Prediction Log'!$G3153, "Y", "N")), "")</f>
        <v/>
      </c>
      <c r="R3153" s="145" t="str">
        <f>IF(ISNUMBER(Table3[[#This Row],[Predicted Spread]]), Table3[[#This Row],[Home Team Covered Market]],"")</f>
        <v/>
      </c>
      <c r="S3153" s="145" t="str">
        <f>IF(ISNUMBER(Table3[[#This Row],[Predicted Spread]]), IF(OR(Table3[[#This Row],[Market Side Correct]]="",ISBLANK(Games!#REF!)), "",IF(AND('Prediction Log'!$Q3153="Y", 'Prediction Log'!$R3153="Y"), "Y", "N")),"")</f>
        <v/>
      </c>
      <c r="T3153" s="145" t="str">
        <f>IF(ISNUMBER(Table3[[#This Row],[Predicted Spread]]), IF(ISBLANK(Games!#REF!),"",IF(Games!#REF!='Prediction Log'!$H3153, "Y", "N")), "")</f>
        <v/>
      </c>
      <c r="U3153" s="145" t="str">
        <f>IF(ISNUMBER(Table3[[#This Row],[Predicted Spread]]), IF(OR(Table3[[#This Row],[Spread]]="",ISBLANK(Games!#REF!)), "", IF(Table3[[#This Row],[Home Team Covered Market]]=Games!#REF!, "Y", "N")),"")</f>
        <v/>
      </c>
      <c r="V3153" s="145" t="e">
        <f>IF(ISBLANK(Games!#REF!), "",IF('Prediction Log'!$I3153='Prediction Log'!$L3153, "Y", "N"))</f>
        <v>#REF!</v>
      </c>
      <c r="W3153" s="145" t="str">
        <f>IF(ISNUMBER(Table3[[#This Row],[Predicted Spread]]), IF(OR(Table3[[#This Row],[Model Spread Correct]]="",ISBLANK(Games!#REF!)), "",IF('Prediction Log'!$H3153&lt;&gt;'Prediction Log'!$L3153, "N",IF(AND('Prediction Log'!$E3153&gt;0, 'Prediction Log'!$M3153&gt;'Prediction Log'!$E3153, 'Prediction Log'!$H3153='Prediction Log'!$C3153), "Y", IF(AND('Prediction Log'!$E3153&lt;0, 'Prediction Log'!$M3153&lt;'Prediction Log'!$E3153,'Prediction Log'!$H3153='Prediction Log'!$B3153 ), "Y", IF('Prediction Log'!$M3153='Prediction Log'!$E3153, "PUSH", "N"))))), "")</f>
        <v/>
      </c>
      <c r="X3153" s="145" t="str">
        <f>IF(ISNUMBER(Table3[[#This Row],[Predicted Spread]]), IF(OR(Table3[[#This Row],[Model Spread Correct]]="",ISBLANK(Games!#REF!)), "",IF(AND('Prediction Log'!$T3153="Y", 'Prediction Log'!$U3153="Y"), "Y", "N")), "")</f>
        <v/>
      </c>
      <c r="Y3153" s="145" t="str">
        <f>IFERROR(IF(ISNUMBER(Table3[[#This Row],[Predicted Spread]]), IF(ISBLANK(Games!#REF!), "",IF('Prediction Log'!$D3153&gt;0, 'Prediction Log'!$M3153-'Prediction Log'!$D3153, IF('Prediction Log'!$D3153&lt;0, -'Prediction Log'!$M3153+'Prediction Log'!$D3153, "NA"))), ""), "")</f>
        <v/>
      </c>
      <c r="Z3153" s="145" t="str">
        <f>IF(ISNUMBER(Table3[[#This Row],[Difference from Market]]), IF(ISBLANK(Games!#REF!), "",ABS('Prediction Log'!$Y3153)), "")</f>
        <v/>
      </c>
      <c r="AA3153" s="146" t="str">
        <f>IF(ISNUMBER(Table3[[#This Row],[Predicted Spread]]), IF(ISBLANK(Games!#REF!), "",IF('Prediction Log'!$E3153&gt;0, 'Prediction Log'!$M3153-'Prediction Log'!$E3153, IF('Prediction Log'!$E3153&lt;0, -'Prediction Log'!$M3153+'Prediction Log'!$E3153, "NA"))), "")</f>
        <v/>
      </c>
      <c r="AB3153" s="147" t="str">
        <f>IF(ISNUMBER(Table3[[#This Row],[Difference from Prediction]]), IF(ISBLANK(Games!#REF!), "",ABS('Prediction Log'!$AA3153)), "")</f>
        <v/>
      </c>
      <c r="AC3153" s="161" t="str">
        <f>IF(ISNUMBER(Table3[[#This Row],[Predicted Spread]]), IF(OR(ISBLANK(Games!#REF!),Table3[[#This Row],[Market Side Correct]]="",ISBLANK('Prediction Log'!$L3153)), "",IF(OR(AND('Prediction Log'!D3153&lt;0, 'Prediction Log'!L3153='Prediction Log'!B3153), AND('Prediction Log'!D3153&gt;0, 'Prediction Log'!C3153='Prediction Log'!L3153)),"Y", IF(ISBLANK(Games!$B$2), "","N"))), "")</f>
        <v/>
      </c>
      <c r="AD3153" s="161" t="str">
        <f>'Prediction Log'!$S3153</f>
        <v/>
      </c>
    </row>
    <row r="3154" spans="1:30" x14ac:dyDescent="0.45">
      <c r="A3154" s="140" t="e">
        <f>IF(ISBLANK(Games!#REF!), "",Games!#REF!)</f>
        <v>#REF!</v>
      </c>
      <c r="B3154" s="133" t="e">
        <f>IF(ISBLANK(Games!#REF!), "",Games!#REF!)</f>
        <v>#REF!</v>
      </c>
      <c r="C3154" s="133" t="e">
        <f>IF(ISBLANK(Games!#REF!), "",Games!#REF!)</f>
        <v>#REF!</v>
      </c>
      <c r="D3154" s="134" t="str">
        <f>IF(ISBLANK(Games!$D3153), "",IF(_xlfn.NUMBERVALUE(Games!D3153)=0, "",_xlfn.NUMBERVALUE(Games!D3153) ))</f>
        <v/>
      </c>
      <c r="E3154" s="141" t="str">
        <f>IF(ISBLANK(_xlfn.NUMBERVALUE(Games!#REF!)), "",IF(ISNUMBER(Table3[[#This Row],[Week]]), _xlfn.NUMBERVALUE(Games!#REF!), ""))</f>
        <v/>
      </c>
      <c r="F3154" s="125" t="str">
        <f>IFERROR(IF(ISBLANK(Games!#REF!), "", IF(Games!#REF!=Games!#REF!, Games!#REF!, 1-Games!#REF!)), "")</f>
        <v/>
      </c>
      <c r="G3154" s="142" t="str">
        <f>IF(OR(ISBLANK(Games!#REF!),Table3[[#This Row],[Spread]]=""), "", IF('Prediction Log'!$D3154&lt;0, 'Prediction Log'!$B3154, 'Prediction Log'!$C3154))</f>
        <v/>
      </c>
      <c r="H3154" s="123" t="e">
        <f>IF(ISBLANK(Games!#REF!), "",Games!#REF!)</f>
        <v>#REF!</v>
      </c>
      <c r="I3154" s="123" t="e">
        <f>IF('Prediction Log'!$F3154&gt;0.5, 'Prediction Log'!$B3154, IF('Prediction Log'!$F3154&lt;0.5, 'Prediction Log'!$C3154, "PICK"))</f>
        <v>#REF!</v>
      </c>
      <c r="J3154" s="124" t="e">
        <f>IF(ISBLANK(Games!#REF!), "",IF('Prediction Log'!$I3154='Prediction Log'!$B3154, 'Prediction Log'!$F3154, 1-'Prediction Log'!$F3154))</f>
        <v>#REF!</v>
      </c>
      <c r="K3154" s="6" t="e">
        <f>IF(ISBLANK(Games!#REF!), "",Games!#REF!)</f>
        <v>#REF!</v>
      </c>
      <c r="L3154" s="143" t="e">
        <f>IF(ISBLANK(Games!#REF!), "",Games!#REF!)</f>
        <v>#REF!</v>
      </c>
      <c r="M3154" s="144" t="e">
        <f>IF(ISBLANK(Games!#REF!), "",_xlfn.NUMBERVALUE(Games!#REF!)-_xlfn.NUMBERVALUE(Games!#REF!))</f>
        <v>#REF!</v>
      </c>
      <c r="N31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54" s="145" t="str">
        <f>IFERROR(IF(OR(ISBLANK(Games!#REF!), Table3[[#This Row],[Spread]]=""),"",IF('Prediction Log'!$L3154='Prediction Log'!$G3154, "Y", "N")), "")</f>
        <v/>
      </c>
      <c r="R3154" s="145" t="str">
        <f>IF(ISNUMBER(Table3[[#This Row],[Predicted Spread]]), Table3[[#This Row],[Home Team Covered Market]],"")</f>
        <v/>
      </c>
      <c r="S3154" s="145" t="str">
        <f>IF(ISNUMBER(Table3[[#This Row],[Predicted Spread]]), IF(OR(Table3[[#This Row],[Market Side Correct]]="",ISBLANK(Games!#REF!)), "",IF(AND('Prediction Log'!$Q3154="Y", 'Prediction Log'!$R3154="Y"), "Y", "N")),"")</f>
        <v/>
      </c>
      <c r="T3154" s="145" t="str">
        <f>IF(ISNUMBER(Table3[[#This Row],[Predicted Spread]]), IF(ISBLANK(Games!#REF!),"",IF(Games!#REF!='Prediction Log'!$H3154, "Y", "N")), "")</f>
        <v/>
      </c>
      <c r="U3154" s="145" t="str">
        <f>IF(ISNUMBER(Table3[[#This Row],[Predicted Spread]]), IF(OR(Table3[[#This Row],[Spread]]="",ISBLANK(Games!#REF!)), "", IF(Table3[[#This Row],[Home Team Covered Market]]=Games!#REF!, "Y", "N")),"")</f>
        <v/>
      </c>
      <c r="V3154" s="145" t="e">
        <f>IF(ISBLANK(Games!#REF!), "",IF('Prediction Log'!$I3154='Prediction Log'!$L3154, "Y", "N"))</f>
        <v>#REF!</v>
      </c>
      <c r="W3154" s="145" t="str">
        <f>IF(ISNUMBER(Table3[[#This Row],[Predicted Spread]]), IF(OR(Table3[[#This Row],[Model Spread Correct]]="",ISBLANK(Games!#REF!)), "",IF('Prediction Log'!$H3154&lt;&gt;'Prediction Log'!$L3154, "N",IF(AND('Prediction Log'!$E3154&gt;0, 'Prediction Log'!$M3154&gt;'Prediction Log'!$E3154, 'Prediction Log'!$H3154='Prediction Log'!$C3154), "Y", IF(AND('Prediction Log'!$E3154&lt;0, 'Prediction Log'!$M3154&lt;'Prediction Log'!$E3154,'Prediction Log'!$H3154='Prediction Log'!$B3154 ), "Y", IF('Prediction Log'!$M3154='Prediction Log'!$E3154, "PUSH", "N"))))), "")</f>
        <v/>
      </c>
      <c r="X3154" s="145" t="str">
        <f>IF(ISNUMBER(Table3[[#This Row],[Predicted Spread]]), IF(OR(Table3[[#This Row],[Model Spread Correct]]="",ISBLANK(Games!#REF!)), "",IF(AND('Prediction Log'!$T3154="Y", 'Prediction Log'!$U3154="Y"), "Y", "N")), "")</f>
        <v/>
      </c>
      <c r="Y3154" s="145" t="str">
        <f>IFERROR(IF(ISNUMBER(Table3[[#This Row],[Predicted Spread]]), IF(ISBLANK(Games!#REF!), "",IF('Prediction Log'!$D3154&gt;0, 'Prediction Log'!$M3154-'Prediction Log'!$D3154, IF('Prediction Log'!$D3154&lt;0, -'Prediction Log'!$M3154+'Prediction Log'!$D3154, "NA"))), ""), "")</f>
        <v/>
      </c>
      <c r="Z3154" s="145" t="str">
        <f>IF(ISNUMBER(Table3[[#This Row],[Difference from Market]]), IF(ISBLANK(Games!#REF!), "",ABS('Prediction Log'!$Y3154)), "")</f>
        <v/>
      </c>
      <c r="AA3154" s="146" t="str">
        <f>IF(ISNUMBER(Table3[[#This Row],[Predicted Spread]]), IF(ISBLANK(Games!#REF!), "",IF('Prediction Log'!$E3154&gt;0, 'Prediction Log'!$M3154-'Prediction Log'!$E3154, IF('Prediction Log'!$E3154&lt;0, -'Prediction Log'!$M3154+'Prediction Log'!$E3154, "NA"))), "")</f>
        <v/>
      </c>
      <c r="AB3154" s="147" t="str">
        <f>IF(ISNUMBER(Table3[[#This Row],[Difference from Prediction]]), IF(ISBLANK(Games!#REF!), "",ABS('Prediction Log'!$AA3154)), "")</f>
        <v/>
      </c>
      <c r="AC3154" s="161" t="str">
        <f>IF(ISNUMBER(Table3[[#This Row],[Predicted Spread]]), IF(OR(ISBLANK(Games!#REF!),Table3[[#This Row],[Market Side Correct]]="",ISBLANK('Prediction Log'!$L3154)), "",IF(OR(AND('Prediction Log'!D3154&lt;0, 'Prediction Log'!L3154='Prediction Log'!B3154), AND('Prediction Log'!D3154&gt;0, 'Prediction Log'!C3154='Prediction Log'!L3154)),"Y", IF(ISBLANK(Games!$B$2), "","N"))), "")</f>
        <v/>
      </c>
      <c r="AD3154" s="161" t="str">
        <f>'Prediction Log'!$S3154</f>
        <v/>
      </c>
    </row>
    <row r="3155" spans="1:30" x14ac:dyDescent="0.45">
      <c r="A3155" s="140" t="e">
        <f>IF(ISBLANK(Games!#REF!), "",Games!#REF!)</f>
        <v>#REF!</v>
      </c>
      <c r="B3155" s="133" t="e">
        <f>IF(ISBLANK(Games!#REF!), "",Games!#REF!)</f>
        <v>#REF!</v>
      </c>
      <c r="C3155" s="133" t="e">
        <f>IF(ISBLANK(Games!#REF!), "",Games!#REF!)</f>
        <v>#REF!</v>
      </c>
      <c r="D3155" s="134" t="str">
        <f>IF(ISBLANK(Games!$D3154), "",IF(_xlfn.NUMBERVALUE(Games!D3154)=0, "",_xlfn.NUMBERVALUE(Games!D3154) ))</f>
        <v/>
      </c>
      <c r="E3155" s="141" t="str">
        <f>IF(ISBLANK(_xlfn.NUMBERVALUE(Games!#REF!)), "",IF(ISNUMBER(Table3[[#This Row],[Week]]), _xlfn.NUMBERVALUE(Games!#REF!), ""))</f>
        <v/>
      </c>
      <c r="F3155" s="125" t="str">
        <f>IFERROR(IF(ISBLANK(Games!#REF!), "", IF(Games!#REF!=Games!#REF!, Games!#REF!, 1-Games!#REF!)), "")</f>
        <v/>
      </c>
      <c r="G3155" s="142" t="str">
        <f>IF(OR(ISBLANK(Games!#REF!),Table3[[#This Row],[Spread]]=""), "", IF('Prediction Log'!$D3155&lt;0, 'Prediction Log'!$B3155, 'Prediction Log'!$C3155))</f>
        <v/>
      </c>
      <c r="H3155" s="123" t="e">
        <f>IF(ISBLANK(Games!#REF!), "",Games!#REF!)</f>
        <v>#REF!</v>
      </c>
      <c r="I3155" s="123" t="e">
        <f>IF('Prediction Log'!$F3155&gt;0.5, 'Prediction Log'!$B3155, IF('Prediction Log'!$F3155&lt;0.5, 'Prediction Log'!$C3155, "PICK"))</f>
        <v>#REF!</v>
      </c>
      <c r="J3155" s="124" t="e">
        <f>IF(ISBLANK(Games!#REF!), "",IF('Prediction Log'!$I3155='Prediction Log'!$B3155, 'Prediction Log'!$F3155, 1-'Prediction Log'!$F3155))</f>
        <v>#REF!</v>
      </c>
      <c r="K3155" s="6" t="e">
        <f>IF(ISBLANK(Games!#REF!), "",Games!#REF!)</f>
        <v>#REF!</v>
      </c>
      <c r="L3155" s="143" t="e">
        <f>IF(ISBLANK(Games!#REF!), "",Games!#REF!)</f>
        <v>#REF!</v>
      </c>
      <c r="M3155" s="144" t="e">
        <f>IF(ISBLANK(Games!#REF!), "",_xlfn.NUMBERVALUE(Games!#REF!)-_xlfn.NUMBERVALUE(Games!#REF!))</f>
        <v>#REF!</v>
      </c>
      <c r="N31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55" s="145" t="str">
        <f>IFERROR(IF(OR(ISBLANK(Games!#REF!), Table3[[#This Row],[Spread]]=""),"",IF('Prediction Log'!$L3155='Prediction Log'!$G3155, "Y", "N")), "")</f>
        <v/>
      </c>
      <c r="R3155" s="145" t="str">
        <f>IF(ISNUMBER(Table3[[#This Row],[Predicted Spread]]), Table3[[#This Row],[Home Team Covered Market]],"")</f>
        <v/>
      </c>
      <c r="S3155" s="145" t="str">
        <f>IF(ISNUMBER(Table3[[#This Row],[Predicted Spread]]), IF(OR(Table3[[#This Row],[Market Side Correct]]="",ISBLANK(Games!#REF!)), "",IF(AND('Prediction Log'!$Q3155="Y", 'Prediction Log'!$R3155="Y"), "Y", "N")),"")</f>
        <v/>
      </c>
      <c r="T3155" s="145" t="str">
        <f>IF(ISNUMBER(Table3[[#This Row],[Predicted Spread]]), IF(ISBLANK(Games!#REF!),"",IF(Games!#REF!='Prediction Log'!$H3155, "Y", "N")), "")</f>
        <v/>
      </c>
      <c r="U3155" s="145" t="str">
        <f>IF(ISNUMBER(Table3[[#This Row],[Predicted Spread]]), IF(OR(Table3[[#This Row],[Spread]]="",ISBLANK(Games!#REF!)), "", IF(Table3[[#This Row],[Home Team Covered Market]]=Games!#REF!, "Y", "N")),"")</f>
        <v/>
      </c>
      <c r="V3155" s="145" t="e">
        <f>IF(ISBLANK(Games!#REF!), "",IF('Prediction Log'!$I3155='Prediction Log'!$L3155, "Y", "N"))</f>
        <v>#REF!</v>
      </c>
      <c r="W3155" s="145" t="str">
        <f>IF(ISNUMBER(Table3[[#This Row],[Predicted Spread]]), IF(OR(Table3[[#This Row],[Model Spread Correct]]="",ISBLANK(Games!#REF!)), "",IF('Prediction Log'!$H3155&lt;&gt;'Prediction Log'!$L3155, "N",IF(AND('Prediction Log'!$E3155&gt;0, 'Prediction Log'!$M3155&gt;'Prediction Log'!$E3155, 'Prediction Log'!$H3155='Prediction Log'!$C3155), "Y", IF(AND('Prediction Log'!$E3155&lt;0, 'Prediction Log'!$M3155&lt;'Prediction Log'!$E3155,'Prediction Log'!$H3155='Prediction Log'!$B3155 ), "Y", IF('Prediction Log'!$M3155='Prediction Log'!$E3155, "PUSH", "N"))))), "")</f>
        <v/>
      </c>
      <c r="X3155" s="145" t="str">
        <f>IF(ISNUMBER(Table3[[#This Row],[Predicted Spread]]), IF(OR(Table3[[#This Row],[Model Spread Correct]]="",ISBLANK(Games!#REF!)), "",IF(AND('Prediction Log'!$T3155="Y", 'Prediction Log'!$U3155="Y"), "Y", "N")), "")</f>
        <v/>
      </c>
      <c r="Y3155" s="145" t="str">
        <f>IFERROR(IF(ISNUMBER(Table3[[#This Row],[Predicted Spread]]), IF(ISBLANK(Games!#REF!), "",IF('Prediction Log'!$D3155&gt;0, 'Prediction Log'!$M3155-'Prediction Log'!$D3155, IF('Prediction Log'!$D3155&lt;0, -'Prediction Log'!$M3155+'Prediction Log'!$D3155, "NA"))), ""), "")</f>
        <v/>
      </c>
      <c r="Z3155" s="145" t="str">
        <f>IF(ISNUMBER(Table3[[#This Row],[Difference from Market]]), IF(ISBLANK(Games!#REF!), "",ABS('Prediction Log'!$Y3155)), "")</f>
        <v/>
      </c>
      <c r="AA3155" s="146" t="str">
        <f>IF(ISNUMBER(Table3[[#This Row],[Predicted Spread]]), IF(ISBLANK(Games!#REF!), "",IF('Prediction Log'!$E3155&gt;0, 'Prediction Log'!$M3155-'Prediction Log'!$E3155, IF('Prediction Log'!$E3155&lt;0, -'Prediction Log'!$M3155+'Prediction Log'!$E3155, "NA"))), "")</f>
        <v/>
      </c>
      <c r="AB3155" s="147" t="str">
        <f>IF(ISNUMBER(Table3[[#This Row],[Difference from Prediction]]), IF(ISBLANK(Games!#REF!), "",ABS('Prediction Log'!$AA3155)), "")</f>
        <v/>
      </c>
      <c r="AC3155" s="161" t="str">
        <f>IF(ISNUMBER(Table3[[#This Row],[Predicted Spread]]), IF(OR(ISBLANK(Games!#REF!),Table3[[#This Row],[Market Side Correct]]="",ISBLANK('Prediction Log'!$L3155)), "",IF(OR(AND('Prediction Log'!D3155&lt;0, 'Prediction Log'!L3155='Prediction Log'!B3155), AND('Prediction Log'!D3155&gt;0, 'Prediction Log'!C3155='Prediction Log'!L3155)),"Y", IF(ISBLANK(Games!$B$2), "","N"))), "")</f>
        <v/>
      </c>
      <c r="AD3155" s="161" t="str">
        <f>'Prediction Log'!$S3155</f>
        <v/>
      </c>
    </row>
    <row r="3156" spans="1:30" x14ac:dyDescent="0.45">
      <c r="A3156" s="140" t="e">
        <f>IF(ISBLANK(Games!#REF!), "",Games!#REF!)</f>
        <v>#REF!</v>
      </c>
      <c r="B3156" s="133" t="e">
        <f>IF(ISBLANK(Games!#REF!), "",Games!#REF!)</f>
        <v>#REF!</v>
      </c>
      <c r="C3156" s="133" t="e">
        <f>IF(ISBLANK(Games!#REF!), "",Games!#REF!)</f>
        <v>#REF!</v>
      </c>
      <c r="D3156" s="134" t="str">
        <f>IF(ISBLANK(Games!$D3155), "",IF(_xlfn.NUMBERVALUE(Games!D3155)=0, "",_xlfn.NUMBERVALUE(Games!D3155) ))</f>
        <v/>
      </c>
      <c r="E3156" s="141" t="str">
        <f>IF(ISBLANK(_xlfn.NUMBERVALUE(Games!#REF!)), "",IF(ISNUMBER(Table3[[#This Row],[Week]]), _xlfn.NUMBERVALUE(Games!#REF!), ""))</f>
        <v/>
      </c>
      <c r="F3156" s="125" t="str">
        <f>IFERROR(IF(ISBLANK(Games!#REF!), "", IF(Games!#REF!=Games!#REF!, Games!#REF!, 1-Games!#REF!)), "")</f>
        <v/>
      </c>
      <c r="G3156" s="142" t="str">
        <f>IF(OR(ISBLANK(Games!#REF!),Table3[[#This Row],[Spread]]=""), "", IF('Prediction Log'!$D3156&lt;0, 'Prediction Log'!$B3156, 'Prediction Log'!$C3156))</f>
        <v/>
      </c>
      <c r="H3156" s="123" t="e">
        <f>IF(ISBLANK(Games!#REF!), "",Games!#REF!)</f>
        <v>#REF!</v>
      </c>
      <c r="I3156" s="123" t="e">
        <f>IF('Prediction Log'!$F3156&gt;0.5, 'Prediction Log'!$B3156, IF('Prediction Log'!$F3156&lt;0.5, 'Prediction Log'!$C3156, "PICK"))</f>
        <v>#REF!</v>
      </c>
      <c r="J3156" s="124" t="e">
        <f>IF(ISBLANK(Games!#REF!), "",IF('Prediction Log'!$I3156='Prediction Log'!$B3156, 'Prediction Log'!$F3156, 1-'Prediction Log'!$F3156))</f>
        <v>#REF!</v>
      </c>
      <c r="K3156" s="6" t="e">
        <f>IF(ISBLANK(Games!#REF!), "",Games!#REF!)</f>
        <v>#REF!</v>
      </c>
      <c r="L3156" s="143" t="e">
        <f>IF(ISBLANK(Games!#REF!), "",Games!#REF!)</f>
        <v>#REF!</v>
      </c>
      <c r="M3156" s="144" t="e">
        <f>IF(ISBLANK(Games!#REF!), "",_xlfn.NUMBERVALUE(Games!#REF!)-_xlfn.NUMBERVALUE(Games!#REF!))</f>
        <v>#REF!</v>
      </c>
      <c r="N31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56" s="145" t="str">
        <f>IFERROR(IF(OR(ISBLANK(Games!#REF!), Table3[[#This Row],[Spread]]=""),"",IF('Prediction Log'!$L3156='Prediction Log'!$G3156, "Y", "N")), "")</f>
        <v/>
      </c>
      <c r="R3156" s="145" t="str">
        <f>IF(ISNUMBER(Table3[[#This Row],[Predicted Spread]]), Table3[[#This Row],[Home Team Covered Market]],"")</f>
        <v/>
      </c>
      <c r="S3156" s="145" t="str">
        <f>IF(ISNUMBER(Table3[[#This Row],[Predicted Spread]]), IF(OR(Table3[[#This Row],[Market Side Correct]]="",ISBLANK(Games!#REF!)), "",IF(AND('Prediction Log'!$Q3156="Y", 'Prediction Log'!$R3156="Y"), "Y", "N")),"")</f>
        <v/>
      </c>
      <c r="T3156" s="145" t="str">
        <f>IF(ISNUMBER(Table3[[#This Row],[Predicted Spread]]), IF(ISBLANK(Games!#REF!),"",IF(Games!#REF!='Prediction Log'!$H3156, "Y", "N")), "")</f>
        <v/>
      </c>
      <c r="U3156" s="145" t="str">
        <f>IF(ISNUMBER(Table3[[#This Row],[Predicted Spread]]), IF(OR(Table3[[#This Row],[Spread]]="",ISBLANK(Games!#REF!)), "", IF(Table3[[#This Row],[Home Team Covered Market]]=Games!#REF!, "Y", "N")),"")</f>
        <v/>
      </c>
      <c r="V3156" s="145" t="e">
        <f>IF(ISBLANK(Games!#REF!), "",IF('Prediction Log'!$I3156='Prediction Log'!$L3156, "Y", "N"))</f>
        <v>#REF!</v>
      </c>
      <c r="W3156" s="145" t="str">
        <f>IF(ISNUMBER(Table3[[#This Row],[Predicted Spread]]), IF(OR(Table3[[#This Row],[Model Spread Correct]]="",ISBLANK(Games!#REF!)), "",IF('Prediction Log'!$H3156&lt;&gt;'Prediction Log'!$L3156, "N",IF(AND('Prediction Log'!$E3156&gt;0, 'Prediction Log'!$M3156&gt;'Prediction Log'!$E3156, 'Prediction Log'!$H3156='Prediction Log'!$C3156), "Y", IF(AND('Prediction Log'!$E3156&lt;0, 'Prediction Log'!$M3156&lt;'Prediction Log'!$E3156,'Prediction Log'!$H3156='Prediction Log'!$B3156 ), "Y", IF('Prediction Log'!$M3156='Prediction Log'!$E3156, "PUSH", "N"))))), "")</f>
        <v/>
      </c>
      <c r="X3156" s="145" t="str">
        <f>IF(ISNUMBER(Table3[[#This Row],[Predicted Spread]]), IF(OR(Table3[[#This Row],[Model Spread Correct]]="",ISBLANK(Games!#REF!)), "",IF(AND('Prediction Log'!$T3156="Y", 'Prediction Log'!$U3156="Y"), "Y", "N")), "")</f>
        <v/>
      </c>
      <c r="Y3156" s="145" t="str">
        <f>IFERROR(IF(ISNUMBER(Table3[[#This Row],[Predicted Spread]]), IF(ISBLANK(Games!#REF!), "",IF('Prediction Log'!$D3156&gt;0, 'Prediction Log'!$M3156-'Prediction Log'!$D3156, IF('Prediction Log'!$D3156&lt;0, -'Prediction Log'!$M3156+'Prediction Log'!$D3156, "NA"))), ""), "")</f>
        <v/>
      </c>
      <c r="Z3156" s="145" t="str">
        <f>IF(ISNUMBER(Table3[[#This Row],[Difference from Market]]), IF(ISBLANK(Games!#REF!), "",ABS('Prediction Log'!$Y3156)), "")</f>
        <v/>
      </c>
      <c r="AA3156" s="146" t="str">
        <f>IF(ISNUMBER(Table3[[#This Row],[Predicted Spread]]), IF(ISBLANK(Games!#REF!), "",IF('Prediction Log'!$E3156&gt;0, 'Prediction Log'!$M3156-'Prediction Log'!$E3156, IF('Prediction Log'!$E3156&lt;0, -'Prediction Log'!$M3156+'Prediction Log'!$E3156, "NA"))), "")</f>
        <v/>
      </c>
      <c r="AB3156" s="147" t="str">
        <f>IF(ISNUMBER(Table3[[#This Row],[Difference from Prediction]]), IF(ISBLANK(Games!#REF!), "",ABS('Prediction Log'!$AA3156)), "")</f>
        <v/>
      </c>
      <c r="AC3156" s="161" t="str">
        <f>IF(ISNUMBER(Table3[[#This Row],[Predicted Spread]]), IF(OR(ISBLANK(Games!#REF!),Table3[[#This Row],[Market Side Correct]]="",ISBLANK('Prediction Log'!$L3156)), "",IF(OR(AND('Prediction Log'!D3156&lt;0, 'Prediction Log'!L3156='Prediction Log'!B3156), AND('Prediction Log'!D3156&gt;0, 'Prediction Log'!C3156='Prediction Log'!L3156)),"Y", IF(ISBLANK(Games!$B$2), "","N"))), "")</f>
        <v/>
      </c>
      <c r="AD3156" s="161" t="str">
        <f>'Prediction Log'!$S3156</f>
        <v/>
      </c>
    </row>
    <row r="3157" spans="1:30" x14ac:dyDescent="0.45">
      <c r="A3157" s="140" t="e">
        <f>IF(ISBLANK(Games!#REF!), "",Games!#REF!)</f>
        <v>#REF!</v>
      </c>
      <c r="B3157" s="133" t="e">
        <f>IF(ISBLANK(Games!#REF!), "",Games!#REF!)</f>
        <v>#REF!</v>
      </c>
      <c r="C3157" s="133" t="e">
        <f>IF(ISBLANK(Games!#REF!), "",Games!#REF!)</f>
        <v>#REF!</v>
      </c>
      <c r="D3157" s="134" t="str">
        <f>IF(ISBLANK(Games!$D3156), "",IF(_xlfn.NUMBERVALUE(Games!D3156)=0, "",_xlfn.NUMBERVALUE(Games!D3156) ))</f>
        <v/>
      </c>
      <c r="E3157" s="141" t="str">
        <f>IF(ISBLANK(_xlfn.NUMBERVALUE(Games!#REF!)), "",IF(ISNUMBER(Table3[[#This Row],[Week]]), _xlfn.NUMBERVALUE(Games!#REF!), ""))</f>
        <v/>
      </c>
      <c r="F3157" s="125" t="str">
        <f>IFERROR(IF(ISBLANK(Games!#REF!), "", IF(Games!#REF!=Games!#REF!, Games!#REF!, 1-Games!#REF!)), "")</f>
        <v/>
      </c>
      <c r="G3157" s="142" t="str">
        <f>IF(OR(ISBLANK(Games!#REF!),Table3[[#This Row],[Spread]]=""), "", IF('Prediction Log'!$D3157&lt;0, 'Prediction Log'!$B3157, 'Prediction Log'!$C3157))</f>
        <v/>
      </c>
      <c r="H3157" s="123" t="e">
        <f>IF(ISBLANK(Games!#REF!), "",Games!#REF!)</f>
        <v>#REF!</v>
      </c>
      <c r="I3157" s="123" t="e">
        <f>IF('Prediction Log'!$F3157&gt;0.5, 'Prediction Log'!$B3157, IF('Prediction Log'!$F3157&lt;0.5, 'Prediction Log'!$C3157, "PICK"))</f>
        <v>#REF!</v>
      </c>
      <c r="J3157" s="124" t="e">
        <f>IF(ISBLANK(Games!#REF!), "",IF('Prediction Log'!$I3157='Prediction Log'!$B3157, 'Prediction Log'!$F3157, 1-'Prediction Log'!$F3157))</f>
        <v>#REF!</v>
      </c>
      <c r="K3157" s="6" t="e">
        <f>IF(ISBLANK(Games!#REF!), "",Games!#REF!)</f>
        <v>#REF!</v>
      </c>
      <c r="L3157" s="143" t="e">
        <f>IF(ISBLANK(Games!#REF!), "",Games!#REF!)</f>
        <v>#REF!</v>
      </c>
      <c r="M3157" s="144" t="e">
        <f>IF(ISBLANK(Games!#REF!), "",_xlfn.NUMBERVALUE(Games!#REF!)-_xlfn.NUMBERVALUE(Games!#REF!))</f>
        <v>#REF!</v>
      </c>
      <c r="N31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57" s="145" t="str">
        <f>IFERROR(IF(OR(ISBLANK(Games!#REF!), Table3[[#This Row],[Spread]]=""),"",IF('Prediction Log'!$L3157='Prediction Log'!$G3157, "Y", "N")), "")</f>
        <v/>
      </c>
      <c r="R3157" s="145" t="str">
        <f>IF(ISNUMBER(Table3[[#This Row],[Predicted Spread]]), Table3[[#This Row],[Home Team Covered Market]],"")</f>
        <v/>
      </c>
      <c r="S3157" s="145" t="str">
        <f>IF(ISNUMBER(Table3[[#This Row],[Predicted Spread]]), IF(OR(Table3[[#This Row],[Market Side Correct]]="",ISBLANK(Games!#REF!)), "",IF(AND('Prediction Log'!$Q3157="Y", 'Prediction Log'!$R3157="Y"), "Y", "N")),"")</f>
        <v/>
      </c>
      <c r="T3157" s="145" t="str">
        <f>IF(ISNUMBER(Table3[[#This Row],[Predicted Spread]]), IF(ISBLANK(Games!#REF!),"",IF(Games!#REF!='Prediction Log'!$H3157, "Y", "N")), "")</f>
        <v/>
      </c>
      <c r="U3157" s="145" t="str">
        <f>IF(ISNUMBER(Table3[[#This Row],[Predicted Spread]]), IF(OR(Table3[[#This Row],[Spread]]="",ISBLANK(Games!#REF!)), "", IF(Table3[[#This Row],[Home Team Covered Market]]=Games!#REF!, "Y", "N")),"")</f>
        <v/>
      </c>
      <c r="V3157" s="145" t="e">
        <f>IF(ISBLANK(Games!#REF!), "",IF('Prediction Log'!$I3157='Prediction Log'!$L3157, "Y", "N"))</f>
        <v>#REF!</v>
      </c>
      <c r="W3157" s="145" t="str">
        <f>IF(ISNUMBER(Table3[[#This Row],[Predicted Spread]]), IF(OR(Table3[[#This Row],[Model Spread Correct]]="",ISBLANK(Games!#REF!)), "",IF('Prediction Log'!$H3157&lt;&gt;'Prediction Log'!$L3157, "N",IF(AND('Prediction Log'!$E3157&gt;0, 'Prediction Log'!$M3157&gt;'Prediction Log'!$E3157, 'Prediction Log'!$H3157='Prediction Log'!$C3157), "Y", IF(AND('Prediction Log'!$E3157&lt;0, 'Prediction Log'!$M3157&lt;'Prediction Log'!$E3157,'Prediction Log'!$H3157='Prediction Log'!$B3157 ), "Y", IF('Prediction Log'!$M3157='Prediction Log'!$E3157, "PUSH", "N"))))), "")</f>
        <v/>
      </c>
      <c r="X3157" s="145" t="str">
        <f>IF(ISNUMBER(Table3[[#This Row],[Predicted Spread]]), IF(OR(Table3[[#This Row],[Model Spread Correct]]="",ISBLANK(Games!#REF!)), "",IF(AND('Prediction Log'!$T3157="Y", 'Prediction Log'!$U3157="Y"), "Y", "N")), "")</f>
        <v/>
      </c>
      <c r="Y3157" s="145" t="str">
        <f>IFERROR(IF(ISNUMBER(Table3[[#This Row],[Predicted Spread]]), IF(ISBLANK(Games!#REF!), "",IF('Prediction Log'!$D3157&gt;0, 'Prediction Log'!$M3157-'Prediction Log'!$D3157, IF('Prediction Log'!$D3157&lt;0, -'Prediction Log'!$M3157+'Prediction Log'!$D3157, "NA"))), ""), "")</f>
        <v/>
      </c>
      <c r="Z3157" s="145" t="str">
        <f>IF(ISNUMBER(Table3[[#This Row],[Difference from Market]]), IF(ISBLANK(Games!#REF!), "",ABS('Prediction Log'!$Y3157)), "")</f>
        <v/>
      </c>
      <c r="AA3157" s="146" t="str">
        <f>IF(ISNUMBER(Table3[[#This Row],[Predicted Spread]]), IF(ISBLANK(Games!#REF!), "",IF('Prediction Log'!$E3157&gt;0, 'Prediction Log'!$M3157-'Prediction Log'!$E3157, IF('Prediction Log'!$E3157&lt;0, -'Prediction Log'!$M3157+'Prediction Log'!$E3157, "NA"))), "")</f>
        <v/>
      </c>
      <c r="AB3157" s="147" t="str">
        <f>IF(ISNUMBER(Table3[[#This Row],[Difference from Prediction]]), IF(ISBLANK(Games!#REF!), "",ABS('Prediction Log'!$AA3157)), "")</f>
        <v/>
      </c>
      <c r="AC3157" s="161" t="str">
        <f>IF(ISNUMBER(Table3[[#This Row],[Predicted Spread]]), IF(OR(ISBLANK(Games!#REF!),Table3[[#This Row],[Market Side Correct]]="",ISBLANK('Prediction Log'!$L3157)), "",IF(OR(AND('Prediction Log'!D3157&lt;0, 'Prediction Log'!L3157='Prediction Log'!B3157), AND('Prediction Log'!D3157&gt;0, 'Prediction Log'!C3157='Prediction Log'!L3157)),"Y", IF(ISBLANK(Games!$B$2), "","N"))), "")</f>
        <v/>
      </c>
      <c r="AD3157" s="161" t="str">
        <f>'Prediction Log'!$S3157</f>
        <v/>
      </c>
    </row>
    <row r="3158" spans="1:30" x14ac:dyDescent="0.45">
      <c r="A3158" s="140" t="e">
        <f>IF(ISBLANK(Games!#REF!), "",Games!#REF!)</f>
        <v>#REF!</v>
      </c>
      <c r="B3158" s="133" t="e">
        <f>IF(ISBLANK(Games!#REF!), "",Games!#REF!)</f>
        <v>#REF!</v>
      </c>
      <c r="C3158" s="133" t="e">
        <f>IF(ISBLANK(Games!#REF!), "",Games!#REF!)</f>
        <v>#REF!</v>
      </c>
      <c r="D3158" s="134" t="str">
        <f>IF(ISBLANK(Games!$D3157), "",IF(_xlfn.NUMBERVALUE(Games!D3157)=0, "",_xlfn.NUMBERVALUE(Games!D3157) ))</f>
        <v/>
      </c>
      <c r="E3158" s="141" t="str">
        <f>IF(ISBLANK(_xlfn.NUMBERVALUE(Games!#REF!)), "",IF(ISNUMBER(Table3[[#This Row],[Week]]), _xlfn.NUMBERVALUE(Games!#REF!), ""))</f>
        <v/>
      </c>
      <c r="F3158" s="125" t="str">
        <f>IFERROR(IF(ISBLANK(Games!#REF!), "", IF(Games!#REF!=Games!#REF!, Games!#REF!, 1-Games!#REF!)), "")</f>
        <v/>
      </c>
      <c r="G3158" s="142" t="str">
        <f>IF(OR(ISBLANK(Games!#REF!),Table3[[#This Row],[Spread]]=""), "", IF('Prediction Log'!$D3158&lt;0, 'Prediction Log'!$B3158, 'Prediction Log'!$C3158))</f>
        <v/>
      </c>
      <c r="H3158" s="123" t="e">
        <f>IF(ISBLANK(Games!#REF!), "",Games!#REF!)</f>
        <v>#REF!</v>
      </c>
      <c r="I3158" s="123" t="e">
        <f>IF('Prediction Log'!$F3158&gt;0.5, 'Prediction Log'!$B3158, IF('Prediction Log'!$F3158&lt;0.5, 'Prediction Log'!$C3158, "PICK"))</f>
        <v>#REF!</v>
      </c>
      <c r="J3158" s="124" t="e">
        <f>IF(ISBLANK(Games!#REF!), "",IF('Prediction Log'!$I3158='Prediction Log'!$B3158, 'Prediction Log'!$F3158, 1-'Prediction Log'!$F3158))</f>
        <v>#REF!</v>
      </c>
      <c r="K3158" s="6" t="e">
        <f>IF(ISBLANK(Games!#REF!), "",Games!#REF!)</f>
        <v>#REF!</v>
      </c>
      <c r="L3158" s="143" t="e">
        <f>IF(ISBLANK(Games!#REF!), "",Games!#REF!)</f>
        <v>#REF!</v>
      </c>
      <c r="M3158" s="144" t="e">
        <f>IF(ISBLANK(Games!#REF!), "",_xlfn.NUMBERVALUE(Games!#REF!)-_xlfn.NUMBERVALUE(Games!#REF!))</f>
        <v>#REF!</v>
      </c>
      <c r="N31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58" s="145" t="str">
        <f>IFERROR(IF(OR(ISBLANK(Games!#REF!), Table3[[#This Row],[Spread]]=""),"",IF('Prediction Log'!$L3158='Prediction Log'!$G3158, "Y", "N")), "")</f>
        <v/>
      </c>
      <c r="R3158" s="145" t="str">
        <f>IF(ISNUMBER(Table3[[#This Row],[Predicted Spread]]), Table3[[#This Row],[Home Team Covered Market]],"")</f>
        <v/>
      </c>
      <c r="S3158" s="145" t="str">
        <f>IF(ISNUMBER(Table3[[#This Row],[Predicted Spread]]), IF(OR(Table3[[#This Row],[Market Side Correct]]="",ISBLANK(Games!#REF!)), "",IF(AND('Prediction Log'!$Q3158="Y", 'Prediction Log'!$R3158="Y"), "Y", "N")),"")</f>
        <v/>
      </c>
      <c r="T3158" s="145" t="str">
        <f>IF(ISNUMBER(Table3[[#This Row],[Predicted Spread]]), IF(ISBLANK(Games!#REF!),"",IF(Games!#REF!='Prediction Log'!$H3158, "Y", "N")), "")</f>
        <v/>
      </c>
      <c r="U3158" s="145" t="str">
        <f>IF(ISNUMBER(Table3[[#This Row],[Predicted Spread]]), IF(OR(Table3[[#This Row],[Spread]]="",ISBLANK(Games!#REF!)), "", IF(Table3[[#This Row],[Home Team Covered Market]]=Games!#REF!, "Y", "N")),"")</f>
        <v/>
      </c>
      <c r="V3158" s="145" t="e">
        <f>IF(ISBLANK(Games!#REF!), "",IF('Prediction Log'!$I3158='Prediction Log'!$L3158, "Y", "N"))</f>
        <v>#REF!</v>
      </c>
      <c r="W3158" s="145" t="str">
        <f>IF(ISNUMBER(Table3[[#This Row],[Predicted Spread]]), IF(OR(Table3[[#This Row],[Model Spread Correct]]="",ISBLANK(Games!#REF!)), "",IF('Prediction Log'!$H3158&lt;&gt;'Prediction Log'!$L3158, "N",IF(AND('Prediction Log'!$E3158&gt;0, 'Prediction Log'!$M3158&gt;'Prediction Log'!$E3158, 'Prediction Log'!$H3158='Prediction Log'!$C3158), "Y", IF(AND('Prediction Log'!$E3158&lt;0, 'Prediction Log'!$M3158&lt;'Prediction Log'!$E3158,'Prediction Log'!$H3158='Prediction Log'!$B3158 ), "Y", IF('Prediction Log'!$M3158='Prediction Log'!$E3158, "PUSH", "N"))))), "")</f>
        <v/>
      </c>
      <c r="X3158" s="145" t="str">
        <f>IF(ISNUMBER(Table3[[#This Row],[Predicted Spread]]), IF(OR(Table3[[#This Row],[Model Spread Correct]]="",ISBLANK(Games!#REF!)), "",IF(AND('Prediction Log'!$T3158="Y", 'Prediction Log'!$U3158="Y"), "Y", "N")), "")</f>
        <v/>
      </c>
      <c r="Y3158" s="145" t="str">
        <f>IFERROR(IF(ISNUMBER(Table3[[#This Row],[Predicted Spread]]), IF(ISBLANK(Games!#REF!), "",IF('Prediction Log'!$D3158&gt;0, 'Prediction Log'!$M3158-'Prediction Log'!$D3158, IF('Prediction Log'!$D3158&lt;0, -'Prediction Log'!$M3158+'Prediction Log'!$D3158, "NA"))), ""), "")</f>
        <v/>
      </c>
      <c r="Z3158" s="145" t="str">
        <f>IF(ISNUMBER(Table3[[#This Row],[Difference from Market]]), IF(ISBLANK(Games!#REF!), "",ABS('Prediction Log'!$Y3158)), "")</f>
        <v/>
      </c>
      <c r="AA3158" s="146" t="str">
        <f>IF(ISNUMBER(Table3[[#This Row],[Predicted Spread]]), IF(ISBLANK(Games!#REF!), "",IF('Prediction Log'!$E3158&gt;0, 'Prediction Log'!$M3158-'Prediction Log'!$E3158, IF('Prediction Log'!$E3158&lt;0, -'Prediction Log'!$M3158+'Prediction Log'!$E3158, "NA"))), "")</f>
        <v/>
      </c>
      <c r="AB3158" s="147" t="str">
        <f>IF(ISNUMBER(Table3[[#This Row],[Difference from Prediction]]), IF(ISBLANK(Games!#REF!), "",ABS('Prediction Log'!$AA3158)), "")</f>
        <v/>
      </c>
      <c r="AC3158" s="161" t="str">
        <f>IF(ISNUMBER(Table3[[#This Row],[Predicted Spread]]), IF(OR(ISBLANK(Games!#REF!),Table3[[#This Row],[Market Side Correct]]="",ISBLANK('Prediction Log'!$L3158)), "",IF(OR(AND('Prediction Log'!D3158&lt;0, 'Prediction Log'!L3158='Prediction Log'!B3158), AND('Prediction Log'!D3158&gt;0, 'Prediction Log'!C3158='Prediction Log'!L3158)),"Y", IF(ISBLANK(Games!$B$2), "","N"))), "")</f>
        <v/>
      </c>
      <c r="AD3158" s="161" t="str">
        <f>'Prediction Log'!$S3158</f>
        <v/>
      </c>
    </row>
    <row r="3159" spans="1:30" x14ac:dyDescent="0.45">
      <c r="A3159" s="140" t="e">
        <f>IF(ISBLANK(Games!#REF!), "",Games!#REF!)</f>
        <v>#REF!</v>
      </c>
      <c r="B3159" s="133" t="e">
        <f>IF(ISBLANK(Games!#REF!), "",Games!#REF!)</f>
        <v>#REF!</v>
      </c>
      <c r="C3159" s="133" t="e">
        <f>IF(ISBLANK(Games!#REF!), "",Games!#REF!)</f>
        <v>#REF!</v>
      </c>
      <c r="D3159" s="134" t="str">
        <f>IF(ISBLANK(Games!$D3158), "",IF(_xlfn.NUMBERVALUE(Games!D3158)=0, "",_xlfn.NUMBERVALUE(Games!D3158) ))</f>
        <v/>
      </c>
      <c r="E3159" s="141" t="str">
        <f>IF(ISBLANK(_xlfn.NUMBERVALUE(Games!#REF!)), "",IF(ISNUMBER(Table3[[#This Row],[Week]]), _xlfn.NUMBERVALUE(Games!#REF!), ""))</f>
        <v/>
      </c>
      <c r="F3159" s="125" t="str">
        <f>IFERROR(IF(ISBLANK(Games!#REF!), "", IF(Games!#REF!=Games!#REF!, Games!#REF!, 1-Games!#REF!)), "")</f>
        <v/>
      </c>
      <c r="G3159" s="142" t="str">
        <f>IF(OR(ISBLANK(Games!#REF!),Table3[[#This Row],[Spread]]=""), "", IF('Prediction Log'!$D3159&lt;0, 'Prediction Log'!$B3159, 'Prediction Log'!$C3159))</f>
        <v/>
      </c>
      <c r="H3159" s="123" t="e">
        <f>IF(ISBLANK(Games!#REF!), "",Games!#REF!)</f>
        <v>#REF!</v>
      </c>
      <c r="I3159" s="123" t="e">
        <f>IF('Prediction Log'!$F3159&gt;0.5, 'Prediction Log'!$B3159, IF('Prediction Log'!$F3159&lt;0.5, 'Prediction Log'!$C3159, "PICK"))</f>
        <v>#REF!</v>
      </c>
      <c r="J3159" s="124" t="e">
        <f>IF(ISBLANK(Games!#REF!), "",IF('Prediction Log'!$I3159='Prediction Log'!$B3159, 'Prediction Log'!$F3159, 1-'Prediction Log'!$F3159))</f>
        <v>#REF!</v>
      </c>
      <c r="K3159" s="6" t="e">
        <f>IF(ISBLANK(Games!#REF!), "",Games!#REF!)</f>
        <v>#REF!</v>
      </c>
      <c r="L3159" s="143" t="e">
        <f>IF(ISBLANK(Games!#REF!), "",Games!#REF!)</f>
        <v>#REF!</v>
      </c>
      <c r="M3159" s="144" t="e">
        <f>IF(ISBLANK(Games!#REF!), "",_xlfn.NUMBERVALUE(Games!#REF!)-_xlfn.NUMBERVALUE(Games!#REF!))</f>
        <v>#REF!</v>
      </c>
      <c r="N31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59" s="145" t="str">
        <f>IFERROR(IF(OR(ISBLANK(Games!#REF!), Table3[[#This Row],[Spread]]=""),"",IF('Prediction Log'!$L3159='Prediction Log'!$G3159, "Y", "N")), "")</f>
        <v/>
      </c>
      <c r="R3159" s="145" t="str">
        <f>IF(ISNUMBER(Table3[[#This Row],[Predicted Spread]]), Table3[[#This Row],[Home Team Covered Market]],"")</f>
        <v/>
      </c>
      <c r="S3159" s="145" t="str">
        <f>IF(ISNUMBER(Table3[[#This Row],[Predicted Spread]]), IF(OR(Table3[[#This Row],[Market Side Correct]]="",ISBLANK(Games!#REF!)), "",IF(AND('Prediction Log'!$Q3159="Y", 'Prediction Log'!$R3159="Y"), "Y", "N")),"")</f>
        <v/>
      </c>
      <c r="T3159" s="145" t="str">
        <f>IF(ISNUMBER(Table3[[#This Row],[Predicted Spread]]), IF(ISBLANK(Games!#REF!),"",IF(Games!#REF!='Prediction Log'!$H3159, "Y", "N")), "")</f>
        <v/>
      </c>
      <c r="U3159" s="145" t="str">
        <f>IF(ISNUMBER(Table3[[#This Row],[Predicted Spread]]), IF(OR(Table3[[#This Row],[Spread]]="",ISBLANK(Games!#REF!)), "", IF(Table3[[#This Row],[Home Team Covered Market]]=Games!#REF!, "Y", "N")),"")</f>
        <v/>
      </c>
      <c r="V3159" s="145" t="e">
        <f>IF(ISBLANK(Games!#REF!), "",IF('Prediction Log'!$I3159='Prediction Log'!$L3159, "Y", "N"))</f>
        <v>#REF!</v>
      </c>
      <c r="W3159" s="145" t="str">
        <f>IF(ISNUMBER(Table3[[#This Row],[Predicted Spread]]), IF(OR(Table3[[#This Row],[Model Spread Correct]]="",ISBLANK(Games!#REF!)), "",IF('Prediction Log'!$H3159&lt;&gt;'Prediction Log'!$L3159, "N",IF(AND('Prediction Log'!$E3159&gt;0, 'Prediction Log'!$M3159&gt;'Prediction Log'!$E3159, 'Prediction Log'!$H3159='Prediction Log'!$C3159), "Y", IF(AND('Prediction Log'!$E3159&lt;0, 'Prediction Log'!$M3159&lt;'Prediction Log'!$E3159,'Prediction Log'!$H3159='Prediction Log'!$B3159 ), "Y", IF('Prediction Log'!$M3159='Prediction Log'!$E3159, "PUSH", "N"))))), "")</f>
        <v/>
      </c>
      <c r="X3159" s="145" t="str">
        <f>IF(ISNUMBER(Table3[[#This Row],[Predicted Spread]]), IF(OR(Table3[[#This Row],[Model Spread Correct]]="",ISBLANK(Games!#REF!)), "",IF(AND('Prediction Log'!$T3159="Y", 'Prediction Log'!$U3159="Y"), "Y", "N")), "")</f>
        <v/>
      </c>
      <c r="Y3159" s="145" t="str">
        <f>IFERROR(IF(ISNUMBER(Table3[[#This Row],[Predicted Spread]]), IF(ISBLANK(Games!#REF!), "",IF('Prediction Log'!$D3159&gt;0, 'Prediction Log'!$M3159-'Prediction Log'!$D3159, IF('Prediction Log'!$D3159&lt;0, -'Prediction Log'!$M3159+'Prediction Log'!$D3159, "NA"))), ""), "")</f>
        <v/>
      </c>
      <c r="Z3159" s="145" t="str">
        <f>IF(ISNUMBER(Table3[[#This Row],[Difference from Market]]), IF(ISBLANK(Games!#REF!), "",ABS('Prediction Log'!$Y3159)), "")</f>
        <v/>
      </c>
      <c r="AA3159" s="146" t="str">
        <f>IF(ISNUMBER(Table3[[#This Row],[Predicted Spread]]), IF(ISBLANK(Games!#REF!), "",IF('Prediction Log'!$E3159&gt;0, 'Prediction Log'!$M3159-'Prediction Log'!$E3159, IF('Prediction Log'!$E3159&lt;0, -'Prediction Log'!$M3159+'Prediction Log'!$E3159, "NA"))), "")</f>
        <v/>
      </c>
      <c r="AB3159" s="147" t="str">
        <f>IF(ISNUMBER(Table3[[#This Row],[Difference from Prediction]]), IF(ISBLANK(Games!#REF!), "",ABS('Prediction Log'!$AA3159)), "")</f>
        <v/>
      </c>
      <c r="AC3159" s="161" t="str">
        <f>IF(ISNUMBER(Table3[[#This Row],[Predicted Spread]]), IF(OR(ISBLANK(Games!#REF!),Table3[[#This Row],[Market Side Correct]]="",ISBLANK('Prediction Log'!$L3159)), "",IF(OR(AND('Prediction Log'!D3159&lt;0, 'Prediction Log'!L3159='Prediction Log'!B3159), AND('Prediction Log'!D3159&gt;0, 'Prediction Log'!C3159='Prediction Log'!L3159)),"Y", IF(ISBLANK(Games!$B$2), "","N"))), "")</f>
        <v/>
      </c>
      <c r="AD3159" s="161" t="str">
        <f>'Prediction Log'!$S3159</f>
        <v/>
      </c>
    </row>
    <row r="3160" spans="1:30" x14ac:dyDescent="0.45">
      <c r="A3160" s="140" t="e">
        <f>IF(ISBLANK(Games!#REF!), "",Games!#REF!)</f>
        <v>#REF!</v>
      </c>
      <c r="B3160" s="133" t="e">
        <f>IF(ISBLANK(Games!#REF!), "",Games!#REF!)</f>
        <v>#REF!</v>
      </c>
      <c r="C3160" s="133" t="e">
        <f>IF(ISBLANK(Games!#REF!), "",Games!#REF!)</f>
        <v>#REF!</v>
      </c>
      <c r="D3160" s="134" t="str">
        <f>IF(ISBLANK(Games!$D3159), "",IF(_xlfn.NUMBERVALUE(Games!D3159)=0, "",_xlfn.NUMBERVALUE(Games!D3159) ))</f>
        <v/>
      </c>
      <c r="E3160" s="141" t="str">
        <f>IF(ISBLANK(_xlfn.NUMBERVALUE(Games!#REF!)), "",IF(ISNUMBER(Table3[[#This Row],[Week]]), _xlfn.NUMBERVALUE(Games!#REF!), ""))</f>
        <v/>
      </c>
      <c r="F3160" s="125" t="str">
        <f>IFERROR(IF(ISBLANK(Games!#REF!), "", IF(Games!#REF!=Games!#REF!, Games!#REF!, 1-Games!#REF!)), "")</f>
        <v/>
      </c>
      <c r="G3160" s="142" t="str">
        <f>IF(OR(ISBLANK(Games!#REF!),Table3[[#This Row],[Spread]]=""), "", IF('Prediction Log'!$D3160&lt;0, 'Prediction Log'!$B3160, 'Prediction Log'!$C3160))</f>
        <v/>
      </c>
      <c r="H3160" s="123" t="e">
        <f>IF(ISBLANK(Games!#REF!), "",Games!#REF!)</f>
        <v>#REF!</v>
      </c>
      <c r="I3160" s="123" t="e">
        <f>IF('Prediction Log'!$F3160&gt;0.5, 'Prediction Log'!$B3160, IF('Prediction Log'!$F3160&lt;0.5, 'Prediction Log'!$C3160, "PICK"))</f>
        <v>#REF!</v>
      </c>
      <c r="J3160" s="124" t="e">
        <f>IF(ISBLANK(Games!#REF!), "",IF('Prediction Log'!$I3160='Prediction Log'!$B3160, 'Prediction Log'!$F3160, 1-'Prediction Log'!$F3160))</f>
        <v>#REF!</v>
      </c>
      <c r="K3160" s="6" t="e">
        <f>IF(ISBLANK(Games!#REF!), "",Games!#REF!)</f>
        <v>#REF!</v>
      </c>
      <c r="L3160" s="143" t="e">
        <f>IF(ISBLANK(Games!#REF!), "",Games!#REF!)</f>
        <v>#REF!</v>
      </c>
      <c r="M3160" s="144" t="e">
        <f>IF(ISBLANK(Games!#REF!), "",_xlfn.NUMBERVALUE(Games!#REF!)-_xlfn.NUMBERVALUE(Games!#REF!))</f>
        <v>#REF!</v>
      </c>
      <c r="N31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60" s="145" t="str">
        <f>IFERROR(IF(OR(ISBLANK(Games!#REF!), Table3[[#This Row],[Spread]]=""),"",IF('Prediction Log'!$L3160='Prediction Log'!$G3160, "Y", "N")), "")</f>
        <v/>
      </c>
      <c r="R3160" s="145" t="str">
        <f>IF(ISNUMBER(Table3[[#This Row],[Predicted Spread]]), Table3[[#This Row],[Home Team Covered Market]],"")</f>
        <v/>
      </c>
      <c r="S3160" s="145" t="str">
        <f>IF(ISNUMBER(Table3[[#This Row],[Predicted Spread]]), IF(OR(Table3[[#This Row],[Market Side Correct]]="",ISBLANK(Games!#REF!)), "",IF(AND('Prediction Log'!$Q3160="Y", 'Prediction Log'!$R3160="Y"), "Y", "N")),"")</f>
        <v/>
      </c>
      <c r="T3160" s="145" t="str">
        <f>IF(ISNUMBER(Table3[[#This Row],[Predicted Spread]]), IF(ISBLANK(Games!#REF!),"",IF(Games!#REF!='Prediction Log'!$H3160, "Y", "N")), "")</f>
        <v/>
      </c>
      <c r="U3160" s="145" t="str">
        <f>IF(ISNUMBER(Table3[[#This Row],[Predicted Spread]]), IF(OR(Table3[[#This Row],[Spread]]="",ISBLANK(Games!#REF!)), "", IF(Table3[[#This Row],[Home Team Covered Market]]=Games!#REF!, "Y", "N")),"")</f>
        <v/>
      </c>
      <c r="V3160" s="145" t="e">
        <f>IF(ISBLANK(Games!#REF!), "",IF('Prediction Log'!$I3160='Prediction Log'!$L3160, "Y", "N"))</f>
        <v>#REF!</v>
      </c>
      <c r="W3160" s="145" t="str">
        <f>IF(ISNUMBER(Table3[[#This Row],[Predicted Spread]]), IF(OR(Table3[[#This Row],[Model Spread Correct]]="",ISBLANK(Games!#REF!)), "",IF('Prediction Log'!$H3160&lt;&gt;'Prediction Log'!$L3160, "N",IF(AND('Prediction Log'!$E3160&gt;0, 'Prediction Log'!$M3160&gt;'Prediction Log'!$E3160, 'Prediction Log'!$H3160='Prediction Log'!$C3160), "Y", IF(AND('Prediction Log'!$E3160&lt;0, 'Prediction Log'!$M3160&lt;'Prediction Log'!$E3160,'Prediction Log'!$H3160='Prediction Log'!$B3160 ), "Y", IF('Prediction Log'!$M3160='Prediction Log'!$E3160, "PUSH", "N"))))), "")</f>
        <v/>
      </c>
      <c r="X3160" s="145" t="str">
        <f>IF(ISNUMBER(Table3[[#This Row],[Predicted Spread]]), IF(OR(Table3[[#This Row],[Model Spread Correct]]="",ISBLANK(Games!#REF!)), "",IF(AND('Prediction Log'!$T3160="Y", 'Prediction Log'!$U3160="Y"), "Y", "N")), "")</f>
        <v/>
      </c>
      <c r="Y3160" s="145" t="str">
        <f>IFERROR(IF(ISNUMBER(Table3[[#This Row],[Predicted Spread]]), IF(ISBLANK(Games!#REF!), "",IF('Prediction Log'!$D3160&gt;0, 'Prediction Log'!$M3160-'Prediction Log'!$D3160, IF('Prediction Log'!$D3160&lt;0, -'Prediction Log'!$M3160+'Prediction Log'!$D3160, "NA"))), ""), "")</f>
        <v/>
      </c>
      <c r="Z3160" s="145" t="str">
        <f>IF(ISNUMBER(Table3[[#This Row],[Difference from Market]]), IF(ISBLANK(Games!#REF!), "",ABS('Prediction Log'!$Y3160)), "")</f>
        <v/>
      </c>
      <c r="AA3160" s="146" t="str">
        <f>IF(ISNUMBER(Table3[[#This Row],[Predicted Spread]]), IF(ISBLANK(Games!#REF!), "",IF('Prediction Log'!$E3160&gt;0, 'Prediction Log'!$M3160-'Prediction Log'!$E3160, IF('Prediction Log'!$E3160&lt;0, -'Prediction Log'!$M3160+'Prediction Log'!$E3160, "NA"))), "")</f>
        <v/>
      </c>
      <c r="AB3160" s="147" t="str">
        <f>IF(ISNUMBER(Table3[[#This Row],[Difference from Prediction]]), IF(ISBLANK(Games!#REF!), "",ABS('Prediction Log'!$AA3160)), "")</f>
        <v/>
      </c>
      <c r="AC3160" s="161" t="str">
        <f>IF(ISNUMBER(Table3[[#This Row],[Predicted Spread]]), IF(OR(ISBLANK(Games!#REF!),Table3[[#This Row],[Market Side Correct]]="",ISBLANK('Prediction Log'!$L3160)), "",IF(OR(AND('Prediction Log'!D3160&lt;0, 'Prediction Log'!L3160='Prediction Log'!B3160), AND('Prediction Log'!D3160&gt;0, 'Prediction Log'!C3160='Prediction Log'!L3160)),"Y", IF(ISBLANK(Games!$B$2), "","N"))), "")</f>
        <v/>
      </c>
      <c r="AD3160" s="161" t="str">
        <f>'Prediction Log'!$S3160</f>
        <v/>
      </c>
    </row>
    <row r="3161" spans="1:30" x14ac:dyDescent="0.45">
      <c r="A3161" s="140" t="e">
        <f>IF(ISBLANK(Games!#REF!), "",Games!#REF!)</f>
        <v>#REF!</v>
      </c>
      <c r="B3161" s="133" t="e">
        <f>IF(ISBLANK(Games!#REF!), "",Games!#REF!)</f>
        <v>#REF!</v>
      </c>
      <c r="C3161" s="133" t="e">
        <f>IF(ISBLANK(Games!#REF!), "",Games!#REF!)</f>
        <v>#REF!</v>
      </c>
      <c r="D3161" s="134" t="str">
        <f>IF(ISBLANK(Games!$D3160), "",IF(_xlfn.NUMBERVALUE(Games!D3160)=0, "",_xlfn.NUMBERVALUE(Games!D3160) ))</f>
        <v/>
      </c>
      <c r="E3161" s="141" t="str">
        <f>IF(ISBLANK(_xlfn.NUMBERVALUE(Games!#REF!)), "",IF(ISNUMBER(Table3[[#This Row],[Week]]), _xlfn.NUMBERVALUE(Games!#REF!), ""))</f>
        <v/>
      </c>
      <c r="F3161" s="125" t="str">
        <f>IFERROR(IF(ISBLANK(Games!#REF!), "", IF(Games!#REF!=Games!#REF!, Games!#REF!, 1-Games!#REF!)), "")</f>
        <v/>
      </c>
      <c r="G3161" s="142" t="str">
        <f>IF(OR(ISBLANK(Games!#REF!),Table3[[#This Row],[Spread]]=""), "", IF('Prediction Log'!$D3161&lt;0, 'Prediction Log'!$B3161, 'Prediction Log'!$C3161))</f>
        <v/>
      </c>
      <c r="H3161" s="123" t="e">
        <f>IF(ISBLANK(Games!#REF!), "",Games!#REF!)</f>
        <v>#REF!</v>
      </c>
      <c r="I3161" s="123" t="e">
        <f>IF('Prediction Log'!$F3161&gt;0.5, 'Prediction Log'!$B3161, IF('Prediction Log'!$F3161&lt;0.5, 'Prediction Log'!$C3161, "PICK"))</f>
        <v>#REF!</v>
      </c>
      <c r="J3161" s="124" t="e">
        <f>IF(ISBLANK(Games!#REF!), "",IF('Prediction Log'!$I3161='Prediction Log'!$B3161, 'Prediction Log'!$F3161, 1-'Prediction Log'!$F3161))</f>
        <v>#REF!</v>
      </c>
      <c r="K3161" s="6" t="e">
        <f>IF(ISBLANK(Games!#REF!), "",Games!#REF!)</f>
        <v>#REF!</v>
      </c>
      <c r="L3161" s="143" t="e">
        <f>IF(ISBLANK(Games!#REF!), "",Games!#REF!)</f>
        <v>#REF!</v>
      </c>
      <c r="M3161" s="144" t="e">
        <f>IF(ISBLANK(Games!#REF!), "",_xlfn.NUMBERVALUE(Games!#REF!)-_xlfn.NUMBERVALUE(Games!#REF!))</f>
        <v>#REF!</v>
      </c>
      <c r="N31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61" s="145" t="str">
        <f>IFERROR(IF(OR(ISBLANK(Games!#REF!), Table3[[#This Row],[Spread]]=""),"",IF('Prediction Log'!$L3161='Prediction Log'!$G3161, "Y", "N")), "")</f>
        <v/>
      </c>
      <c r="R3161" s="145" t="str">
        <f>IF(ISNUMBER(Table3[[#This Row],[Predicted Spread]]), Table3[[#This Row],[Home Team Covered Market]],"")</f>
        <v/>
      </c>
      <c r="S3161" s="145" t="str">
        <f>IF(ISNUMBER(Table3[[#This Row],[Predicted Spread]]), IF(OR(Table3[[#This Row],[Market Side Correct]]="",ISBLANK(Games!#REF!)), "",IF(AND('Prediction Log'!$Q3161="Y", 'Prediction Log'!$R3161="Y"), "Y", "N")),"")</f>
        <v/>
      </c>
      <c r="T3161" s="145" t="str">
        <f>IF(ISNUMBER(Table3[[#This Row],[Predicted Spread]]), IF(ISBLANK(Games!#REF!),"",IF(Games!#REF!='Prediction Log'!$H3161, "Y", "N")), "")</f>
        <v/>
      </c>
      <c r="U3161" s="145" t="str">
        <f>IF(ISNUMBER(Table3[[#This Row],[Predicted Spread]]), IF(OR(Table3[[#This Row],[Spread]]="",ISBLANK(Games!#REF!)), "", IF(Table3[[#This Row],[Home Team Covered Market]]=Games!#REF!, "Y", "N")),"")</f>
        <v/>
      </c>
      <c r="V3161" s="145" t="e">
        <f>IF(ISBLANK(Games!#REF!), "",IF('Prediction Log'!$I3161='Prediction Log'!$L3161, "Y", "N"))</f>
        <v>#REF!</v>
      </c>
      <c r="W3161" s="145" t="str">
        <f>IF(ISNUMBER(Table3[[#This Row],[Predicted Spread]]), IF(OR(Table3[[#This Row],[Model Spread Correct]]="",ISBLANK(Games!#REF!)), "",IF('Prediction Log'!$H3161&lt;&gt;'Prediction Log'!$L3161, "N",IF(AND('Prediction Log'!$E3161&gt;0, 'Prediction Log'!$M3161&gt;'Prediction Log'!$E3161, 'Prediction Log'!$H3161='Prediction Log'!$C3161), "Y", IF(AND('Prediction Log'!$E3161&lt;0, 'Prediction Log'!$M3161&lt;'Prediction Log'!$E3161,'Prediction Log'!$H3161='Prediction Log'!$B3161 ), "Y", IF('Prediction Log'!$M3161='Prediction Log'!$E3161, "PUSH", "N"))))), "")</f>
        <v/>
      </c>
      <c r="X3161" s="145" t="str">
        <f>IF(ISNUMBER(Table3[[#This Row],[Predicted Spread]]), IF(OR(Table3[[#This Row],[Model Spread Correct]]="",ISBLANK(Games!#REF!)), "",IF(AND('Prediction Log'!$T3161="Y", 'Prediction Log'!$U3161="Y"), "Y", "N")), "")</f>
        <v/>
      </c>
      <c r="Y3161" s="145" t="str">
        <f>IFERROR(IF(ISNUMBER(Table3[[#This Row],[Predicted Spread]]), IF(ISBLANK(Games!#REF!), "",IF('Prediction Log'!$D3161&gt;0, 'Prediction Log'!$M3161-'Prediction Log'!$D3161, IF('Prediction Log'!$D3161&lt;0, -'Prediction Log'!$M3161+'Prediction Log'!$D3161, "NA"))), ""), "")</f>
        <v/>
      </c>
      <c r="Z3161" s="145" t="str">
        <f>IF(ISNUMBER(Table3[[#This Row],[Difference from Market]]), IF(ISBLANK(Games!#REF!), "",ABS('Prediction Log'!$Y3161)), "")</f>
        <v/>
      </c>
      <c r="AA3161" s="146" t="str">
        <f>IF(ISNUMBER(Table3[[#This Row],[Predicted Spread]]), IF(ISBLANK(Games!#REF!), "",IF('Prediction Log'!$E3161&gt;0, 'Prediction Log'!$M3161-'Prediction Log'!$E3161, IF('Prediction Log'!$E3161&lt;0, -'Prediction Log'!$M3161+'Prediction Log'!$E3161, "NA"))), "")</f>
        <v/>
      </c>
      <c r="AB3161" s="147" t="str">
        <f>IF(ISNUMBER(Table3[[#This Row],[Difference from Prediction]]), IF(ISBLANK(Games!#REF!), "",ABS('Prediction Log'!$AA3161)), "")</f>
        <v/>
      </c>
      <c r="AC3161" s="161" t="str">
        <f>IF(ISNUMBER(Table3[[#This Row],[Predicted Spread]]), IF(OR(ISBLANK(Games!#REF!),Table3[[#This Row],[Market Side Correct]]="",ISBLANK('Prediction Log'!$L3161)), "",IF(OR(AND('Prediction Log'!D3161&lt;0, 'Prediction Log'!L3161='Prediction Log'!B3161), AND('Prediction Log'!D3161&gt;0, 'Prediction Log'!C3161='Prediction Log'!L3161)),"Y", IF(ISBLANK(Games!$B$2), "","N"))), "")</f>
        <v/>
      </c>
      <c r="AD3161" s="161" t="str">
        <f>'Prediction Log'!$S3161</f>
        <v/>
      </c>
    </row>
    <row r="3162" spans="1:30" x14ac:dyDescent="0.45">
      <c r="A3162" s="140" t="e">
        <f>IF(ISBLANK(Games!#REF!), "",Games!#REF!)</f>
        <v>#REF!</v>
      </c>
      <c r="B3162" s="133" t="e">
        <f>IF(ISBLANK(Games!#REF!), "",Games!#REF!)</f>
        <v>#REF!</v>
      </c>
      <c r="C3162" s="133" t="e">
        <f>IF(ISBLANK(Games!#REF!), "",Games!#REF!)</f>
        <v>#REF!</v>
      </c>
      <c r="D3162" s="134" t="str">
        <f>IF(ISBLANK(Games!$D3161), "",IF(_xlfn.NUMBERVALUE(Games!D3161)=0, "",_xlfn.NUMBERVALUE(Games!D3161) ))</f>
        <v/>
      </c>
      <c r="E3162" s="141" t="str">
        <f>IF(ISBLANK(_xlfn.NUMBERVALUE(Games!#REF!)), "",IF(ISNUMBER(Table3[[#This Row],[Week]]), _xlfn.NUMBERVALUE(Games!#REF!), ""))</f>
        <v/>
      </c>
      <c r="F3162" s="125" t="str">
        <f>IFERROR(IF(ISBLANK(Games!#REF!), "", IF(Games!#REF!=Games!#REF!, Games!#REF!, 1-Games!#REF!)), "")</f>
        <v/>
      </c>
      <c r="G3162" s="142" t="str">
        <f>IF(OR(ISBLANK(Games!#REF!),Table3[[#This Row],[Spread]]=""), "", IF('Prediction Log'!$D3162&lt;0, 'Prediction Log'!$B3162, 'Prediction Log'!$C3162))</f>
        <v/>
      </c>
      <c r="H3162" s="123" t="e">
        <f>IF(ISBLANK(Games!#REF!), "",Games!#REF!)</f>
        <v>#REF!</v>
      </c>
      <c r="I3162" s="123" t="e">
        <f>IF('Prediction Log'!$F3162&gt;0.5, 'Prediction Log'!$B3162, IF('Prediction Log'!$F3162&lt;0.5, 'Prediction Log'!$C3162, "PICK"))</f>
        <v>#REF!</v>
      </c>
      <c r="J3162" s="124" t="e">
        <f>IF(ISBLANK(Games!#REF!), "",IF('Prediction Log'!$I3162='Prediction Log'!$B3162, 'Prediction Log'!$F3162, 1-'Prediction Log'!$F3162))</f>
        <v>#REF!</v>
      </c>
      <c r="K3162" s="6" t="e">
        <f>IF(ISBLANK(Games!#REF!), "",Games!#REF!)</f>
        <v>#REF!</v>
      </c>
      <c r="L3162" s="143" t="e">
        <f>IF(ISBLANK(Games!#REF!), "",Games!#REF!)</f>
        <v>#REF!</v>
      </c>
      <c r="M3162" s="144" t="e">
        <f>IF(ISBLANK(Games!#REF!), "",_xlfn.NUMBERVALUE(Games!#REF!)-_xlfn.NUMBERVALUE(Games!#REF!))</f>
        <v>#REF!</v>
      </c>
      <c r="N31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62" s="145" t="str">
        <f>IFERROR(IF(OR(ISBLANK(Games!#REF!), Table3[[#This Row],[Spread]]=""),"",IF('Prediction Log'!$L3162='Prediction Log'!$G3162, "Y", "N")), "")</f>
        <v/>
      </c>
      <c r="R3162" s="145" t="str">
        <f>IF(ISNUMBER(Table3[[#This Row],[Predicted Spread]]), Table3[[#This Row],[Home Team Covered Market]],"")</f>
        <v/>
      </c>
      <c r="S3162" s="145" t="str">
        <f>IF(ISNUMBER(Table3[[#This Row],[Predicted Spread]]), IF(OR(Table3[[#This Row],[Market Side Correct]]="",ISBLANK(Games!#REF!)), "",IF(AND('Prediction Log'!$Q3162="Y", 'Prediction Log'!$R3162="Y"), "Y", "N")),"")</f>
        <v/>
      </c>
      <c r="T3162" s="145" t="str">
        <f>IF(ISNUMBER(Table3[[#This Row],[Predicted Spread]]), IF(ISBLANK(Games!#REF!),"",IF(Games!#REF!='Prediction Log'!$H3162, "Y", "N")), "")</f>
        <v/>
      </c>
      <c r="U3162" s="145" t="str">
        <f>IF(ISNUMBER(Table3[[#This Row],[Predicted Spread]]), IF(OR(Table3[[#This Row],[Spread]]="",ISBLANK(Games!#REF!)), "", IF(Table3[[#This Row],[Home Team Covered Market]]=Games!#REF!, "Y", "N")),"")</f>
        <v/>
      </c>
      <c r="V3162" s="145" t="e">
        <f>IF(ISBLANK(Games!#REF!), "",IF('Prediction Log'!$I3162='Prediction Log'!$L3162, "Y", "N"))</f>
        <v>#REF!</v>
      </c>
      <c r="W3162" s="145" t="str">
        <f>IF(ISNUMBER(Table3[[#This Row],[Predicted Spread]]), IF(OR(Table3[[#This Row],[Model Spread Correct]]="",ISBLANK(Games!#REF!)), "",IF('Prediction Log'!$H3162&lt;&gt;'Prediction Log'!$L3162, "N",IF(AND('Prediction Log'!$E3162&gt;0, 'Prediction Log'!$M3162&gt;'Prediction Log'!$E3162, 'Prediction Log'!$H3162='Prediction Log'!$C3162), "Y", IF(AND('Prediction Log'!$E3162&lt;0, 'Prediction Log'!$M3162&lt;'Prediction Log'!$E3162,'Prediction Log'!$H3162='Prediction Log'!$B3162 ), "Y", IF('Prediction Log'!$M3162='Prediction Log'!$E3162, "PUSH", "N"))))), "")</f>
        <v/>
      </c>
      <c r="X3162" s="145" t="str">
        <f>IF(ISNUMBER(Table3[[#This Row],[Predicted Spread]]), IF(OR(Table3[[#This Row],[Model Spread Correct]]="",ISBLANK(Games!#REF!)), "",IF(AND('Prediction Log'!$T3162="Y", 'Prediction Log'!$U3162="Y"), "Y", "N")), "")</f>
        <v/>
      </c>
      <c r="Y3162" s="145" t="str">
        <f>IFERROR(IF(ISNUMBER(Table3[[#This Row],[Predicted Spread]]), IF(ISBLANK(Games!#REF!), "",IF('Prediction Log'!$D3162&gt;0, 'Prediction Log'!$M3162-'Prediction Log'!$D3162, IF('Prediction Log'!$D3162&lt;0, -'Prediction Log'!$M3162+'Prediction Log'!$D3162, "NA"))), ""), "")</f>
        <v/>
      </c>
      <c r="Z3162" s="145" t="str">
        <f>IF(ISNUMBER(Table3[[#This Row],[Difference from Market]]), IF(ISBLANK(Games!#REF!), "",ABS('Prediction Log'!$Y3162)), "")</f>
        <v/>
      </c>
      <c r="AA3162" s="146" t="str">
        <f>IF(ISNUMBER(Table3[[#This Row],[Predicted Spread]]), IF(ISBLANK(Games!#REF!), "",IF('Prediction Log'!$E3162&gt;0, 'Prediction Log'!$M3162-'Prediction Log'!$E3162, IF('Prediction Log'!$E3162&lt;0, -'Prediction Log'!$M3162+'Prediction Log'!$E3162, "NA"))), "")</f>
        <v/>
      </c>
      <c r="AB3162" s="147" t="str">
        <f>IF(ISNUMBER(Table3[[#This Row],[Difference from Prediction]]), IF(ISBLANK(Games!#REF!), "",ABS('Prediction Log'!$AA3162)), "")</f>
        <v/>
      </c>
      <c r="AC3162" s="161" t="str">
        <f>IF(ISNUMBER(Table3[[#This Row],[Predicted Spread]]), IF(OR(ISBLANK(Games!#REF!),Table3[[#This Row],[Market Side Correct]]="",ISBLANK('Prediction Log'!$L3162)), "",IF(OR(AND('Prediction Log'!D3162&lt;0, 'Prediction Log'!L3162='Prediction Log'!B3162), AND('Prediction Log'!D3162&gt;0, 'Prediction Log'!C3162='Prediction Log'!L3162)),"Y", IF(ISBLANK(Games!$B$2), "","N"))), "")</f>
        <v/>
      </c>
      <c r="AD3162" s="161" t="str">
        <f>'Prediction Log'!$S3162</f>
        <v/>
      </c>
    </row>
    <row r="3163" spans="1:30" x14ac:dyDescent="0.45">
      <c r="A3163" s="140" t="e">
        <f>IF(ISBLANK(Games!#REF!), "",Games!#REF!)</f>
        <v>#REF!</v>
      </c>
      <c r="B3163" s="133" t="e">
        <f>IF(ISBLANK(Games!#REF!), "",Games!#REF!)</f>
        <v>#REF!</v>
      </c>
      <c r="C3163" s="133" t="e">
        <f>IF(ISBLANK(Games!#REF!), "",Games!#REF!)</f>
        <v>#REF!</v>
      </c>
      <c r="D3163" s="134" t="str">
        <f>IF(ISBLANK(Games!$D3162), "",IF(_xlfn.NUMBERVALUE(Games!D3162)=0, "",_xlfn.NUMBERVALUE(Games!D3162) ))</f>
        <v/>
      </c>
      <c r="E3163" s="141" t="str">
        <f>IF(ISBLANK(_xlfn.NUMBERVALUE(Games!#REF!)), "",IF(ISNUMBER(Table3[[#This Row],[Week]]), _xlfn.NUMBERVALUE(Games!#REF!), ""))</f>
        <v/>
      </c>
      <c r="F3163" s="125" t="str">
        <f>IFERROR(IF(ISBLANK(Games!#REF!), "", IF(Games!#REF!=Games!#REF!, Games!#REF!, 1-Games!#REF!)), "")</f>
        <v/>
      </c>
      <c r="G3163" s="142" t="str">
        <f>IF(OR(ISBLANK(Games!#REF!),Table3[[#This Row],[Spread]]=""), "", IF('Prediction Log'!$D3163&lt;0, 'Prediction Log'!$B3163, 'Prediction Log'!$C3163))</f>
        <v/>
      </c>
      <c r="H3163" s="123" t="e">
        <f>IF(ISBLANK(Games!#REF!), "",Games!#REF!)</f>
        <v>#REF!</v>
      </c>
      <c r="I3163" s="123" t="e">
        <f>IF('Prediction Log'!$F3163&gt;0.5, 'Prediction Log'!$B3163, IF('Prediction Log'!$F3163&lt;0.5, 'Prediction Log'!$C3163, "PICK"))</f>
        <v>#REF!</v>
      </c>
      <c r="J3163" s="124" t="e">
        <f>IF(ISBLANK(Games!#REF!), "",IF('Prediction Log'!$I3163='Prediction Log'!$B3163, 'Prediction Log'!$F3163, 1-'Prediction Log'!$F3163))</f>
        <v>#REF!</v>
      </c>
      <c r="K3163" s="6" t="e">
        <f>IF(ISBLANK(Games!#REF!), "",Games!#REF!)</f>
        <v>#REF!</v>
      </c>
      <c r="L3163" s="143" t="e">
        <f>IF(ISBLANK(Games!#REF!), "",Games!#REF!)</f>
        <v>#REF!</v>
      </c>
      <c r="M3163" s="144" t="e">
        <f>IF(ISBLANK(Games!#REF!), "",_xlfn.NUMBERVALUE(Games!#REF!)-_xlfn.NUMBERVALUE(Games!#REF!))</f>
        <v>#REF!</v>
      </c>
      <c r="N31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63" s="145" t="str">
        <f>IFERROR(IF(OR(ISBLANK(Games!#REF!), Table3[[#This Row],[Spread]]=""),"",IF('Prediction Log'!$L3163='Prediction Log'!$G3163, "Y", "N")), "")</f>
        <v/>
      </c>
      <c r="R3163" s="145" t="str">
        <f>IF(ISNUMBER(Table3[[#This Row],[Predicted Spread]]), Table3[[#This Row],[Home Team Covered Market]],"")</f>
        <v/>
      </c>
      <c r="S3163" s="145" t="str">
        <f>IF(ISNUMBER(Table3[[#This Row],[Predicted Spread]]), IF(OR(Table3[[#This Row],[Market Side Correct]]="",ISBLANK(Games!#REF!)), "",IF(AND('Prediction Log'!$Q3163="Y", 'Prediction Log'!$R3163="Y"), "Y", "N")),"")</f>
        <v/>
      </c>
      <c r="T3163" s="145" t="str">
        <f>IF(ISNUMBER(Table3[[#This Row],[Predicted Spread]]), IF(ISBLANK(Games!#REF!),"",IF(Games!#REF!='Prediction Log'!$H3163, "Y", "N")), "")</f>
        <v/>
      </c>
      <c r="U3163" s="145" t="str">
        <f>IF(ISNUMBER(Table3[[#This Row],[Predicted Spread]]), IF(OR(Table3[[#This Row],[Spread]]="",ISBLANK(Games!#REF!)), "", IF(Table3[[#This Row],[Home Team Covered Market]]=Games!#REF!, "Y", "N")),"")</f>
        <v/>
      </c>
      <c r="V3163" s="145" t="e">
        <f>IF(ISBLANK(Games!#REF!), "",IF('Prediction Log'!$I3163='Prediction Log'!$L3163, "Y", "N"))</f>
        <v>#REF!</v>
      </c>
      <c r="W3163" s="145" t="str">
        <f>IF(ISNUMBER(Table3[[#This Row],[Predicted Spread]]), IF(OR(Table3[[#This Row],[Model Spread Correct]]="",ISBLANK(Games!#REF!)), "",IF('Prediction Log'!$H3163&lt;&gt;'Prediction Log'!$L3163, "N",IF(AND('Prediction Log'!$E3163&gt;0, 'Prediction Log'!$M3163&gt;'Prediction Log'!$E3163, 'Prediction Log'!$H3163='Prediction Log'!$C3163), "Y", IF(AND('Prediction Log'!$E3163&lt;0, 'Prediction Log'!$M3163&lt;'Prediction Log'!$E3163,'Prediction Log'!$H3163='Prediction Log'!$B3163 ), "Y", IF('Prediction Log'!$M3163='Prediction Log'!$E3163, "PUSH", "N"))))), "")</f>
        <v/>
      </c>
      <c r="X3163" s="145" t="str">
        <f>IF(ISNUMBER(Table3[[#This Row],[Predicted Spread]]), IF(OR(Table3[[#This Row],[Model Spread Correct]]="",ISBLANK(Games!#REF!)), "",IF(AND('Prediction Log'!$T3163="Y", 'Prediction Log'!$U3163="Y"), "Y", "N")), "")</f>
        <v/>
      </c>
      <c r="Y3163" s="145" t="str">
        <f>IFERROR(IF(ISNUMBER(Table3[[#This Row],[Predicted Spread]]), IF(ISBLANK(Games!#REF!), "",IF('Prediction Log'!$D3163&gt;0, 'Prediction Log'!$M3163-'Prediction Log'!$D3163, IF('Prediction Log'!$D3163&lt;0, -'Prediction Log'!$M3163+'Prediction Log'!$D3163, "NA"))), ""), "")</f>
        <v/>
      </c>
      <c r="Z3163" s="145" t="str">
        <f>IF(ISNUMBER(Table3[[#This Row],[Difference from Market]]), IF(ISBLANK(Games!#REF!), "",ABS('Prediction Log'!$Y3163)), "")</f>
        <v/>
      </c>
      <c r="AA3163" s="146" t="str">
        <f>IF(ISNUMBER(Table3[[#This Row],[Predicted Spread]]), IF(ISBLANK(Games!#REF!), "",IF('Prediction Log'!$E3163&gt;0, 'Prediction Log'!$M3163-'Prediction Log'!$E3163, IF('Prediction Log'!$E3163&lt;0, -'Prediction Log'!$M3163+'Prediction Log'!$E3163, "NA"))), "")</f>
        <v/>
      </c>
      <c r="AB3163" s="147" t="str">
        <f>IF(ISNUMBER(Table3[[#This Row],[Difference from Prediction]]), IF(ISBLANK(Games!#REF!), "",ABS('Prediction Log'!$AA3163)), "")</f>
        <v/>
      </c>
      <c r="AC3163" s="161" t="str">
        <f>IF(ISNUMBER(Table3[[#This Row],[Predicted Spread]]), IF(OR(ISBLANK(Games!#REF!),Table3[[#This Row],[Market Side Correct]]="",ISBLANK('Prediction Log'!$L3163)), "",IF(OR(AND('Prediction Log'!D3163&lt;0, 'Prediction Log'!L3163='Prediction Log'!B3163), AND('Prediction Log'!D3163&gt;0, 'Prediction Log'!C3163='Prediction Log'!L3163)),"Y", IF(ISBLANK(Games!$B$2), "","N"))), "")</f>
        <v/>
      </c>
      <c r="AD3163" s="161" t="str">
        <f>'Prediction Log'!$S3163</f>
        <v/>
      </c>
    </row>
    <row r="3164" spans="1:30" x14ac:dyDescent="0.45">
      <c r="A3164" s="140" t="e">
        <f>IF(ISBLANK(Games!#REF!), "",Games!#REF!)</f>
        <v>#REF!</v>
      </c>
      <c r="B3164" s="133" t="e">
        <f>IF(ISBLANK(Games!#REF!), "",Games!#REF!)</f>
        <v>#REF!</v>
      </c>
      <c r="C3164" s="133" t="e">
        <f>IF(ISBLANK(Games!#REF!), "",Games!#REF!)</f>
        <v>#REF!</v>
      </c>
      <c r="D3164" s="134" t="str">
        <f>IF(ISBLANK(Games!$D3163), "",IF(_xlfn.NUMBERVALUE(Games!D3163)=0, "",_xlfn.NUMBERVALUE(Games!D3163) ))</f>
        <v/>
      </c>
      <c r="E3164" s="141" t="str">
        <f>IF(ISBLANK(_xlfn.NUMBERVALUE(Games!#REF!)), "",IF(ISNUMBER(Table3[[#This Row],[Week]]), _xlfn.NUMBERVALUE(Games!#REF!), ""))</f>
        <v/>
      </c>
      <c r="F3164" s="125" t="str">
        <f>IFERROR(IF(ISBLANK(Games!#REF!), "", IF(Games!#REF!=Games!#REF!, Games!#REF!, 1-Games!#REF!)), "")</f>
        <v/>
      </c>
      <c r="G3164" s="142" t="str">
        <f>IF(OR(ISBLANK(Games!#REF!),Table3[[#This Row],[Spread]]=""), "", IF('Prediction Log'!$D3164&lt;0, 'Prediction Log'!$B3164, 'Prediction Log'!$C3164))</f>
        <v/>
      </c>
      <c r="H3164" s="123" t="e">
        <f>IF(ISBLANK(Games!#REF!), "",Games!#REF!)</f>
        <v>#REF!</v>
      </c>
      <c r="I3164" s="123" t="e">
        <f>IF('Prediction Log'!$F3164&gt;0.5, 'Prediction Log'!$B3164, IF('Prediction Log'!$F3164&lt;0.5, 'Prediction Log'!$C3164, "PICK"))</f>
        <v>#REF!</v>
      </c>
      <c r="J3164" s="124" t="e">
        <f>IF(ISBLANK(Games!#REF!), "",IF('Prediction Log'!$I3164='Prediction Log'!$B3164, 'Prediction Log'!$F3164, 1-'Prediction Log'!$F3164))</f>
        <v>#REF!</v>
      </c>
      <c r="K3164" s="6" t="e">
        <f>IF(ISBLANK(Games!#REF!), "",Games!#REF!)</f>
        <v>#REF!</v>
      </c>
      <c r="L3164" s="143" t="e">
        <f>IF(ISBLANK(Games!#REF!), "",Games!#REF!)</f>
        <v>#REF!</v>
      </c>
      <c r="M3164" s="144" t="e">
        <f>IF(ISBLANK(Games!#REF!), "",_xlfn.NUMBERVALUE(Games!#REF!)-_xlfn.NUMBERVALUE(Games!#REF!))</f>
        <v>#REF!</v>
      </c>
      <c r="N31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64" s="145" t="str">
        <f>IFERROR(IF(OR(ISBLANK(Games!#REF!), Table3[[#This Row],[Spread]]=""),"",IF('Prediction Log'!$L3164='Prediction Log'!$G3164, "Y", "N")), "")</f>
        <v/>
      </c>
      <c r="R3164" s="145" t="str">
        <f>IF(ISNUMBER(Table3[[#This Row],[Predicted Spread]]), Table3[[#This Row],[Home Team Covered Market]],"")</f>
        <v/>
      </c>
      <c r="S3164" s="145" t="str">
        <f>IF(ISNUMBER(Table3[[#This Row],[Predicted Spread]]), IF(OR(Table3[[#This Row],[Market Side Correct]]="",ISBLANK(Games!#REF!)), "",IF(AND('Prediction Log'!$Q3164="Y", 'Prediction Log'!$R3164="Y"), "Y", "N")),"")</f>
        <v/>
      </c>
      <c r="T3164" s="145" t="str">
        <f>IF(ISNUMBER(Table3[[#This Row],[Predicted Spread]]), IF(ISBLANK(Games!#REF!),"",IF(Games!#REF!='Prediction Log'!$H3164, "Y", "N")), "")</f>
        <v/>
      </c>
      <c r="U3164" s="145" t="str">
        <f>IF(ISNUMBER(Table3[[#This Row],[Predicted Spread]]), IF(OR(Table3[[#This Row],[Spread]]="",ISBLANK(Games!#REF!)), "", IF(Table3[[#This Row],[Home Team Covered Market]]=Games!#REF!, "Y", "N")),"")</f>
        <v/>
      </c>
      <c r="V3164" s="145" t="e">
        <f>IF(ISBLANK(Games!#REF!), "",IF('Prediction Log'!$I3164='Prediction Log'!$L3164, "Y", "N"))</f>
        <v>#REF!</v>
      </c>
      <c r="W3164" s="145" t="str">
        <f>IF(ISNUMBER(Table3[[#This Row],[Predicted Spread]]), IF(OR(Table3[[#This Row],[Model Spread Correct]]="",ISBLANK(Games!#REF!)), "",IF('Prediction Log'!$H3164&lt;&gt;'Prediction Log'!$L3164, "N",IF(AND('Prediction Log'!$E3164&gt;0, 'Prediction Log'!$M3164&gt;'Prediction Log'!$E3164, 'Prediction Log'!$H3164='Prediction Log'!$C3164), "Y", IF(AND('Prediction Log'!$E3164&lt;0, 'Prediction Log'!$M3164&lt;'Prediction Log'!$E3164,'Prediction Log'!$H3164='Prediction Log'!$B3164 ), "Y", IF('Prediction Log'!$M3164='Prediction Log'!$E3164, "PUSH", "N"))))), "")</f>
        <v/>
      </c>
      <c r="X3164" s="145" t="str">
        <f>IF(ISNUMBER(Table3[[#This Row],[Predicted Spread]]), IF(OR(Table3[[#This Row],[Model Spread Correct]]="",ISBLANK(Games!#REF!)), "",IF(AND('Prediction Log'!$T3164="Y", 'Prediction Log'!$U3164="Y"), "Y", "N")), "")</f>
        <v/>
      </c>
      <c r="Y3164" s="145" t="str">
        <f>IFERROR(IF(ISNUMBER(Table3[[#This Row],[Predicted Spread]]), IF(ISBLANK(Games!#REF!), "",IF('Prediction Log'!$D3164&gt;0, 'Prediction Log'!$M3164-'Prediction Log'!$D3164, IF('Prediction Log'!$D3164&lt;0, -'Prediction Log'!$M3164+'Prediction Log'!$D3164, "NA"))), ""), "")</f>
        <v/>
      </c>
      <c r="Z3164" s="145" t="str">
        <f>IF(ISNUMBER(Table3[[#This Row],[Difference from Market]]), IF(ISBLANK(Games!#REF!), "",ABS('Prediction Log'!$Y3164)), "")</f>
        <v/>
      </c>
      <c r="AA3164" s="146" t="str">
        <f>IF(ISNUMBER(Table3[[#This Row],[Predicted Spread]]), IF(ISBLANK(Games!#REF!), "",IF('Prediction Log'!$E3164&gt;0, 'Prediction Log'!$M3164-'Prediction Log'!$E3164, IF('Prediction Log'!$E3164&lt;0, -'Prediction Log'!$M3164+'Prediction Log'!$E3164, "NA"))), "")</f>
        <v/>
      </c>
      <c r="AB3164" s="147" t="str">
        <f>IF(ISNUMBER(Table3[[#This Row],[Difference from Prediction]]), IF(ISBLANK(Games!#REF!), "",ABS('Prediction Log'!$AA3164)), "")</f>
        <v/>
      </c>
      <c r="AC3164" s="161" t="str">
        <f>IF(ISNUMBER(Table3[[#This Row],[Predicted Spread]]), IF(OR(ISBLANK(Games!#REF!),Table3[[#This Row],[Market Side Correct]]="",ISBLANK('Prediction Log'!$L3164)), "",IF(OR(AND('Prediction Log'!D3164&lt;0, 'Prediction Log'!L3164='Prediction Log'!B3164), AND('Prediction Log'!D3164&gt;0, 'Prediction Log'!C3164='Prediction Log'!L3164)),"Y", IF(ISBLANK(Games!$B$2), "","N"))), "")</f>
        <v/>
      </c>
      <c r="AD3164" s="161" t="str">
        <f>'Prediction Log'!$S3164</f>
        <v/>
      </c>
    </row>
    <row r="3165" spans="1:30" x14ac:dyDescent="0.45">
      <c r="A3165" s="140" t="e">
        <f>IF(ISBLANK(Games!#REF!), "",Games!#REF!)</f>
        <v>#REF!</v>
      </c>
      <c r="B3165" s="133" t="e">
        <f>IF(ISBLANK(Games!#REF!), "",Games!#REF!)</f>
        <v>#REF!</v>
      </c>
      <c r="C3165" s="133" t="e">
        <f>IF(ISBLANK(Games!#REF!), "",Games!#REF!)</f>
        <v>#REF!</v>
      </c>
      <c r="D3165" s="134" t="str">
        <f>IF(ISBLANK(Games!$D3164), "",IF(_xlfn.NUMBERVALUE(Games!D3164)=0, "",_xlfn.NUMBERVALUE(Games!D3164) ))</f>
        <v/>
      </c>
      <c r="E3165" s="141" t="str">
        <f>IF(ISBLANK(_xlfn.NUMBERVALUE(Games!#REF!)), "",IF(ISNUMBER(Table3[[#This Row],[Week]]), _xlfn.NUMBERVALUE(Games!#REF!), ""))</f>
        <v/>
      </c>
      <c r="F3165" s="125" t="str">
        <f>IFERROR(IF(ISBLANK(Games!#REF!), "", IF(Games!#REF!=Games!#REF!, Games!#REF!, 1-Games!#REF!)), "")</f>
        <v/>
      </c>
      <c r="G3165" s="142" t="str">
        <f>IF(OR(ISBLANK(Games!#REF!),Table3[[#This Row],[Spread]]=""), "", IF('Prediction Log'!$D3165&lt;0, 'Prediction Log'!$B3165, 'Prediction Log'!$C3165))</f>
        <v/>
      </c>
      <c r="H3165" s="123" t="e">
        <f>IF(ISBLANK(Games!#REF!), "",Games!#REF!)</f>
        <v>#REF!</v>
      </c>
      <c r="I3165" s="123" t="e">
        <f>IF('Prediction Log'!$F3165&gt;0.5, 'Prediction Log'!$B3165, IF('Prediction Log'!$F3165&lt;0.5, 'Prediction Log'!$C3165, "PICK"))</f>
        <v>#REF!</v>
      </c>
      <c r="J3165" s="124" t="e">
        <f>IF(ISBLANK(Games!#REF!), "",IF('Prediction Log'!$I3165='Prediction Log'!$B3165, 'Prediction Log'!$F3165, 1-'Prediction Log'!$F3165))</f>
        <v>#REF!</v>
      </c>
      <c r="K3165" s="6" t="e">
        <f>IF(ISBLANK(Games!#REF!), "",Games!#REF!)</f>
        <v>#REF!</v>
      </c>
      <c r="L3165" s="143" t="e">
        <f>IF(ISBLANK(Games!#REF!), "",Games!#REF!)</f>
        <v>#REF!</v>
      </c>
      <c r="M3165" s="144" t="e">
        <f>IF(ISBLANK(Games!#REF!), "",_xlfn.NUMBERVALUE(Games!#REF!)-_xlfn.NUMBERVALUE(Games!#REF!))</f>
        <v>#REF!</v>
      </c>
      <c r="N31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65" s="145" t="str">
        <f>IFERROR(IF(OR(ISBLANK(Games!#REF!), Table3[[#This Row],[Spread]]=""),"",IF('Prediction Log'!$L3165='Prediction Log'!$G3165, "Y", "N")), "")</f>
        <v/>
      </c>
      <c r="R3165" s="145" t="str">
        <f>IF(ISNUMBER(Table3[[#This Row],[Predicted Spread]]), Table3[[#This Row],[Home Team Covered Market]],"")</f>
        <v/>
      </c>
      <c r="S3165" s="145" t="str">
        <f>IF(ISNUMBER(Table3[[#This Row],[Predicted Spread]]), IF(OR(Table3[[#This Row],[Market Side Correct]]="",ISBLANK(Games!#REF!)), "",IF(AND('Prediction Log'!$Q3165="Y", 'Prediction Log'!$R3165="Y"), "Y", "N")),"")</f>
        <v/>
      </c>
      <c r="T3165" s="145" t="str">
        <f>IF(ISNUMBER(Table3[[#This Row],[Predicted Spread]]), IF(ISBLANK(Games!#REF!),"",IF(Games!#REF!='Prediction Log'!$H3165, "Y", "N")), "")</f>
        <v/>
      </c>
      <c r="U3165" s="145" t="str">
        <f>IF(ISNUMBER(Table3[[#This Row],[Predicted Spread]]), IF(OR(Table3[[#This Row],[Spread]]="",ISBLANK(Games!#REF!)), "", IF(Table3[[#This Row],[Home Team Covered Market]]=Games!#REF!, "Y", "N")),"")</f>
        <v/>
      </c>
      <c r="V3165" s="145" t="e">
        <f>IF(ISBLANK(Games!#REF!), "",IF('Prediction Log'!$I3165='Prediction Log'!$L3165, "Y", "N"))</f>
        <v>#REF!</v>
      </c>
      <c r="W3165" s="145" t="str">
        <f>IF(ISNUMBER(Table3[[#This Row],[Predicted Spread]]), IF(OR(Table3[[#This Row],[Model Spread Correct]]="",ISBLANK(Games!#REF!)), "",IF('Prediction Log'!$H3165&lt;&gt;'Prediction Log'!$L3165, "N",IF(AND('Prediction Log'!$E3165&gt;0, 'Prediction Log'!$M3165&gt;'Prediction Log'!$E3165, 'Prediction Log'!$H3165='Prediction Log'!$C3165), "Y", IF(AND('Prediction Log'!$E3165&lt;0, 'Prediction Log'!$M3165&lt;'Prediction Log'!$E3165,'Prediction Log'!$H3165='Prediction Log'!$B3165 ), "Y", IF('Prediction Log'!$M3165='Prediction Log'!$E3165, "PUSH", "N"))))), "")</f>
        <v/>
      </c>
      <c r="X3165" s="145" t="str">
        <f>IF(ISNUMBER(Table3[[#This Row],[Predicted Spread]]), IF(OR(Table3[[#This Row],[Model Spread Correct]]="",ISBLANK(Games!#REF!)), "",IF(AND('Prediction Log'!$T3165="Y", 'Prediction Log'!$U3165="Y"), "Y", "N")), "")</f>
        <v/>
      </c>
      <c r="Y3165" s="145" t="str">
        <f>IFERROR(IF(ISNUMBER(Table3[[#This Row],[Predicted Spread]]), IF(ISBLANK(Games!#REF!), "",IF('Prediction Log'!$D3165&gt;0, 'Prediction Log'!$M3165-'Prediction Log'!$D3165, IF('Prediction Log'!$D3165&lt;0, -'Prediction Log'!$M3165+'Prediction Log'!$D3165, "NA"))), ""), "")</f>
        <v/>
      </c>
      <c r="Z3165" s="145" t="str">
        <f>IF(ISNUMBER(Table3[[#This Row],[Difference from Market]]), IF(ISBLANK(Games!#REF!), "",ABS('Prediction Log'!$Y3165)), "")</f>
        <v/>
      </c>
      <c r="AA3165" s="146" t="str">
        <f>IF(ISNUMBER(Table3[[#This Row],[Predicted Spread]]), IF(ISBLANK(Games!#REF!), "",IF('Prediction Log'!$E3165&gt;0, 'Prediction Log'!$M3165-'Prediction Log'!$E3165, IF('Prediction Log'!$E3165&lt;0, -'Prediction Log'!$M3165+'Prediction Log'!$E3165, "NA"))), "")</f>
        <v/>
      </c>
      <c r="AB3165" s="147" t="str">
        <f>IF(ISNUMBER(Table3[[#This Row],[Difference from Prediction]]), IF(ISBLANK(Games!#REF!), "",ABS('Prediction Log'!$AA3165)), "")</f>
        <v/>
      </c>
      <c r="AC3165" s="161" t="str">
        <f>IF(ISNUMBER(Table3[[#This Row],[Predicted Spread]]), IF(OR(ISBLANK(Games!#REF!),Table3[[#This Row],[Market Side Correct]]="",ISBLANK('Prediction Log'!$L3165)), "",IF(OR(AND('Prediction Log'!D3165&lt;0, 'Prediction Log'!L3165='Prediction Log'!B3165), AND('Prediction Log'!D3165&gt;0, 'Prediction Log'!C3165='Prediction Log'!L3165)),"Y", IF(ISBLANK(Games!$B$2), "","N"))), "")</f>
        <v/>
      </c>
      <c r="AD3165" s="161" t="str">
        <f>'Prediction Log'!$S3165</f>
        <v/>
      </c>
    </row>
    <row r="3166" spans="1:30" x14ac:dyDescent="0.45">
      <c r="A3166" s="140" t="e">
        <f>IF(ISBLANK(Games!#REF!), "",Games!#REF!)</f>
        <v>#REF!</v>
      </c>
      <c r="B3166" s="133" t="e">
        <f>IF(ISBLANK(Games!#REF!), "",Games!#REF!)</f>
        <v>#REF!</v>
      </c>
      <c r="C3166" s="133" t="e">
        <f>IF(ISBLANK(Games!#REF!), "",Games!#REF!)</f>
        <v>#REF!</v>
      </c>
      <c r="D3166" s="134" t="str">
        <f>IF(ISBLANK(Games!$D3165), "",IF(_xlfn.NUMBERVALUE(Games!D3165)=0, "",_xlfn.NUMBERVALUE(Games!D3165) ))</f>
        <v/>
      </c>
      <c r="E3166" s="141" t="str">
        <f>IF(ISBLANK(_xlfn.NUMBERVALUE(Games!#REF!)), "",IF(ISNUMBER(Table3[[#This Row],[Week]]), _xlfn.NUMBERVALUE(Games!#REF!), ""))</f>
        <v/>
      </c>
      <c r="F3166" s="125" t="str">
        <f>IFERROR(IF(ISBLANK(Games!#REF!), "", IF(Games!#REF!=Games!#REF!, Games!#REF!, 1-Games!#REF!)), "")</f>
        <v/>
      </c>
      <c r="G3166" s="142" t="str">
        <f>IF(OR(ISBLANK(Games!#REF!),Table3[[#This Row],[Spread]]=""), "", IF('Prediction Log'!$D3166&lt;0, 'Prediction Log'!$B3166, 'Prediction Log'!$C3166))</f>
        <v/>
      </c>
      <c r="H3166" s="123" t="e">
        <f>IF(ISBLANK(Games!#REF!), "",Games!#REF!)</f>
        <v>#REF!</v>
      </c>
      <c r="I3166" s="123" t="e">
        <f>IF('Prediction Log'!$F3166&gt;0.5, 'Prediction Log'!$B3166, IF('Prediction Log'!$F3166&lt;0.5, 'Prediction Log'!$C3166, "PICK"))</f>
        <v>#REF!</v>
      </c>
      <c r="J3166" s="124" t="e">
        <f>IF(ISBLANK(Games!#REF!), "",IF('Prediction Log'!$I3166='Prediction Log'!$B3166, 'Prediction Log'!$F3166, 1-'Prediction Log'!$F3166))</f>
        <v>#REF!</v>
      </c>
      <c r="K3166" s="6" t="e">
        <f>IF(ISBLANK(Games!#REF!), "",Games!#REF!)</f>
        <v>#REF!</v>
      </c>
      <c r="L3166" s="143" t="e">
        <f>IF(ISBLANK(Games!#REF!), "",Games!#REF!)</f>
        <v>#REF!</v>
      </c>
      <c r="M3166" s="144" t="e">
        <f>IF(ISBLANK(Games!#REF!), "",_xlfn.NUMBERVALUE(Games!#REF!)-_xlfn.NUMBERVALUE(Games!#REF!))</f>
        <v>#REF!</v>
      </c>
      <c r="N31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66" s="145" t="str">
        <f>IFERROR(IF(OR(ISBLANK(Games!#REF!), Table3[[#This Row],[Spread]]=""),"",IF('Prediction Log'!$L3166='Prediction Log'!$G3166, "Y", "N")), "")</f>
        <v/>
      </c>
      <c r="R3166" s="145" t="str">
        <f>IF(ISNUMBER(Table3[[#This Row],[Predicted Spread]]), Table3[[#This Row],[Home Team Covered Market]],"")</f>
        <v/>
      </c>
      <c r="S3166" s="145" t="str">
        <f>IF(ISNUMBER(Table3[[#This Row],[Predicted Spread]]), IF(OR(Table3[[#This Row],[Market Side Correct]]="",ISBLANK(Games!#REF!)), "",IF(AND('Prediction Log'!$Q3166="Y", 'Prediction Log'!$R3166="Y"), "Y", "N")),"")</f>
        <v/>
      </c>
      <c r="T3166" s="145" t="str">
        <f>IF(ISNUMBER(Table3[[#This Row],[Predicted Spread]]), IF(ISBLANK(Games!#REF!),"",IF(Games!#REF!='Prediction Log'!$H3166, "Y", "N")), "")</f>
        <v/>
      </c>
      <c r="U3166" s="145" t="str">
        <f>IF(ISNUMBER(Table3[[#This Row],[Predicted Spread]]), IF(OR(Table3[[#This Row],[Spread]]="",ISBLANK(Games!#REF!)), "", IF(Table3[[#This Row],[Home Team Covered Market]]=Games!#REF!, "Y", "N")),"")</f>
        <v/>
      </c>
      <c r="V3166" s="145" t="e">
        <f>IF(ISBLANK(Games!#REF!), "",IF('Prediction Log'!$I3166='Prediction Log'!$L3166, "Y", "N"))</f>
        <v>#REF!</v>
      </c>
      <c r="W3166" s="145" t="str">
        <f>IF(ISNUMBER(Table3[[#This Row],[Predicted Spread]]), IF(OR(Table3[[#This Row],[Model Spread Correct]]="",ISBLANK(Games!#REF!)), "",IF('Prediction Log'!$H3166&lt;&gt;'Prediction Log'!$L3166, "N",IF(AND('Prediction Log'!$E3166&gt;0, 'Prediction Log'!$M3166&gt;'Prediction Log'!$E3166, 'Prediction Log'!$H3166='Prediction Log'!$C3166), "Y", IF(AND('Prediction Log'!$E3166&lt;0, 'Prediction Log'!$M3166&lt;'Prediction Log'!$E3166,'Prediction Log'!$H3166='Prediction Log'!$B3166 ), "Y", IF('Prediction Log'!$M3166='Prediction Log'!$E3166, "PUSH", "N"))))), "")</f>
        <v/>
      </c>
      <c r="X3166" s="145" t="str">
        <f>IF(ISNUMBER(Table3[[#This Row],[Predicted Spread]]), IF(OR(Table3[[#This Row],[Model Spread Correct]]="",ISBLANK(Games!#REF!)), "",IF(AND('Prediction Log'!$T3166="Y", 'Prediction Log'!$U3166="Y"), "Y", "N")), "")</f>
        <v/>
      </c>
      <c r="Y3166" s="145" t="str">
        <f>IFERROR(IF(ISNUMBER(Table3[[#This Row],[Predicted Spread]]), IF(ISBLANK(Games!#REF!), "",IF('Prediction Log'!$D3166&gt;0, 'Prediction Log'!$M3166-'Prediction Log'!$D3166, IF('Prediction Log'!$D3166&lt;0, -'Prediction Log'!$M3166+'Prediction Log'!$D3166, "NA"))), ""), "")</f>
        <v/>
      </c>
      <c r="Z3166" s="145" t="str">
        <f>IF(ISNUMBER(Table3[[#This Row],[Difference from Market]]), IF(ISBLANK(Games!#REF!), "",ABS('Prediction Log'!$Y3166)), "")</f>
        <v/>
      </c>
      <c r="AA3166" s="146" t="str">
        <f>IF(ISNUMBER(Table3[[#This Row],[Predicted Spread]]), IF(ISBLANK(Games!#REF!), "",IF('Prediction Log'!$E3166&gt;0, 'Prediction Log'!$M3166-'Prediction Log'!$E3166, IF('Prediction Log'!$E3166&lt;0, -'Prediction Log'!$M3166+'Prediction Log'!$E3166, "NA"))), "")</f>
        <v/>
      </c>
      <c r="AB3166" s="147" t="str">
        <f>IF(ISNUMBER(Table3[[#This Row],[Difference from Prediction]]), IF(ISBLANK(Games!#REF!), "",ABS('Prediction Log'!$AA3166)), "")</f>
        <v/>
      </c>
      <c r="AC3166" s="161" t="str">
        <f>IF(ISNUMBER(Table3[[#This Row],[Predicted Spread]]), IF(OR(ISBLANK(Games!#REF!),Table3[[#This Row],[Market Side Correct]]="",ISBLANK('Prediction Log'!$L3166)), "",IF(OR(AND('Prediction Log'!D3166&lt;0, 'Prediction Log'!L3166='Prediction Log'!B3166), AND('Prediction Log'!D3166&gt;0, 'Prediction Log'!C3166='Prediction Log'!L3166)),"Y", IF(ISBLANK(Games!$B$2), "","N"))), "")</f>
        <v/>
      </c>
      <c r="AD3166" s="161" t="str">
        <f>'Prediction Log'!$S3166</f>
        <v/>
      </c>
    </row>
    <row r="3167" spans="1:30" x14ac:dyDescent="0.45">
      <c r="A3167" s="140" t="e">
        <f>IF(ISBLANK(Games!#REF!), "",Games!#REF!)</f>
        <v>#REF!</v>
      </c>
      <c r="B3167" s="133" t="e">
        <f>IF(ISBLANK(Games!#REF!), "",Games!#REF!)</f>
        <v>#REF!</v>
      </c>
      <c r="C3167" s="133" t="e">
        <f>IF(ISBLANK(Games!#REF!), "",Games!#REF!)</f>
        <v>#REF!</v>
      </c>
      <c r="D3167" s="134" t="str">
        <f>IF(ISBLANK(Games!$D3166), "",IF(_xlfn.NUMBERVALUE(Games!D3166)=0, "",_xlfn.NUMBERVALUE(Games!D3166) ))</f>
        <v/>
      </c>
      <c r="E3167" s="141" t="str">
        <f>IF(ISBLANK(_xlfn.NUMBERVALUE(Games!#REF!)), "",IF(ISNUMBER(Table3[[#This Row],[Week]]), _xlfn.NUMBERVALUE(Games!#REF!), ""))</f>
        <v/>
      </c>
      <c r="F3167" s="125" t="str">
        <f>IFERROR(IF(ISBLANK(Games!#REF!), "", IF(Games!#REF!=Games!#REF!, Games!#REF!, 1-Games!#REF!)), "")</f>
        <v/>
      </c>
      <c r="G3167" s="142" t="str">
        <f>IF(OR(ISBLANK(Games!#REF!),Table3[[#This Row],[Spread]]=""), "", IF('Prediction Log'!$D3167&lt;0, 'Prediction Log'!$B3167, 'Prediction Log'!$C3167))</f>
        <v/>
      </c>
      <c r="H3167" s="123" t="e">
        <f>IF(ISBLANK(Games!#REF!), "",Games!#REF!)</f>
        <v>#REF!</v>
      </c>
      <c r="I3167" s="123" t="e">
        <f>IF('Prediction Log'!$F3167&gt;0.5, 'Prediction Log'!$B3167, IF('Prediction Log'!$F3167&lt;0.5, 'Prediction Log'!$C3167, "PICK"))</f>
        <v>#REF!</v>
      </c>
      <c r="J3167" s="124" t="e">
        <f>IF(ISBLANK(Games!#REF!), "",IF('Prediction Log'!$I3167='Prediction Log'!$B3167, 'Prediction Log'!$F3167, 1-'Prediction Log'!$F3167))</f>
        <v>#REF!</v>
      </c>
      <c r="K3167" s="6" t="e">
        <f>IF(ISBLANK(Games!#REF!), "",Games!#REF!)</f>
        <v>#REF!</v>
      </c>
      <c r="L3167" s="143" t="e">
        <f>IF(ISBLANK(Games!#REF!), "",Games!#REF!)</f>
        <v>#REF!</v>
      </c>
      <c r="M3167" s="144" t="e">
        <f>IF(ISBLANK(Games!#REF!), "",_xlfn.NUMBERVALUE(Games!#REF!)-_xlfn.NUMBERVALUE(Games!#REF!))</f>
        <v>#REF!</v>
      </c>
      <c r="N31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67" s="145" t="str">
        <f>IFERROR(IF(OR(ISBLANK(Games!#REF!), Table3[[#This Row],[Spread]]=""),"",IF('Prediction Log'!$L3167='Prediction Log'!$G3167, "Y", "N")), "")</f>
        <v/>
      </c>
      <c r="R3167" s="145" t="str">
        <f>IF(ISNUMBER(Table3[[#This Row],[Predicted Spread]]), Table3[[#This Row],[Home Team Covered Market]],"")</f>
        <v/>
      </c>
      <c r="S3167" s="145" t="str">
        <f>IF(ISNUMBER(Table3[[#This Row],[Predicted Spread]]), IF(OR(Table3[[#This Row],[Market Side Correct]]="",ISBLANK(Games!#REF!)), "",IF(AND('Prediction Log'!$Q3167="Y", 'Prediction Log'!$R3167="Y"), "Y", "N")),"")</f>
        <v/>
      </c>
      <c r="T3167" s="145" t="str">
        <f>IF(ISNUMBER(Table3[[#This Row],[Predicted Spread]]), IF(ISBLANK(Games!#REF!),"",IF(Games!#REF!='Prediction Log'!$H3167, "Y", "N")), "")</f>
        <v/>
      </c>
      <c r="U3167" s="145" t="str">
        <f>IF(ISNUMBER(Table3[[#This Row],[Predicted Spread]]), IF(OR(Table3[[#This Row],[Spread]]="",ISBLANK(Games!#REF!)), "", IF(Table3[[#This Row],[Home Team Covered Market]]=Games!#REF!, "Y", "N")),"")</f>
        <v/>
      </c>
      <c r="V3167" s="145" t="e">
        <f>IF(ISBLANK(Games!#REF!), "",IF('Prediction Log'!$I3167='Prediction Log'!$L3167, "Y", "N"))</f>
        <v>#REF!</v>
      </c>
      <c r="W3167" s="145" t="str">
        <f>IF(ISNUMBER(Table3[[#This Row],[Predicted Spread]]), IF(OR(Table3[[#This Row],[Model Spread Correct]]="",ISBLANK(Games!#REF!)), "",IF('Prediction Log'!$H3167&lt;&gt;'Prediction Log'!$L3167, "N",IF(AND('Prediction Log'!$E3167&gt;0, 'Prediction Log'!$M3167&gt;'Prediction Log'!$E3167, 'Prediction Log'!$H3167='Prediction Log'!$C3167), "Y", IF(AND('Prediction Log'!$E3167&lt;0, 'Prediction Log'!$M3167&lt;'Prediction Log'!$E3167,'Prediction Log'!$H3167='Prediction Log'!$B3167 ), "Y", IF('Prediction Log'!$M3167='Prediction Log'!$E3167, "PUSH", "N"))))), "")</f>
        <v/>
      </c>
      <c r="X3167" s="145" t="str">
        <f>IF(ISNUMBER(Table3[[#This Row],[Predicted Spread]]), IF(OR(Table3[[#This Row],[Model Spread Correct]]="",ISBLANK(Games!#REF!)), "",IF(AND('Prediction Log'!$T3167="Y", 'Prediction Log'!$U3167="Y"), "Y", "N")), "")</f>
        <v/>
      </c>
      <c r="Y3167" s="145" t="str">
        <f>IFERROR(IF(ISNUMBER(Table3[[#This Row],[Predicted Spread]]), IF(ISBLANK(Games!#REF!), "",IF('Prediction Log'!$D3167&gt;0, 'Prediction Log'!$M3167-'Prediction Log'!$D3167, IF('Prediction Log'!$D3167&lt;0, -'Prediction Log'!$M3167+'Prediction Log'!$D3167, "NA"))), ""), "")</f>
        <v/>
      </c>
      <c r="Z3167" s="145" t="str">
        <f>IF(ISNUMBER(Table3[[#This Row],[Difference from Market]]), IF(ISBLANK(Games!#REF!), "",ABS('Prediction Log'!$Y3167)), "")</f>
        <v/>
      </c>
      <c r="AA3167" s="146" t="str">
        <f>IF(ISNUMBER(Table3[[#This Row],[Predicted Spread]]), IF(ISBLANK(Games!#REF!), "",IF('Prediction Log'!$E3167&gt;0, 'Prediction Log'!$M3167-'Prediction Log'!$E3167, IF('Prediction Log'!$E3167&lt;0, -'Prediction Log'!$M3167+'Prediction Log'!$E3167, "NA"))), "")</f>
        <v/>
      </c>
      <c r="AB3167" s="147" t="str">
        <f>IF(ISNUMBER(Table3[[#This Row],[Difference from Prediction]]), IF(ISBLANK(Games!#REF!), "",ABS('Prediction Log'!$AA3167)), "")</f>
        <v/>
      </c>
      <c r="AC3167" s="161" t="str">
        <f>IF(ISNUMBER(Table3[[#This Row],[Predicted Spread]]), IF(OR(ISBLANK(Games!#REF!),Table3[[#This Row],[Market Side Correct]]="",ISBLANK('Prediction Log'!$L3167)), "",IF(OR(AND('Prediction Log'!D3167&lt;0, 'Prediction Log'!L3167='Prediction Log'!B3167), AND('Prediction Log'!D3167&gt;0, 'Prediction Log'!C3167='Prediction Log'!L3167)),"Y", IF(ISBLANK(Games!$B$2), "","N"))), "")</f>
        <v/>
      </c>
      <c r="AD3167" s="161" t="str">
        <f>'Prediction Log'!$S3167</f>
        <v/>
      </c>
    </row>
    <row r="3168" spans="1:30" x14ac:dyDescent="0.45">
      <c r="A3168" s="140" t="e">
        <f>IF(ISBLANK(Games!#REF!), "",Games!#REF!)</f>
        <v>#REF!</v>
      </c>
      <c r="B3168" s="133" t="e">
        <f>IF(ISBLANK(Games!#REF!), "",Games!#REF!)</f>
        <v>#REF!</v>
      </c>
      <c r="C3168" s="133" t="e">
        <f>IF(ISBLANK(Games!#REF!), "",Games!#REF!)</f>
        <v>#REF!</v>
      </c>
      <c r="D3168" s="134" t="str">
        <f>IF(ISBLANK(Games!$D3167), "",IF(_xlfn.NUMBERVALUE(Games!D3167)=0, "",_xlfn.NUMBERVALUE(Games!D3167) ))</f>
        <v/>
      </c>
      <c r="E3168" s="141" t="str">
        <f>IF(ISBLANK(_xlfn.NUMBERVALUE(Games!#REF!)), "",IF(ISNUMBER(Table3[[#This Row],[Week]]), _xlfn.NUMBERVALUE(Games!#REF!), ""))</f>
        <v/>
      </c>
      <c r="F3168" s="125" t="str">
        <f>IFERROR(IF(ISBLANK(Games!#REF!), "", IF(Games!#REF!=Games!#REF!, Games!#REF!, 1-Games!#REF!)), "")</f>
        <v/>
      </c>
      <c r="G3168" s="142" t="str">
        <f>IF(OR(ISBLANK(Games!#REF!),Table3[[#This Row],[Spread]]=""), "", IF('Prediction Log'!$D3168&lt;0, 'Prediction Log'!$B3168, 'Prediction Log'!$C3168))</f>
        <v/>
      </c>
      <c r="H3168" s="123" t="e">
        <f>IF(ISBLANK(Games!#REF!), "",Games!#REF!)</f>
        <v>#REF!</v>
      </c>
      <c r="I3168" s="123" t="e">
        <f>IF('Prediction Log'!$F3168&gt;0.5, 'Prediction Log'!$B3168, IF('Prediction Log'!$F3168&lt;0.5, 'Prediction Log'!$C3168, "PICK"))</f>
        <v>#REF!</v>
      </c>
      <c r="J3168" s="124" t="e">
        <f>IF(ISBLANK(Games!#REF!), "",IF('Prediction Log'!$I3168='Prediction Log'!$B3168, 'Prediction Log'!$F3168, 1-'Prediction Log'!$F3168))</f>
        <v>#REF!</v>
      </c>
      <c r="K3168" s="6" t="e">
        <f>IF(ISBLANK(Games!#REF!), "",Games!#REF!)</f>
        <v>#REF!</v>
      </c>
      <c r="L3168" s="143" t="e">
        <f>IF(ISBLANK(Games!#REF!), "",Games!#REF!)</f>
        <v>#REF!</v>
      </c>
      <c r="M3168" s="144" t="e">
        <f>IF(ISBLANK(Games!#REF!), "",_xlfn.NUMBERVALUE(Games!#REF!)-_xlfn.NUMBERVALUE(Games!#REF!))</f>
        <v>#REF!</v>
      </c>
      <c r="N31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68" s="145" t="str">
        <f>IFERROR(IF(OR(ISBLANK(Games!#REF!), Table3[[#This Row],[Spread]]=""),"",IF('Prediction Log'!$L3168='Prediction Log'!$G3168, "Y", "N")), "")</f>
        <v/>
      </c>
      <c r="R3168" s="145" t="str">
        <f>IF(ISNUMBER(Table3[[#This Row],[Predicted Spread]]), Table3[[#This Row],[Home Team Covered Market]],"")</f>
        <v/>
      </c>
      <c r="S3168" s="145" t="str">
        <f>IF(ISNUMBER(Table3[[#This Row],[Predicted Spread]]), IF(OR(Table3[[#This Row],[Market Side Correct]]="",ISBLANK(Games!#REF!)), "",IF(AND('Prediction Log'!$Q3168="Y", 'Prediction Log'!$R3168="Y"), "Y", "N")),"")</f>
        <v/>
      </c>
      <c r="T3168" s="145" t="str">
        <f>IF(ISNUMBER(Table3[[#This Row],[Predicted Spread]]), IF(ISBLANK(Games!#REF!),"",IF(Games!#REF!='Prediction Log'!$H3168, "Y", "N")), "")</f>
        <v/>
      </c>
      <c r="U3168" s="145" t="str">
        <f>IF(ISNUMBER(Table3[[#This Row],[Predicted Spread]]), IF(OR(Table3[[#This Row],[Spread]]="",ISBLANK(Games!#REF!)), "", IF(Table3[[#This Row],[Home Team Covered Market]]=Games!#REF!, "Y", "N")),"")</f>
        <v/>
      </c>
      <c r="V3168" s="145" t="e">
        <f>IF(ISBLANK(Games!#REF!), "",IF('Prediction Log'!$I3168='Prediction Log'!$L3168, "Y", "N"))</f>
        <v>#REF!</v>
      </c>
      <c r="W3168" s="145" t="str">
        <f>IF(ISNUMBER(Table3[[#This Row],[Predicted Spread]]), IF(OR(Table3[[#This Row],[Model Spread Correct]]="",ISBLANK(Games!#REF!)), "",IF('Prediction Log'!$H3168&lt;&gt;'Prediction Log'!$L3168, "N",IF(AND('Prediction Log'!$E3168&gt;0, 'Prediction Log'!$M3168&gt;'Prediction Log'!$E3168, 'Prediction Log'!$H3168='Prediction Log'!$C3168), "Y", IF(AND('Prediction Log'!$E3168&lt;0, 'Prediction Log'!$M3168&lt;'Prediction Log'!$E3168,'Prediction Log'!$H3168='Prediction Log'!$B3168 ), "Y", IF('Prediction Log'!$M3168='Prediction Log'!$E3168, "PUSH", "N"))))), "")</f>
        <v/>
      </c>
      <c r="X3168" s="145" t="str">
        <f>IF(ISNUMBER(Table3[[#This Row],[Predicted Spread]]), IF(OR(Table3[[#This Row],[Model Spread Correct]]="",ISBLANK(Games!#REF!)), "",IF(AND('Prediction Log'!$T3168="Y", 'Prediction Log'!$U3168="Y"), "Y", "N")), "")</f>
        <v/>
      </c>
      <c r="Y3168" s="145" t="str">
        <f>IFERROR(IF(ISNUMBER(Table3[[#This Row],[Predicted Spread]]), IF(ISBLANK(Games!#REF!), "",IF('Prediction Log'!$D3168&gt;0, 'Prediction Log'!$M3168-'Prediction Log'!$D3168, IF('Prediction Log'!$D3168&lt;0, -'Prediction Log'!$M3168+'Prediction Log'!$D3168, "NA"))), ""), "")</f>
        <v/>
      </c>
      <c r="Z3168" s="145" t="str">
        <f>IF(ISNUMBER(Table3[[#This Row],[Difference from Market]]), IF(ISBLANK(Games!#REF!), "",ABS('Prediction Log'!$Y3168)), "")</f>
        <v/>
      </c>
      <c r="AA3168" s="146" t="str">
        <f>IF(ISNUMBER(Table3[[#This Row],[Predicted Spread]]), IF(ISBLANK(Games!#REF!), "",IF('Prediction Log'!$E3168&gt;0, 'Prediction Log'!$M3168-'Prediction Log'!$E3168, IF('Prediction Log'!$E3168&lt;0, -'Prediction Log'!$M3168+'Prediction Log'!$E3168, "NA"))), "")</f>
        <v/>
      </c>
      <c r="AB3168" s="147" t="str">
        <f>IF(ISNUMBER(Table3[[#This Row],[Difference from Prediction]]), IF(ISBLANK(Games!#REF!), "",ABS('Prediction Log'!$AA3168)), "")</f>
        <v/>
      </c>
      <c r="AC3168" s="161" t="str">
        <f>IF(ISNUMBER(Table3[[#This Row],[Predicted Spread]]), IF(OR(ISBLANK(Games!#REF!),Table3[[#This Row],[Market Side Correct]]="",ISBLANK('Prediction Log'!$L3168)), "",IF(OR(AND('Prediction Log'!D3168&lt;0, 'Prediction Log'!L3168='Prediction Log'!B3168), AND('Prediction Log'!D3168&gt;0, 'Prediction Log'!C3168='Prediction Log'!L3168)),"Y", IF(ISBLANK(Games!$B$2), "","N"))), "")</f>
        <v/>
      </c>
      <c r="AD3168" s="161" t="str">
        <f>'Prediction Log'!$S3168</f>
        <v/>
      </c>
    </row>
    <row r="3169" spans="1:30" x14ac:dyDescent="0.45">
      <c r="A3169" s="140" t="e">
        <f>IF(ISBLANK(Games!#REF!), "",Games!#REF!)</f>
        <v>#REF!</v>
      </c>
      <c r="B3169" s="133" t="e">
        <f>IF(ISBLANK(Games!#REF!), "",Games!#REF!)</f>
        <v>#REF!</v>
      </c>
      <c r="C3169" s="133" t="e">
        <f>IF(ISBLANK(Games!#REF!), "",Games!#REF!)</f>
        <v>#REF!</v>
      </c>
      <c r="D3169" s="134" t="str">
        <f>IF(ISBLANK(Games!$D3168), "",IF(_xlfn.NUMBERVALUE(Games!D3168)=0, "",_xlfn.NUMBERVALUE(Games!D3168) ))</f>
        <v/>
      </c>
      <c r="E3169" s="141" t="str">
        <f>IF(ISBLANK(_xlfn.NUMBERVALUE(Games!#REF!)), "",IF(ISNUMBER(Table3[[#This Row],[Week]]), _xlfn.NUMBERVALUE(Games!#REF!), ""))</f>
        <v/>
      </c>
      <c r="F3169" s="125" t="str">
        <f>IFERROR(IF(ISBLANK(Games!#REF!), "", IF(Games!#REF!=Games!#REF!, Games!#REF!, 1-Games!#REF!)), "")</f>
        <v/>
      </c>
      <c r="G3169" s="142" t="str">
        <f>IF(OR(ISBLANK(Games!#REF!),Table3[[#This Row],[Spread]]=""), "", IF('Prediction Log'!$D3169&lt;0, 'Prediction Log'!$B3169, 'Prediction Log'!$C3169))</f>
        <v/>
      </c>
      <c r="H3169" s="123" t="e">
        <f>IF(ISBLANK(Games!#REF!), "",Games!#REF!)</f>
        <v>#REF!</v>
      </c>
      <c r="I3169" s="123" t="e">
        <f>IF('Prediction Log'!$F3169&gt;0.5, 'Prediction Log'!$B3169, IF('Prediction Log'!$F3169&lt;0.5, 'Prediction Log'!$C3169, "PICK"))</f>
        <v>#REF!</v>
      </c>
      <c r="J3169" s="124" t="e">
        <f>IF(ISBLANK(Games!#REF!), "",IF('Prediction Log'!$I3169='Prediction Log'!$B3169, 'Prediction Log'!$F3169, 1-'Prediction Log'!$F3169))</f>
        <v>#REF!</v>
      </c>
      <c r="K3169" s="6" t="e">
        <f>IF(ISBLANK(Games!#REF!), "",Games!#REF!)</f>
        <v>#REF!</v>
      </c>
      <c r="L3169" s="143" t="e">
        <f>IF(ISBLANK(Games!#REF!), "",Games!#REF!)</f>
        <v>#REF!</v>
      </c>
      <c r="M3169" s="144" t="e">
        <f>IF(ISBLANK(Games!#REF!), "",_xlfn.NUMBERVALUE(Games!#REF!)-_xlfn.NUMBERVALUE(Games!#REF!))</f>
        <v>#REF!</v>
      </c>
      <c r="N31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69" s="145" t="str">
        <f>IFERROR(IF(OR(ISBLANK(Games!#REF!), Table3[[#This Row],[Spread]]=""),"",IF('Prediction Log'!$L3169='Prediction Log'!$G3169, "Y", "N")), "")</f>
        <v/>
      </c>
      <c r="R3169" s="145" t="str">
        <f>IF(ISNUMBER(Table3[[#This Row],[Predicted Spread]]), Table3[[#This Row],[Home Team Covered Market]],"")</f>
        <v/>
      </c>
      <c r="S3169" s="145" t="str">
        <f>IF(ISNUMBER(Table3[[#This Row],[Predicted Spread]]), IF(OR(Table3[[#This Row],[Market Side Correct]]="",ISBLANK(Games!#REF!)), "",IF(AND('Prediction Log'!$Q3169="Y", 'Prediction Log'!$R3169="Y"), "Y", "N")),"")</f>
        <v/>
      </c>
      <c r="T3169" s="145" t="str">
        <f>IF(ISNUMBER(Table3[[#This Row],[Predicted Spread]]), IF(ISBLANK(Games!#REF!),"",IF(Games!#REF!='Prediction Log'!$H3169, "Y", "N")), "")</f>
        <v/>
      </c>
      <c r="U3169" s="145" t="str">
        <f>IF(ISNUMBER(Table3[[#This Row],[Predicted Spread]]), IF(OR(Table3[[#This Row],[Spread]]="",ISBLANK(Games!#REF!)), "", IF(Table3[[#This Row],[Home Team Covered Market]]=Games!#REF!, "Y", "N")),"")</f>
        <v/>
      </c>
      <c r="V3169" s="145" t="e">
        <f>IF(ISBLANK(Games!#REF!), "",IF('Prediction Log'!$I3169='Prediction Log'!$L3169, "Y", "N"))</f>
        <v>#REF!</v>
      </c>
      <c r="W3169" s="145" t="str">
        <f>IF(ISNUMBER(Table3[[#This Row],[Predicted Spread]]), IF(OR(Table3[[#This Row],[Model Spread Correct]]="",ISBLANK(Games!#REF!)), "",IF('Prediction Log'!$H3169&lt;&gt;'Prediction Log'!$L3169, "N",IF(AND('Prediction Log'!$E3169&gt;0, 'Prediction Log'!$M3169&gt;'Prediction Log'!$E3169, 'Prediction Log'!$H3169='Prediction Log'!$C3169), "Y", IF(AND('Prediction Log'!$E3169&lt;0, 'Prediction Log'!$M3169&lt;'Prediction Log'!$E3169,'Prediction Log'!$H3169='Prediction Log'!$B3169 ), "Y", IF('Prediction Log'!$M3169='Prediction Log'!$E3169, "PUSH", "N"))))), "")</f>
        <v/>
      </c>
      <c r="X3169" s="145" t="str">
        <f>IF(ISNUMBER(Table3[[#This Row],[Predicted Spread]]), IF(OR(Table3[[#This Row],[Model Spread Correct]]="",ISBLANK(Games!#REF!)), "",IF(AND('Prediction Log'!$T3169="Y", 'Prediction Log'!$U3169="Y"), "Y", "N")), "")</f>
        <v/>
      </c>
      <c r="Y3169" s="145" t="str">
        <f>IFERROR(IF(ISNUMBER(Table3[[#This Row],[Predicted Spread]]), IF(ISBLANK(Games!#REF!), "",IF('Prediction Log'!$D3169&gt;0, 'Prediction Log'!$M3169-'Prediction Log'!$D3169, IF('Prediction Log'!$D3169&lt;0, -'Prediction Log'!$M3169+'Prediction Log'!$D3169, "NA"))), ""), "")</f>
        <v/>
      </c>
      <c r="Z3169" s="145" t="str">
        <f>IF(ISNUMBER(Table3[[#This Row],[Difference from Market]]), IF(ISBLANK(Games!#REF!), "",ABS('Prediction Log'!$Y3169)), "")</f>
        <v/>
      </c>
      <c r="AA3169" s="146" t="str">
        <f>IF(ISNUMBER(Table3[[#This Row],[Predicted Spread]]), IF(ISBLANK(Games!#REF!), "",IF('Prediction Log'!$E3169&gt;0, 'Prediction Log'!$M3169-'Prediction Log'!$E3169, IF('Prediction Log'!$E3169&lt;0, -'Prediction Log'!$M3169+'Prediction Log'!$E3169, "NA"))), "")</f>
        <v/>
      </c>
      <c r="AB3169" s="147" t="str">
        <f>IF(ISNUMBER(Table3[[#This Row],[Difference from Prediction]]), IF(ISBLANK(Games!#REF!), "",ABS('Prediction Log'!$AA3169)), "")</f>
        <v/>
      </c>
      <c r="AC3169" s="161" t="str">
        <f>IF(ISNUMBER(Table3[[#This Row],[Predicted Spread]]), IF(OR(ISBLANK(Games!#REF!),Table3[[#This Row],[Market Side Correct]]="",ISBLANK('Prediction Log'!$L3169)), "",IF(OR(AND('Prediction Log'!D3169&lt;0, 'Prediction Log'!L3169='Prediction Log'!B3169), AND('Prediction Log'!D3169&gt;0, 'Prediction Log'!C3169='Prediction Log'!L3169)),"Y", IF(ISBLANK(Games!$B$2), "","N"))), "")</f>
        <v/>
      </c>
      <c r="AD3169" s="161" t="str">
        <f>'Prediction Log'!$S3169</f>
        <v/>
      </c>
    </row>
    <row r="3170" spans="1:30" x14ac:dyDescent="0.45">
      <c r="A3170" s="140" t="e">
        <f>IF(ISBLANK(Games!#REF!), "",Games!#REF!)</f>
        <v>#REF!</v>
      </c>
      <c r="B3170" s="133" t="e">
        <f>IF(ISBLANK(Games!#REF!), "",Games!#REF!)</f>
        <v>#REF!</v>
      </c>
      <c r="C3170" s="133" t="e">
        <f>IF(ISBLANK(Games!#REF!), "",Games!#REF!)</f>
        <v>#REF!</v>
      </c>
      <c r="D3170" s="134" t="str">
        <f>IF(ISBLANK(Games!$D3169), "",IF(_xlfn.NUMBERVALUE(Games!D3169)=0, "",_xlfn.NUMBERVALUE(Games!D3169) ))</f>
        <v/>
      </c>
      <c r="E3170" s="141" t="str">
        <f>IF(ISBLANK(_xlfn.NUMBERVALUE(Games!#REF!)), "",IF(ISNUMBER(Table3[[#This Row],[Week]]), _xlfn.NUMBERVALUE(Games!#REF!), ""))</f>
        <v/>
      </c>
      <c r="F3170" s="125" t="str">
        <f>IFERROR(IF(ISBLANK(Games!#REF!), "", IF(Games!#REF!=Games!#REF!, Games!#REF!, 1-Games!#REF!)), "")</f>
        <v/>
      </c>
      <c r="G3170" s="142" t="str">
        <f>IF(OR(ISBLANK(Games!#REF!),Table3[[#This Row],[Spread]]=""), "", IF('Prediction Log'!$D3170&lt;0, 'Prediction Log'!$B3170, 'Prediction Log'!$C3170))</f>
        <v/>
      </c>
      <c r="H3170" s="123" t="e">
        <f>IF(ISBLANK(Games!#REF!), "",Games!#REF!)</f>
        <v>#REF!</v>
      </c>
      <c r="I3170" s="123" t="e">
        <f>IF('Prediction Log'!$F3170&gt;0.5, 'Prediction Log'!$B3170, IF('Prediction Log'!$F3170&lt;0.5, 'Prediction Log'!$C3170, "PICK"))</f>
        <v>#REF!</v>
      </c>
      <c r="J3170" s="124" t="e">
        <f>IF(ISBLANK(Games!#REF!), "",IF('Prediction Log'!$I3170='Prediction Log'!$B3170, 'Prediction Log'!$F3170, 1-'Prediction Log'!$F3170))</f>
        <v>#REF!</v>
      </c>
      <c r="K3170" s="6" t="e">
        <f>IF(ISBLANK(Games!#REF!), "",Games!#REF!)</f>
        <v>#REF!</v>
      </c>
      <c r="L3170" s="143" t="e">
        <f>IF(ISBLANK(Games!#REF!), "",Games!#REF!)</f>
        <v>#REF!</v>
      </c>
      <c r="M3170" s="144" t="e">
        <f>IF(ISBLANK(Games!#REF!), "",_xlfn.NUMBERVALUE(Games!#REF!)-_xlfn.NUMBERVALUE(Games!#REF!))</f>
        <v>#REF!</v>
      </c>
      <c r="N31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70" s="145" t="str">
        <f>IFERROR(IF(OR(ISBLANK(Games!#REF!), Table3[[#This Row],[Spread]]=""),"",IF('Prediction Log'!$L3170='Prediction Log'!$G3170, "Y", "N")), "")</f>
        <v/>
      </c>
      <c r="R3170" s="145" t="str">
        <f>IF(ISNUMBER(Table3[[#This Row],[Predicted Spread]]), Table3[[#This Row],[Home Team Covered Market]],"")</f>
        <v/>
      </c>
      <c r="S3170" s="145" t="str">
        <f>IF(ISNUMBER(Table3[[#This Row],[Predicted Spread]]), IF(OR(Table3[[#This Row],[Market Side Correct]]="",ISBLANK(Games!#REF!)), "",IF(AND('Prediction Log'!$Q3170="Y", 'Prediction Log'!$R3170="Y"), "Y", "N")),"")</f>
        <v/>
      </c>
      <c r="T3170" s="145" t="str">
        <f>IF(ISNUMBER(Table3[[#This Row],[Predicted Spread]]), IF(ISBLANK(Games!#REF!),"",IF(Games!#REF!='Prediction Log'!$H3170, "Y", "N")), "")</f>
        <v/>
      </c>
      <c r="U3170" s="145" t="str">
        <f>IF(ISNUMBER(Table3[[#This Row],[Predicted Spread]]), IF(OR(Table3[[#This Row],[Spread]]="",ISBLANK(Games!#REF!)), "", IF(Table3[[#This Row],[Home Team Covered Market]]=Games!#REF!, "Y", "N")),"")</f>
        <v/>
      </c>
      <c r="V3170" s="145" t="e">
        <f>IF(ISBLANK(Games!#REF!), "",IF('Prediction Log'!$I3170='Prediction Log'!$L3170, "Y", "N"))</f>
        <v>#REF!</v>
      </c>
      <c r="W3170" s="145" t="str">
        <f>IF(ISNUMBER(Table3[[#This Row],[Predicted Spread]]), IF(OR(Table3[[#This Row],[Model Spread Correct]]="",ISBLANK(Games!#REF!)), "",IF('Prediction Log'!$H3170&lt;&gt;'Prediction Log'!$L3170, "N",IF(AND('Prediction Log'!$E3170&gt;0, 'Prediction Log'!$M3170&gt;'Prediction Log'!$E3170, 'Prediction Log'!$H3170='Prediction Log'!$C3170), "Y", IF(AND('Prediction Log'!$E3170&lt;0, 'Prediction Log'!$M3170&lt;'Prediction Log'!$E3170,'Prediction Log'!$H3170='Prediction Log'!$B3170 ), "Y", IF('Prediction Log'!$M3170='Prediction Log'!$E3170, "PUSH", "N"))))), "")</f>
        <v/>
      </c>
      <c r="X3170" s="145" t="str">
        <f>IF(ISNUMBER(Table3[[#This Row],[Predicted Spread]]), IF(OR(Table3[[#This Row],[Model Spread Correct]]="",ISBLANK(Games!#REF!)), "",IF(AND('Prediction Log'!$T3170="Y", 'Prediction Log'!$U3170="Y"), "Y", "N")), "")</f>
        <v/>
      </c>
      <c r="Y3170" s="145" t="str">
        <f>IFERROR(IF(ISNUMBER(Table3[[#This Row],[Predicted Spread]]), IF(ISBLANK(Games!#REF!), "",IF('Prediction Log'!$D3170&gt;0, 'Prediction Log'!$M3170-'Prediction Log'!$D3170, IF('Prediction Log'!$D3170&lt;0, -'Prediction Log'!$M3170+'Prediction Log'!$D3170, "NA"))), ""), "")</f>
        <v/>
      </c>
      <c r="Z3170" s="145" t="str">
        <f>IF(ISNUMBER(Table3[[#This Row],[Difference from Market]]), IF(ISBLANK(Games!#REF!), "",ABS('Prediction Log'!$Y3170)), "")</f>
        <v/>
      </c>
      <c r="AA3170" s="146" t="str">
        <f>IF(ISNUMBER(Table3[[#This Row],[Predicted Spread]]), IF(ISBLANK(Games!#REF!), "",IF('Prediction Log'!$E3170&gt;0, 'Prediction Log'!$M3170-'Prediction Log'!$E3170, IF('Prediction Log'!$E3170&lt;0, -'Prediction Log'!$M3170+'Prediction Log'!$E3170, "NA"))), "")</f>
        <v/>
      </c>
      <c r="AB3170" s="147" t="str">
        <f>IF(ISNUMBER(Table3[[#This Row],[Difference from Prediction]]), IF(ISBLANK(Games!#REF!), "",ABS('Prediction Log'!$AA3170)), "")</f>
        <v/>
      </c>
      <c r="AC3170" s="161" t="str">
        <f>IF(ISNUMBER(Table3[[#This Row],[Predicted Spread]]), IF(OR(ISBLANK(Games!#REF!),Table3[[#This Row],[Market Side Correct]]="",ISBLANK('Prediction Log'!$L3170)), "",IF(OR(AND('Prediction Log'!D3170&lt;0, 'Prediction Log'!L3170='Prediction Log'!B3170), AND('Prediction Log'!D3170&gt;0, 'Prediction Log'!C3170='Prediction Log'!L3170)),"Y", IF(ISBLANK(Games!$B$2), "","N"))), "")</f>
        <v/>
      </c>
      <c r="AD3170" s="161" t="str">
        <f>'Prediction Log'!$S3170</f>
        <v/>
      </c>
    </row>
    <row r="3171" spans="1:30" x14ac:dyDescent="0.45">
      <c r="A3171" s="140" t="e">
        <f>IF(ISBLANK(Games!#REF!), "",Games!#REF!)</f>
        <v>#REF!</v>
      </c>
      <c r="B3171" s="133" t="e">
        <f>IF(ISBLANK(Games!#REF!), "",Games!#REF!)</f>
        <v>#REF!</v>
      </c>
      <c r="C3171" s="133" t="e">
        <f>IF(ISBLANK(Games!#REF!), "",Games!#REF!)</f>
        <v>#REF!</v>
      </c>
      <c r="D3171" s="134" t="str">
        <f>IF(ISBLANK(Games!$D3170), "",IF(_xlfn.NUMBERVALUE(Games!D3170)=0, "",_xlfn.NUMBERVALUE(Games!D3170) ))</f>
        <v/>
      </c>
      <c r="E3171" s="141" t="str">
        <f>IF(ISBLANK(_xlfn.NUMBERVALUE(Games!#REF!)), "",IF(ISNUMBER(Table3[[#This Row],[Week]]), _xlfn.NUMBERVALUE(Games!#REF!), ""))</f>
        <v/>
      </c>
      <c r="F3171" s="125" t="str">
        <f>IFERROR(IF(ISBLANK(Games!#REF!), "", IF(Games!#REF!=Games!#REF!, Games!#REF!, 1-Games!#REF!)), "")</f>
        <v/>
      </c>
      <c r="G3171" s="142" t="str">
        <f>IF(OR(ISBLANK(Games!#REF!),Table3[[#This Row],[Spread]]=""), "", IF('Prediction Log'!$D3171&lt;0, 'Prediction Log'!$B3171, 'Prediction Log'!$C3171))</f>
        <v/>
      </c>
      <c r="H3171" s="123" t="e">
        <f>IF(ISBLANK(Games!#REF!), "",Games!#REF!)</f>
        <v>#REF!</v>
      </c>
      <c r="I3171" s="123" t="e">
        <f>IF('Prediction Log'!$F3171&gt;0.5, 'Prediction Log'!$B3171, IF('Prediction Log'!$F3171&lt;0.5, 'Prediction Log'!$C3171, "PICK"))</f>
        <v>#REF!</v>
      </c>
      <c r="J3171" s="124" t="e">
        <f>IF(ISBLANK(Games!#REF!), "",IF('Prediction Log'!$I3171='Prediction Log'!$B3171, 'Prediction Log'!$F3171, 1-'Prediction Log'!$F3171))</f>
        <v>#REF!</v>
      </c>
      <c r="K3171" s="6" t="e">
        <f>IF(ISBLANK(Games!#REF!), "",Games!#REF!)</f>
        <v>#REF!</v>
      </c>
      <c r="L3171" s="143" t="e">
        <f>IF(ISBLANK(Games!#REF!), "",Games!#REF!)</f>
        <v>#REF!</v>
      </c>
      <c r="M3171" s="144" t="e">
        <f>IF(ISBLANK(Games!#REF!), "",_xlfn.NUMBERVALUE(Games!#REF!)-_xlfn.NUMBERVALUE(Games!#REF!))</f>
        <v>#REF!</v>
      </c>
      <c r="N31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71" s="145" t="str">
        <f>IFERROR(IF(OR(ISBLANK(Games!#REF!), Table3[[#This Row],[Spread]]=""),"",IF('Prediction Log'!$L3171='Prediction Log'!$G3171, "Y", "N")), "")</f>
        <v/>
      </c>
      <c r="R3171" s="145" t="str">
        <f>IF(ISNUMBER(Table3[[#This Row],[Predicted Spread]]), Table3[[#This Row],[Home Team Covered Market]],"")</f>
        <v/>
      </c>
      <c r="S3171" s="145" t="str">
        <f>IF(ISNUMBER(Table3[[#This Row],[Predicted Spread]]), IF(OR(Table3[[#This Row],[Market Side Correct]]="",ISBLANK(Games!#REF!)), "",IF(AND('Prediction Log'!$Q3171="Y", 'Prediction Log'!$R3171="Y"), "Y", "N")),"")</f>
        <v/>
      </c>
      <c r="T3171" s="145" t="str">
        <f>IF(ISNUMBER(Table3[[#This Row],[Predicted Spread]]), IF(ISBLANK(Games!#REF!),"",IF(Games!#REF!='Prediction Log'!$H3171, "Y", "N")), "")</f>
        <v/>
      </c>
      <c r="U3171" s="145" t="str">
        <f>IF(ISNUMBER(Table3[[#This Row],[Predicted Spread]]), IF(OR(Table3[[#This Row],[Spread]]="",ISBLANK(Games!#REF!)), "", IF(Table3[[#This Row],[Home Team Covered Market]]=Games!#REF!, "Y", "N")),"")</f>
        <v/>
      </c>
      <c r="V3171" s="145" t="e">
        <f>IF(ISBLANK(Games!#REF!), "",IF('Prediction Log'!$I3171='Prediction Log'!$L3171, "Y", "N"))</f>
        <v>#REF!</v>
      </c>
      <c r="W3171" s="145" t="str">
        <f>IF(ISNUMBER(Table3[[#This Row],[Predicted Spread]]), IF(OR(Table3[[#This Row],[Model Spread Correct]]="",ISBLANK(Games!#REF!)), "",IF('Prediction Log'!$H3171&lt;&gt;'Prediction Log'!$L3171, "N",IF(AND('Prediction Log'!$E3171&gt;0, 'Prediction Log'!$M3171&gt;'Prediction Log'!$E3171, 'Prediction Log'!$H3171='Prediction Log'!$C3171), "Y", IF(AND('Prediction Log'!$E3171&lt;0, 'Prediction Log'!$M3171&lt;'Prediction Log'!$E3171,'Prediction Log'!$H3171='Prediction Log'!$B3171 ), "Y", IF('Prediction Log'!$M3171='Prediction Log'!$E3171, "PUSH", "N"))))), "")</f>
        <v/>
      </c>
      <c r="X3171" s="145" t="str">
        <f>IF(ISNUMBER(Table3[[#This Row],[Predicted Spread]]), IF(OR(Table3[[#This Row],[Model Spread Correct]]="",ISBLANK(Games!#REF!)), "",IF(AND('Prediction Log'!$T3171="Y", 'Prediction Log'!$U3171="Y"), "Y", "N")), "")</f>
        <v/>
      </c>
      <c r="Y3171" s="145" t="str">
        <f>IFERROR(IF(ISNUMBER(Table3[[#This Row],[Predicted Spread]]), IF(ISBLANK(Games!#REF!), "",IF('Prediction Log'!$D3171&gt;0, 'Prediction Log'!$M3171-'Prediction Log'!$D3171, IF('Prediction Log'!$D3171&lt;0, -'Prediction Log'!$M3171+'Prediction Log'!$D3171, "NA"))), ""), "")</f>
        <v/>
      </c>
      <c r="Z3171" s="145" t="str">
        <f>IF(ISNUMBER(Table3[[#This Row],[Difference from Market]]), IF(ISBLANK(Games!#REF!), "",ABS('Prediction Log'!$Y3171)), "")</f>
        <v/>
      </c>
      <c r="AA3171" s="146" t="str">
        <f>IF(ISNUMBER(Table3[[#This Row],[Predicted Spread]]), IF(ISBLANK(Games!#REF!), "",IF('Prediction Log'!$E3171&gt;0, 'Prediction Log'!$M3171-'Prediction Log'!$E3171, IF('Prediction Log'!$E3171&lt;0, -'Prediction Log'!$M3171+'Prediction Log'!$E3171, "NA"))), "")</f>
        <v/>
      </c>
      <c r="AB3171" s="147" t="str">
        <f>IF(ISNUMBER(Table3[[#This Row],[Difference from Prediction]]), IF(ISBLANK(Games!#REF!), "",ABS('Prediction Log'!$AA3171)), "")</f>
        <v/>
      </c>
      <c r="AC3171" s="161" t="str">
        <f>IF(ISNUMBER(Table3[[#This Row],[Predicted Spread]]), IF(OR(ISBLANK(Games!#REF!),Table3[[#This Row],[Market Side Correct]]="",ISBLANK('Prediction Log'!$L3171)), "",IF(OR(AND('Prediction Log'!D3171&lt;0, 'Prediction Log'!L3171='Prediction Log'!B3171), AND('Prediction Log'!D3171&gt;0, 'Prediction Log'!C3171='Prediction Log'!L3171)),"Y", IF(ISBLANK(Games!$B$2), "","N"))), "")</f>
        <v/>
      </c>
      <c r="AD3171" s="161" t="str">
        <f>'Prediction Log'!$S3171</f>
        <v/>
      </c>
    </row>
    <row r="3172" spans="1:30" x14ac:dyDescent="0.45">
      <c r="A3172" s="140" t="e">
        <f>IF(ISBLANK(Games!#REF!), "",Games!#REF!)</f>
        <v>#REF!</v>
      </c>
      <c r="B3172" s="133" t="e">
        <f>IF(ISBLANK(Games!#REF!), "",Games!#REF!)</f>
        <v>#REF!</v>
      </c>
      <c r="C3172" s="133" t="e">
        <f>IF(ISBLANK(Games!#REF!), "",Games!#REF!)</f>
        <v>#REF!</v>
      </c>
      <c r="D3172" s="134" t="str">
        <f>IF(ISBLANK(Games!$D3171), "",IF(_xlfn.NUMBERVALUE(Games!D3171)=0, "",_xlfn.NUMBERVALUE(Games!D3171) ))</f>
        <v/>
      </c>
      <c r="E3172" s="141" t="str">
        <f>IF(ISBLANK(_xlfn.NUMBERVALUE(Games!#REF!)), "",IF(ISNUMBER(Table3[[#This Row],[Week]]), _xlfn.NUMBERVALUE(Games!#REF!), ""))</f>
        <v/>
      </c>
      <c r="F3172" s="125" t="str">
        <f>IFERROR(IF(ISBLANK(Games!#REF!), "", IF(Games!#REF!=Games!#REF!, Games!#REF!, 1-Games!#REF!)), "")</f>
        <v/>
      </c>
      <c r="G3172" s="142" t="str">
        <f>IF(OR(ISBLANK(Games!#REF!),Table3[[#This Row],[Spread]]=""), "", IF('Prediction Log'!$D3172&lt;0, 'Prediction Log'!$B3172, 'Prediction Log'!$C3172))</f>
        <v/>
      </c>
      <c r="H3172" s="123" t="e">
        <f>IF(ISBLANK(Games!#REF!), "",Games!#REF!)</f>
        <v>#REF!</v>
      </c>
      <c r="I3172" s="123" t="e">
        <f>IF('Prediction Log'!$F3172&gt;0.5, 'Prediction Log'!$B3172, IF('Prediction Log'!$F3172&lt;0.5, 'Prediction Log'!$C3172, "PICK"))</f>
        <v>#REF!</v>
      </c>
      <c r="J3172" s="124" t="e">
        <f>IF(ISBLANK(Games!#REF!), "",IF('Prediction Log'!$I3172='Prediction Log'!$B3172, 'Prediction Log'!$F3172, 1-'Prediction Log'!$F3172))</f>
        <v>#REF!</v>
      </c>
      <c r="K3172" s="6" t="e">
        <f>IF(ISBLANK(Games!#REF!), "",Games!#REF!)</f>
        <v>#REF!</v>
      </c>
      <c r="L3172" s="143" t="e">
        <f>IF(ISBLANK(Games!#REF!), "",Games!#REF!)</f>
        <v>#REF!</v>
      </c>
      <c r="M3172" s="144" t="e">
        <f>IF(ISBLANK(Games!#REF!), "",_xlfn.NUMBERVALUE(Games!#REF!)-_xlfn.NUMBERVALUE(Games!#REF!))</f>
        <v>#REF!</v>
      </c>
      <c r="N31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72" s="145" t="str">
        <f>IFERROR(IF(OR(ISBLANK(Games!#REF!), Table3[[#This Row],[Spread]]=""),"",IF('Prediction Log'!$L3172='Prediction Log'!$G3172, "Y", "N")), "")</f>
        <v/>
      </c>
      <c r="R3172" s="145" t="str">
        <f>IF(ISNUMBER(Table3[[#This Row],[Predicted Spread]]), Table3[[#This Row],[Home Team Covered Market]],"")</f>
        <v/>
      </c>
      <c r="S3172" s="145" t="str">
        <f>IF(ISNUMBER(Table3[[#This Row],[Predicted Spread]]), IF(OR(Table3[[#This Row],[Market Side Correct]]="",ISBLANK(Games!#REF!)), "",IF(AND('Prediction Log'!$Q3172="Y", 'Prediction Log'!$R3172="Y"), "Y", "N")),"")</f>
        <v/>
      </c>
      <c r="T3172" s="145" t="str">
        <f>IF(ISNUMBER(Table3[[#This Row],[Predicted Spread]]), IF(ISBLANK(Games!#REF!),"",IF(Games!#REF!='Prediction Log'!$H3172, "Y", "N")), "")</f>
        <v/>
      </c>
      <c r="U3172" s="145" t="str">
        <f>IF(ISNUMBER(Table3[[#This Row],[Predicted Spread]]), IF(OR(Table3[[#This Row],[Spread]]="",ISBLANK(Games!#REF!)), "", IF(Table3[[#This Row],[Home Team Covered Market]]=Games!#REF!, "Y", "N")),"")</f>
        <v/>
      </c>
      <c r="V3172" s="145" t="e">
        <f>IF(ISBLANK(Games!#REF!), "",IF('Prediction Log'!$I3172='Prediction Log'!$L3172, "Y", "N"))</f>
        <v>#REF!</v>
      </c>
      <c r="W3172" s="145" t="str">
        <f>IF(ISNUMBER(Table3[[#This Row],[Predicted Spread]]), IF(OR(Table3[[#This Row],[Model Spread Correct]]="",ISBLANK(Games!#REF!)), "",IF('Prediction Log'!$H3172&lt;&gt;'Prediction Log'!$L3172, "N",IF(AND('Prediction Log'!$E3172&gt;0, 'Prediction Log'!$M3172&gt;'Prediction Log'!$E3172, 'Prediction Log'!$H3172='Prediction Log'!$C3172), "Y", IF(AND('Prediction Log'!$E3172&lt;0, 'Prediction Log'!$M3172&lt;'Prediction Log'!$E3172,'Prediction Log'!$H3172='Prediction Log'!$B3172 ), "Y", IF('Prediction Log'!$M3172='Prediction Log'!$E3172, "PUSH", "N"))))), "")</f>
        <v/>
      </c>
      <c r="X3172" s="145" t="str">
        <f>IF(ISNUMBER(Table3[[#This Row],[Predicted Spread]]), IF(OR(Table3[[#This Row],[Model Spread Correct]]="",ISBLANK(Games!#REF!)), "",IF(AND('Prediction Log'!$T3172="Y", 'Prediction Log'!$U3172="Y"), "Y", "N")), "")</f>
        <v/>
      </c>
      <c r="Y3172" s="145" t="str">
        <f>IFERROR(IF(ISNUMBER(Table3[[#This Row],[Predicted Spread]]), IF(ISBLANK(Games!#REF!), "",IF('Prediction Log'!$D3172&gt;0, 'Prediction Log'!$M3172-'Prediction Log'!$D3172, IF('Prediction Log'!$D3172&lt;0, -'Prediction Log'!$M3172+'Prediction Log'!$D3172, "NA"))), ""), "")</f>
        <v/>
      </c>
      <c r="Z3172" s="145" t="str">
        <f>IF(ISNUMBER(Table3[[#This Row],[Difference from Market]]), IF(ISBLANK(Games!#REF!), "",ABS('Prediction Log'!$Y3172)), "")</f>
        <v/>
      </c>
      <c r="AA3172" s="146" t="str">
        <f>IF(ISNUMBER(Table3[[#This Row],[Predicted Spread]]), IF(ISBLANK(Games!#REF!), "",IF('Prediction Log'!$E3172&gt;0, 'Prediction Log'!$M3172-'Prediction Log'!$E3172, IF('Prediction Log'!$E3172&lt;0, -'Prediction Log'!$M3172+'Prediction Log'!$E3172, "NA"))), "")</f>
        <v/>
      </c>
      <c r="AB3172" s="147" t="str">
        <f>IF(ISNUMBER(Table3[[#This Row],[Difference from Prediction]]), IF(ISBLANK(Games!#REF!), "",ABS('Prediction Log'!$AA3172)), "")</f>
        <v/>
      </c>
      <c r="AC3172" s="161" t="str">
        <f>IF(ISNUMBER(Table3[[#This Row],[Predicted Spread]]), IF(OR(ISBLANK(Games!#REF!),Table3[[#This Row],[Market Side Correct]]="",ISBLANK('Prediction Log'!$L3172)), "",IF(OR(AND('Prediction Log'!D3172&lt;0, 'Prediction Log'!L3172='Prediction Log'!B3172), AND('Prediction Log'!D3172&gt;0, 'Prediction Log'!C3172='Prediction Log'!L3172)),"Y", IF(ISBLANK(Games!$B$2), "","N"))), "")</f>
        <v/>
      </c>
      <c r="AD3172" s="161" t="str">
        <f>'Prediction Log'!$S3172</f>
        <v/>
      </c>
    </row>
    <row r="3173" spans="1:30" x14ac:dyDescent="0.45">
      <c r="A3173" s="140" t="e">
        <f>IF(ISBLANK(Games!#REF!), "",Games!#REF!)</f>
        <v>#REF!</v>
      </c>
      <c r="B3173" s="133" t="e">
        <f>IF(ISBLANK(Games!#REF!), "",Games!#REF!)</f>
        <v>#REF!</v>
      </c>
      <c r="C3173" s="133" t="e">
        <f>IF(ISBLANK(Games!#REF!), "",Games!#REF!)</f>
        <v>#REF!</v>
      </c>
      <c r="D3173" s="134" t="str">
        <f>IF(ISBLANK(Games!$D3172), "",IF(_xlfn.NUMBERVALUE(Games!D3172)=0, "",_xlfn.NUMBERVALUE(Games!D3172) ))</f>
        <v/>
      </c>
      <c r="E3173" s="141" t="str">
        <f>IF(ISBLANK(_xlfn.NUMBERVALUE(Games!#REF!)), "",IF(ISNUMBER(Table3[[#This Row],[Week]]), _xlfn.NUMBERVALUE(Games!#REF!), ""))</f>
        <v/>
      </c>
      <c r="F3173" s="125" t="str">
        <f>IFERROR(IF(ISBLANK(Games!#REF!), "", IF(Games!#REF!=Games!#REF!, Games!#REF!, 1-Games!#REF!)), "")</f>
        <v/>
      </c>
      <c r="G3173" s="142" t="str">
        <f>IF(OR(ISBLANK(Games!#REF!),Table3[[#This Row],[Spread]]=""), "", IF('Prediction Log'!$D3173&lt;0, 'Prediction Log'!$B3173, 'Prediction Log'!$C3173))</f>
        <v/>
      </c>
      <c r="H3173" s="123" t="e">
        <f>IF(ISBLANK(Games!#REF!), "",Games!#REF!)</f>
        <v>#REF!</v>
      </c>
      <c r="I3173" s="123" t="e">
        <f>IF('Prediction Log'!$F3173&gt;0.5, 'Prediction Log'!$B3173, IF('Prediction Log'!$F3173&lt;0.5, 'Prediction Log'!$C3173, "PICK"))</f>
        <v>#REF!</v>
      </c>
      <c r="J3173" s="124" t="e">
        <f>IF(ISBLANK(Games!#REF!), "",IF('Prediction Log'!$I3173='Prediction Log'!$B3173, 'Prediction Log'!$F3173, 1-'Prediction Log'!$F3173))</f>
        <v>#REF!</v>
      </c>
      <c r="K3173" s="6" t="e">
        <f>IF(ISBLANK(Games!#REF!), "",Games!#REF!)</f>
        <v>#REF!</v>
      </c>
      <c r="L3173" s="143" t="e">
        <f>IF(ISBLANK(Games!#REF!), "",Games!#REF!)</f>
        <v>#REF!</v>
      </c>
      <c r="M3173" s="144" t="e">
        <f>IF(ISBLANK(Games!#REF!), "",_xlfn.NUMBERVALUE(Games!#REF!)-_xlfn.NUMBERVALUE(Games!#REF!))</f>
        <v>#REF!</v>
      </c>
      <c r="N31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73" s="145" t="str">
        <f>IFERROR(IF(OR(ISBLANK(Games!#REF!), Table3[[#This Row],[Spread]]=""),"",IF('Prediction Log'!$L3173='Prediction Log'!$G3173, "Y", "N")), "")</f>
        <v/>
      </c>
      <c r="R3173" s="145" t="str">
        <f>IF(ISNUMBER(Table3[[#This Row],[Predicted Spread]]), Table3[[#This Row],[Home Team Covered Market]],"")</f>
        <v/>
      </c>
      <c r="S3173" s="145" t="str">
        <f>IF(ISNUMBER(Table3[[#This Row],[Predicted Spread]]), IF(OR(Table3[[#This Row],[Market Side Correct]]="",ISBLANK(Games!#REF!)), "",IF(AND('Prediction Log'!$Q3173="Y", 'Prediction Log'!$R3173="Y"), "Y", "N")),"")</f>
        <v/>
      </c>
      <c r="T3173" s="145" t="str">
        <f>IF(ISNUMBER(Table3[[#This Row],[Predicted Spread]]), IF(ISBLANK(Games!#REF!),"",IF(Games!#REF!='Prediction Log'!$H3173, "Y", "N")), "")</f>
        <v/>
      </c>
      <c r="U3173" s="145" t="str">
        <f>IF(ISNUMBER(Table3[[#This Row],[Predicted Spread]]), IF(OR(Table3[[#This Row],[Spread]]="",ISBLANK(Games!#REF!)), "", IF(Table3[[#This Row],[Home Team Covered Market]]=Games!#REF!, "Y", "N")),"")</f>
        <v/>
      </c>
      <c r="V3173" s="145" t="e">
        <f>IF(ISBLANK(Games!#REF!), "",IF('Prediction Log'!$I3173='Prediction Log'!$L3173, "Y", "N"))</f>
        <v>#REF!</v>
      </c>
      <c r="W3173" s="145" t="str">
        <f>IF(ISNUMBER(Table3[[#This Row],[Predicted Spread]]), IF(OR(Table3[[#This Row],[Model Spread Correct]]="",ISBLANK(Games!#REF!)), "",IF('Prediction Log'!$H3173&lt;&gt;'Prediction Log'!$L3173, "N",IF(AND('Prediction Log'!$E3173&gt;0, 'Prediction Log'!$M3173&gt;'Prediction Log'!$E3173, 'Prediction Log'!$H3173='Prediction Log'!$C3173), "Y", IF(AND('Prediction Log'!$E3173&lt;0, 'Prediction Log'!$M3173&lt;'Prediction Log'!$E3173,'Prediction Log'!$H3173='Prediction Log'!$B3173 ), "Y", IF('Prediction Log'!$M3173='Prediction Log'!$E3173, "PUSH", "N"))))), "")</f>
        <v/>
      </c>
      <c r="X3173" s="145" t="str">
        <f>IF(ISNUMBER(Table3[[#This Row],[Predicted Spread]]), IF(OR(Table3[[#This Row],[Model Spread Correct]]="",ISBLANK(Games!#REF!)), "",IF(AND('Prediction Log'!$T3173="Y", 'Prediction Log'!$U3173="Y"), "Y", "N")), "")</f>
        <v/>
      </c>
      <c r="Y3173" s="145" t="str">
        <f>IFERROR(IF(ISNUMBER(Table3[[#This Row],[Predicted Spread]]), IF(ISBLANK(Games!#REF!), "",IF('Prediction Log'!$D3173&gt;0, 'Prediction Log'!$M3173-'Prediction Log'!$D3173, IF('Prediction Log'!$D3173&lt;0, -'Prediction Log'!$M3173+'Prediction Log'!$D3173, "NA"))), ""), "")</f>
        <v/>
      </c>
      <c r="Z3173" s="145" t="str">
        <f>IF(ISNUMBER(Table3[[#This Row],[Difference from Market]]), IF(ISBLANK(Games!#REF!), "",ABS('Prediction Log'!$Y3173)), "")</f>
        <v/>
      </c>
      <c r="AA3173" s="146" t="str">
        <f>IF(ISNUMBER(Table3[[#This Row],[Predicted Spread]]), IF(ISBLANK(Games!#REF!), "",IF('Prediction Log'!$E3173&gt;0, 'Prediction Log'!$M3173-'Prediction Log'!$E3173, IF('Prediction Log'!$E3173&lt;0, -'Prediction Log'!$M3173+'Prediction Log'!$E3173, "NA"))), "")</f>
        <v/>
      </c>
      <c r="AB3173" s="147" t="str">
        <f>IF(ISNUMBER(Table3[[#This Row],[Difference from Prediction]]), IF(ISBLANK(Games!#REF!), "",ABS('Prediction Log'!$AA3173)), "")</f>
        <v/>
      </c>
      <c r="AC3173" s="161" t="str">
        <f>IF(ISNUMBER(Table3[[#This Row],[Predicted Spread]]), IF(OR(ISBLANK(Games!#REF!),Table3[[#This Row],[Market Side Correct]]="",ISBLANK('Prediction Log'!$L3173)), "",IF(OR(AND('Prediction Log'!D3173&lt;0, 'Prediction Log'!L3173='Prediction Log'!B3173), AND('Prediction Log'!D3173&gt;0, 'Prediction Log'!C3173='Prediction Log'!L3173)),"Y", IF(ISBLANK(Games!$B$2), "","N"))), "")</f>
        <v/>
      </c>
      <c r="AD3173" s="161" t="str">
        <f>'Prediction Log'!$S3173</f>
        <v/>
      </c>
    </row>
    <row r="3174" spans="1:30" x14ac:dyDescent="0.45">
      <c r="A3174" s="140" t="e">
        <f>IF(ISBLANK(Games!#REF!), "",Games!#REF!)</f>
        <v>#REF!</v>
      </c>
      <c r="B3174" s="133" t="e">
        <f>IF(ISBLANK(Games!#REF!), "",Games!#REF!)</f>
        <v>#REF!</v>
      </c>
      <c r="C3174" s="133" t="e">
        <f>IF(ISBLANK(Games!#REF!), "",Games!#REF!)</f>
        <v>#REF!</v>
      </c>
      <c r="D3174" s="134" t="str">
        <f>IF(ISBLANK(Games!$D3173), "",IF(_xlfn.NUMBERVALUE(Games!D3173)=0, "",_xlfn.NUMBERVALUE(Games!D3173) ))</f>
        <v/>
      </c>
      <c r="E3174" s="141" t="str">
        <f>IF(ISBLANK(_xlfn.NUMBERVALUE(Games!#REF!)), "",IF(ISNUMBER(Table3[[#This Row],[Week]]), _xlfn.NUMBERVALUE(Games!#REF!), ""))</f>
        <v/>
      </c>
      <c r="F3174" s="125" t="str">
        <f>IFERROR(IF(ISBLANK(Games!#REF!), "", IF(Games!#REF!=Games!#REF!, Games!#REF!, 1-Games!#REF!)), "")</f>
        <v/>
      </c>
      <c r="G3174" s="142" t="str">
        <f>IF(OR(ISBLANK(Games!#REF!),Table3[[#This Row],[Spread]]=""), "", IF('Prediction Log'!$D3174&lt;0, 'Prediction Log'!$B3174, 'Prediction Log'!$C3174))</f>
        <v/>
      </c>
      <c r="H3174" s="123" t="e">
        <f>IF(ISBLANK(Games!#REF!), "",Games!#REF!)</f>
        <v>#REF!</v>
      </c>
      <c r="I3174" s="123" t="e">
        <f>IF('Prediction Log'!$F3174&gt;0.5, 'Prediction Log'!$B3174, IF('Prediction Log'!$F3174&lt;0.5, 'Prediction Log'!$C3174, "PICK"))</f>
        <v>#REF!</v>
      </c>
      <c r="J3174" s="124" t="e">
        <f>IF(ISBLANK(Games!#REF!), "",IF('Prediction Log'!$I3174='Prediction Log'!$B3174, 'Prediction Log'!$F3174, 1-'Prediction Log'!$F3174))</f>
        <v>#REF!</v>
      </c>
      <c r="K3174" s="6" t="e">
        <f>IF(ISBLANK(Games!#REF!), "",Games!#REF!)</f>
        <v>#REF!</v>
      </c>
      <c r="L3174" s="143" t="e">
        <f>IF(ISBLANK(Games!#REF!), "",Games!#REF!)</f>
        <v>#REF!</v>
      </c>
      <c r="M3174" s="144" t="e">
        <f>IF(ISBLANK(Games!#REF!), "",_xlfn.NUMBERVALUE(Games!#REF!)-_xlfn.NUMBERVALUE(Games!#REF!))</f>
        <v>#REF!</v>
      </c>
      <c r="N31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74" s="145" t="str">
        <f>IFERROR(IF(OR(ISBLANK(Games!#REF!), Table3[[#This Row],[Spread]]=""),"",IF('Prediction Log'!$L3174='Prediction Log'!$G3174, "Y", "N")), "")</f>
        <v/>
      </c>
      <c r="R3174" s="145" t="str">
        <f>IF(ISNUMBER(Table3[[#This Row],[Predicted Spread]]), Table3[[#This Row],[Home Team Covered Market]],"")</f>
        <v/>
      </c>
      <c r="S3174" s="145" t="str">
        <f>IF(ISNUMBER(Table3[[#This Row],[Predicted Spread]]), IF(OR(Table3[[#This Row],[Market Side Correct]]="",ISBLANK(Games!#REF!)), "",IF(AND('Prediction Log'!$Q3174="Y", 'Prediction Log'!$R3174="Y"), "Y", "N")),"")</f>
        <v/>
      </c>
      <c r="T3174" s="145" t="str">
        <f>IF(ISNUMBER(Table3[[#This Row],[Predicted Spread]]), IF(ISBLANK(Games!#REF!),"",IF(Games!#REF!='Prediction Log'!$H3174, "Y", "N")), "")</f>
        <v/>
      </c>
      <c r="U3174" s="145" t="str">
        <f>IF(ISNUMBER(Table3[[#This Row],[Predicted Spread]]), IF(OR(Table3[[#This Row],[Spread]]="",ISBLANK(Games!#REF!)), "", IF(Table3[[#This Row],[Home Team Covered Market]]=Games!#REF!, "Y", "N")),"")</f>
        <v/>
      </c>
      <c r="V3174" s="145" t="e">
        <f>IF(ISBLANK(Games!#REF!), "",IF('Prediction Log'!$I3174='Prediction Log'!$L3174, "Y", "N"))</f>
        <v>#REF!</v>
      </c>
      <c r="W3174" s="145" t="str">
        <f>IF(ISNUMBER(Table3[[#This Row],[Predicted Spread]]), IF(OR(Table3[[#This Row],[Model Spread Correct]]="",ISBLANK(Games!#REF!)), "",IF('Prediction Log'!$H3174&lt;&gt;'Prediction Log'!$L3174, "N",IF(AND('Prediction Log'!$E3174&gt;0, 'Prediction Log'!$M3174&gt;'Prediction Log'!$E3174, 'Prediction Log'!$H3174='Prediction Log'!$C3174), "Y", IF(AND('Prediction Log'!$E3174&lt;0, 'Prediction Log'!$M3174&lt;'Prediction Log'!$E3174,'Prediction Log'!$H3174='Prediction Log'!$B3174 ), "Y", IF('Prediction Log'!$M3174='Prediction Log'!$E3174, "PUSH", "N"))))), "")</f>
        <v/>
      </c>
      <c r="X3174" s="145" t="str">
        <f>IF(ISNUMBER(Table3[[#This Row],[Predicted Spread]]), IF(OR(Table3[[#This Row],[Model Spread Correct]]="",ISBLANK(Games!#REF!)), "",IF(AND('Prediction Log'!$T3174="Y", 'Prediction Log'!$U3174="Y"), "Y", "N")), "")</f>
        <v/>
      </c>
      <c r="Y3174" s="145" t="str">
        <f>IFERROR(IF(ISNUMBER(Table3[[#This Row],[Predicted Spread]]), IF(ISBLANK(Games!#REF!), "",IF('Prediction Log'!$D3174&gt;0, 'Prediction Log'!$M3174-'Prediction Log'!$D3174, IF('Prediction Log'!$D3174&lt;0, -'Prediction Log'!$M3174+'Prediction Log'!$D3174, "NA"))), ""), "")</f>
        <v/>
      </c>
      <c r="Z3174" s="145" t="str">
        <f>IF(ISNUMBER(Table3[[#This Row],[Difference from Market]]), IF(ISBLANK(Games!#REF!), "",ABS('Prediction Log'!$Y3174)), "")</f>
        <v/>
      </c>
      <c r="AA3174" s="146" t="str">
        <f>IF(ISNUMBER(Table3[[#This Row],[Predicted Spread]]), IF(ISBLANK(Games!#REF!), "",IF('Prediction Log'!$E3174&gt;0, 'Prediction Log'!$M3174-'Prediction Log'!$E3174, IF('Prediction Log'!$E3174&lt;0, -'Prediction Log'!$M3174+'Prediction Log'!$E3174, "NA"))), "")</f>
        <v/>
      </c>
      <c r="AB3174" s="147" t="str">
        <f>IF(ISNUMBER(Table3[[#This Row],[Difference from Prediction]]), IF(ISBLANK(Games!#REF!), "",ABS('Prediction Log'!$AA3174)), "")</f>
        <v/>
      </c>
      <c r="AC3174" s="161" t="str">
        <f>IF(ISNUMBER(Table3[[#This Row],[Predicted Spread]]), IF(OR(ISBLANK(Games!#REF!),Table3[[#This Row],[Market Side Correct]]="",ISBLANK('Prediction Log'!$L3174)), "",IF(OR(AND('Prediction Log'!D3174&lt;0, 'Prediction Log'!L3174='Prediction Log'!B3174), AND('Prediction Log'!D3174&gt;0, 'Prediction Log'!C3174='Prediction Log'!L3174)),"Y", IF(ISBLANK(Games!$B$2), "","N"))), "")</f>
        <v/>
      </c>
      <c r="AD3174" s="161" t="str">
        <f>'Prediction Log'!$S3174</f>
        <v/>
      </c>
    </row>
    <row r="3175" spans="1:30" x14ac:dyDescent="0.45">
      <c r="A3175" s="140" t="e">
        <f>IF(ISBLANK(Games!#REF!), "",Games!#REF!)</f>
        <v>#REF!</v>
      </c>
      <c r="B3175" s="133" t="e">
        <f>IF(ISBLANK(Games!#REF!), "",Games!#REF!)</f>
        <v>#REF!</v>
      </c>
      <c r="C3175" s="133" t="e">
        <f>IF(ISBLANK(Games!#REF!), "",Games!#REF!)</f>
        <v>#REF!</v>
      </c>
      <c r="D3175" s="134" t="str">
        <f>IF(ISBLANK(Games!$D3174), "",IF(_xlfn.NUMBERVALUE(Games!D3174)=0, "",_xlfn.NUMBERVALUE(Games!D3174) ))</f>
        <v/>
      </c>
      <c r="E3175" s="141" t="str">
        <f>IF(ISBLANK(_xlfn.NUMBERVALUE(Games!#REF!)), "",IF(ISNUMBER(Table3[[#This Row],[Week]]), _xlfn.NUMBERVALUE(Games!#REF!), ""))</f>
        <v/>
      </c>
      <c r="F3175" s="125" t="str">
        <f>IFERROR(IF(ISBLANK(Games!#REF!), "", IF(Games!#REF!=Games!#REF!, Games!#REF!, 1-Games!#REF!)), "")</f>
        <v/>
      </c>
      <c r="G3175" s="142" t="str">
        <f>IF(OR(ISBLANK(Games!#REF!),Table3[[#This Row],[Spread]]=""), "", IF('Prediction Log'!$D3175&lt;0, 'Prediction Log'!$B3175, 'Prediction Log'!$C3175))</f>
        <v/>
      </c>
      <c r="H3175" s="123" t="e">
        <f>IF(ISBLANK(Games!#REF!), "",Games!#REF!)</f>
        <v>#REF!</v>
      </c>
      <c r="I3175" s="123" t="e">
        <f>IF('Prediction Log'!$F3175&gt;0.5, 'Prediction Log'!$B3175, IF('Prediction Log'!$F3175&lt;0.5, 'Prediction Log'!$C3175, "PICK"))</f>
        <v>#REF!</v>
      </c>
      <c r="J3175" s="124" t="e">
        <f>IF(ISBLANK(Games!#REF!), "",IF('Prediction Log'!$I3175='Prediction Log'!$B3175, 'Prediction Log'!$F3175, 1-'Prediction Log'!$F3175))</f>
        <v>#REF!</v>
      </c>
      <c r="K3175" s="6" t="e">
        <f>IF(ISBLANK(Games!#REF!), "",Games!#REF!)</f>
        <v>#REF!</v>
      </c>
      <c r="L3175" s="143" t="e">
        <f>IF(ISBLANK(Games!#REF!), "",Games!#REF!)</f>
        <v>#REF!</v>
      </c>
      <c r="M3175" s="144" t="e">
        <f>IF(ISBLANK(Games!#REF!), "",_xlfn.NUMBERVALUE(Games!#REF!)-_xlfn.NUMBERVALUE(Games!#REF!))</f>
        <v>#REF!</v>
      </c>
      <c r="N31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75" s="145" t="str">
        <f>IFERROR(IF(OR(ISBLANK(Games!#REF!), Table3[[#This Row],[Spread]]=""),"",IF('Prediction Log'!$L3175='Prediction Log'!$G3175, "Y", "N")), "")</f>
        <v/>
      </c>
      <c r="R3175" s="145" t="str">
        <f>IF(ISNUMBER(Table3[[#This Row],[Predicted Spread]]), Table3[[#This Row],[Home Team Covered Market]],"")</f>
        <v/>
      </c>
      <c r="S3175" s="145" t="str">
        <f>IF(ISNUMBER(Table3[[#This Row],[Predicted Spread]]), IF(OR(Table3[[#This Row],[Market Side Correct]]="",ISBLANK(Games!#REF!)), "",IF(AND('Prediction Log'!$Q3175="Y", 'Prediction Log'!$R3175="Y"), "Y", "N")),"")</f>
        <v/>
      </c>
      <c r="T3175" s="145" t="str">
        <f>IF(ISNUMBER(Table3[[#This Row],[Predicted Spread]]), IF(ISBLANK(Games!#REF!),"",IF(Games!#REF!='Prediction Log'!$H3175, "Y", "N")), "")</f>
        <v/>
      </c>
      <c r="U3175" s="145" t="str">
        <f>IF(ISNUMBER(Table3[[#This Row],[Predicted Spread]]), IF(OR(Table3[[#This Row],[Spread]]="",ISBLANK(Games!#REF!)), "", IF(Table3[[#This Row],[Home Team Covered Market]]=Games!#REF!, "Y", "N")),"")</f>
        <v/>
      </c>
      <c r="V3175" s="145" t="e">
        <f>IF(ISBLANK(Games!#REF!), "",IF('Prediction Log'!$I3175='Prediction Log'!$L3175, "Y", "N"))</f>
        <v>#REF!</v>
      </c>
      <c r="W3175" s="145" t="str">
        <f>IF(ISNUMBER(Table3[[#This Row],[Predicted Spread]]), IF(OR(Table3[[#This Row],[Model Spread Correct]]="",ISBLANK(Games!#REF!)), "",IF('Prediction Log'!$H3175&lt;&gt;'Prediction Log'!$L3175, "N",IF(AND('Prediction Log'!$E3175&gt;0, 'Prediction Log'!$M3175&gt;'Prediction Log'!$E3175, 'Prediction Log'!$H3175='Prediction Log'!$C3175), "Y", IF(AND('Prediction Log'!$E3175&lt;0, 'Prediction Log'!$M3175&lt;'Prediction Log'!$E3175,'Prediction Log'!$H3175='Prediction Log'!$B3175 ), "Y", IF('Prediction Log'!$M3175='Prediction Log'!$E3175, "PUSH", "N"))))), "")</f>
        <v/>
      </c>
      <c r="X3175" s="145" t="str">
        <f>IF(ISNUMBER(Table3[[#This Row],[Predicted Spread]]), IF(OR(Table3[[#This Row],[Model Spread Correct]]="",ISBLANK(Games!#REF!)), "",IF(AND('Prediction Log'!$T3175="Y", 'Prediction Log'!$U3175="Y"), "Y", "N")), "")</f>
        <v/>
      </c>
      <c r="Y3175" s="145" t="str">
        <f>IFERROR(IF(ISNUMBER(Table3[[#This Row],[Predicted Spread]]), IF(ISBLANK(Games!#REF!), "",IF('Prediction Log'!$D3175&gt;0, 'Prediction Log'!$M3175-'Prediction Log'!$D3175, IF('Prediction Log'!$D3175&lt;0, -'Prediction Log'!$M3175+'Prediction Log'!$D3175, "NA"))), ""), "")</f>
        <v/>
      </c>
      <c r="Z3175" s="145" t="str">
        <f>IF(ISNUMBER(Table3[[#This Row],[Difference from Market]]), IF(ISBLANK(Games!#REF!), "",ABS('Prediction Log'!$Y3175)), "")</f>
        <v/>
      </c>
      <c r="AA3175" s="146" t="str">
        <f>IF(ISNUMBER(Table3[[#This Row],[Predicted Spread]]), IF(ISBLANK(Games!#REF!), "",IF('Prediction Log'!$E3175&gt;0, 'Prediction Log'!$M3175-'Prediction Log'!$E3175, IF('Prediction Log'!$E3175&lt;0, -'Prediction Log'!$M3175+'Prediction Log'!$E3175, "NA"))), "")</f>
        <v/>
      </c>
      <c r="AB3175" s="147" t="str">
        <f>IF(ISNUMBER(Table3[[#This Row],[Difference from Prediction]]), IF(ISBLANK(Games!#REF!), "",ABS('Prediction Log'!$AA3175)), "")</f>
        <v/>
      </c>
      <c r="AC3175" s="161" t="str">
        <f>IF(ISNUMBER(Table3[[#This Row],[Predicted Spread]]), IF(OR(ISBLANK(Games!#REF!),Table3[[#This Row],[Market Side Correct]]="",ISBLANK('Prediction Log'!$L3175)), "",IF(OR(AND('Prediction Log'!D3175&lt;0, 'Prediction Log'!L3175='Prediction Log'!B3175), AND('Prediction Log'!D3175&gt;0, 'Prediction Log'!C3175='Prediction Log'!L3175)),"Y", IF(ISBLANK(Games!$B$2), "","N"))), "")</f>
        <v/>
      </c>
      <c r="AD3175" s="161" t="str">
        <f>'Prediction Log'!$S3175</f>
        <v/>
      </c>
    </row>
    <row r="3176" spans="1:30" x14ac:dyDescent="0.45">
      <c r="A3176" s="140" t="e">
        <f>IF(ISBLANK(Games!#REF!), "",Games!#REF!)</f>
        <v>#REF!</v>
      </c>
      <c r="B3176" s="133" t="e">
        <f>IF(ISBLANK(Games!#REF!), "",Games!#REF!)</f>
        <v>#REF!</v>
      </c>
      <c r="C3176" s="133" t="e">
        <f>IF(ISBLANK(Games!#REF!), "",Games!#REF!)</f>
        <v>#REF!</v>
      </c>
      <c r="D3176" s="134" t="str">
        <f>IF(ISBLANK(Games!$D3175), "",IF(_xlfn.NUMBERVALUE(Games!D3175)=0, "",_xlfn.NUMBERVALUE(Games!D3175) ))</f>
        <v/>
      </c>
      <c r="E3176" s="141" t="str">
        <f>IF(ISBLANK(_xlfn.NUMBERVALUE(Games!#REF!)), "",IF(ISNUMBER(Table3[[#This Row],[Week]]), _xlfn.NUMBERVALUE(Games!#REF!), ""))</f>
        <v/>
      </c>
      <c r="F3176" s="125" t="str">
        <f>IFERROR(IF(ISBLANK(Games!#REF!), "", IF(Games!#REF!=Games!#REF!, Games!#REF!, 1-Games!#REF!)), "")</f>
        <v/>
      </c>
      <c r="G3176" s="142" t="str">
        <f>IF(OR(ISBLANK(Games!#REF!),Table3[[#This Row],[Spread]]=""), "", IF('Prediction Log'!$D3176&lt;0, 'Prediction Log'!$B3176, 'Prediction Log'!$C3176))</f>
        <v/>
      </c>
      <c r="H3176" s="123" t="e">
        <f>IF(ISBLANK(Games!#REF!), "",Games!#REF!)</f>
        <v>#REF!</v>
      </c>
      <c r="I3176" s="123" t="e">
        <f>IF('Prediction Log'!$F3176&gt;0.5, 'Prediction Log'!$B3176, IF('Prediction Log'!$F3176&lt;0.5, 'Prediction Log'!$C3176, "PICK"))</f>
        <v>#REF!</v>
      </c>
      <c r="J3176" s="124" t="e">
        <f>IF(ISBLANK(Games!#REF!), "",IF('Prediction Log'!$I3176='Prediction Log'!$B3176, 'Prediction Log'!$F3176, 1-'Prediction Log'!$F3176))</f>
        <v>#REF!</v>
      </c>
      <c r="K3176" s="6" t="e">
        <f>IF(ISBLANK(Games!#REF!), "",Games!#REF!)</f>
        <v>#REF!</v>
      </c>
      <c r="L3176" s="143" t="e">
        <f>IF(ISBLANK(Games!#REF!), "",Games!#REF!)</f>
        <v>#REF!</v>
      </c>
      <c r="M3176" s="144" t="e">
        <f>IF(ISBLANK(Games!#REF!), "",_xlfn.NUMBERVALUE(Games!#REF!)-_xlfn.NUMBERVALUE(Games!#REF!))</f>
        <v>#REF!</v>
      </c>
      <c r="N31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76" s="145" t="str">
        <f>IFERROR(IF(OR(ISBLANK(Games!#REF!), Table3[[#This Row],[Spread]]=""),"",IF('Prediction Log'!$L3176='Prediction Log'!$G3176, "Y", "N")), "")</f>
        <v/>
      </c>
      <c r="R3176" s="145" t="str">
        <f>IF(ISNUMBER(Table3[[#This Row],[Predicted Spread]]), Table3[[#This Row],[Home Team Covered Market]],"")</f>
        <v/>
      </c>
      <c r="S3176" s="145" t="str">
        <f>IF(ISNUMBER(Table3[[#This Row],[Predicted Spread]]), IF(OR(Table3[[#This Row],[Market Side Correct]]="",ISBLANK(Games!#REF!)), "",IF(AND('Prediction Log'!$Q3176="Y", 'Prediction Log'!$R3176="Y"), "Y", "N")),"")</f>
        <v/>
      </c>
      <c r="T3176" s="145" t="str">
        <f>IF(ISNUMBER(Table3[[#This Row],[Predicted Spread]]), IF(ISBLANK(Games!#REF!),"",IF(Games!#REF!='Prediction Log'!$H3176, "Y", "N")), "")</f>
        <v/>
      </c>
      <c r="U3176" s="145" t="str">
        <f>IF(ISNUMBER(Table3[[#This Row],[Predicted Spread]]), IF(OR(Table3[[#This Row],[Spread]]="",ISBLANK(Games!#REF!)), "", IF(Table3[[#This Row],[Home Team Covered Market]]=Games!#REF!, "Y", "N")),"")</f>
        <v/>
      </c>
      <c r="V3176" s="145" t="e">
        <f>IF(ISBLANK(Games!#REF!), "",IF('Prediction Log'!$I3176='Prediction Log'!$L3176, "Y", "N"))</f>
        <v>#REF!</v>
      </c>
      <c r="W3176" s="145" t="str">
        <f>IF(ISNUMBER(Table3[[#This Row],[Predicted Spread]]), IF(OR(Table3[[#This Row],[Model Spread Correct]]="",ISBLANK(Games!#REF!)), "",IF('Prediction Log'!$H3176&lt;&gt;'Prediction Log'!$L3176, "N",IF(AND('Prediction Log'!$E3176&gt;0, 'Prediction Log'!$M3176&gt;'Prediction Log'!$E3176, 'Prediction Log'!$H3176='Prediction Log'!$C3176), "Y", IF(AND('Prediction Log'!$E3176&lt;0, 'Prediction Log'!$M3176&lt;'Prediction Log'!$E3176,'Prediction Log'!$H3176='Prediction Log'!$B3176 ), "Y", IF('Prediction Log'!$M3176='Prediction Log'!$E3176, "PUSH", "N"))))), "")</f>
        <v/>
      </c>
      <c r="X3176" s="145" t="str">
        <f>IF(ISNUMBER(Table3[[#This Row],[Predicted Spread]]), IF(OR(Table3[[#This Row],[Model Spread Correct]]="",ISBLANK(Games!#REF!)), "",IF(AND('Prediction Log'!$T3176="Y", 'Prediction Log'!$U3176="Y"), "Y", "N")), "")</f>
        <v/>
      </c>
      <c r="Y3176" s="145" t="str">
        <f>IFERROR(IF(ISNUMBER(Table3[[#This Row],[Predicted Spread]]), IF(ISBLANK(Games!#REF!), "",IF('Prediction Log'!$D3176&gt;0, 'Prediction Log'!$M3176-'Prediction Log'!$D3176, IF('Prediction Log'!$D3176&lt;0, -'Prediction Log'!$M3176+'Prediction Log'!$D3176, "NA"))), ""), "")</f>
        <v/>
      </c>
      <c r="Z3176" s="145" t="str">
        <f>IF(ISNUMBER(Table3[[#This Row],[Difference from Market]]), IF(ISBLANK(Games!#REF!), "",ABS('Prediction Log'!$Y3176)), "")</f>
        <v/>
      </c>
      <c r="AA3176" s="146" t="str">
        <f>IF(ISNUMBER(Table3[[#This Row],[Predicted Spread]]), IF(ISBLANK(Games!#REF!), "",IF('Prediction Log'!$E3176&gt;0, 'Prediction Log'!$M3176-'Prediction Log'!$E3176, IF('Prediction Log'!$E3176&lt;0, -'Prediction Log'!$M3176+'Prediction Log'!$E3176, "NA"))), "")</f>
        <v/>
      </c>
      <c r="AB3176" s="147" t="str">
        <f>IF(ISNUMBER(Table3[[#This Row],[Difference from Prediction]]), IF(ISBLANK(Games!#REF!), "",ABS('Prediction Log'!$AA3176)), "")</f>
        <v/>
      </c>
      <c r="AC3176" s="161" t="str">
        <f>IF(ISNUMBER(Table3[[#This Row],[Predicted Spread]]), IF(OR(ISBLANK(Games!#REF!),Table3[[#This Row],[Market Side Correct]]="",ISBLANK('Prediction Log'!$L3176)), "",IF(OR(AND('Prediction Log'!D3176&lt;0, 'Prediction Log'!L3176='Prediction Log'!B3176), AND('Prediction Log'!D3176&gt;0, 'Prediction Log'!C3176='Prediction Log'!L3176)),"Y", IF(ISBLANK(Games!$B$2), "","N"))), "")</f>
        <v/>
      </c>
      <c r="AD3176" s="161" t="str">
        <f>'Prediction Log'!$S3176</f>
        <v/>
      </c>
    </row>
    <row r="3177" spans="1:30" x14ac:dyDescent="0.45">
      <c r="A3177" s="140" t="e">
        <f>IF(ISBLANK(Games!#REF!), "",Games!#REF!)</f>
        <v>#REF!</v>
      </c>
      <c r="B3177" s="133" t="e">
        <f>IF(ISBLANK(Games!#REF!), "",Games!#REF!)</f>
        <v>#REF!</v>
      </c>
      <c r="C3177" s="133" t="e">
        <f>IF(ISBLANK(Games!#REF!), "",Games!#REF!)</f>
        <v>#REF!</v>
      </c>
      <c r="D3177" s="134" t="str">
        <f>IF(ISBLANK(Games!$D3176), "",IF(_xlfn.NUMBERVALUE(Games!D3176)=0, "",_xlfn.NUMBERVALUE(Games!D3176) ))</f>
        <v/>
      </c>
      <c r="E3177" s="141" t="str">
        <f>IF(ISBLANK(_xlfn.NUMBERVALUE(Games!#REF!)), "",IF(ISNUMBER(Table3[[#This Row],[Week]]), _xlfn.NUMBERVALUE(Games!#REF!), ""))</f>
        <v/>
      </c>
      <c r="F3177" s="125" t="str">
        <f>IFERROR(IF(ISBLANK(Games!#REF!), "", IF(Games!#REF!=Games!#REF!, Games!#REF!, 1-Games!#REF!)), "")</f>
        <v/>
      </c>
      <c r="G3177" s="142" t="str">
        <f>IF(OR(ISBLANK(Games!#REF!),Table3[[#This Row],[Spread]]=""), "", IF('Prediction Log'!$D3177&lt;0, 'Prediction Log'!$B3177, 'Prediction Log'!$C3177))</f>
        <v/>
      </c>
      <c r="H3177" s="123" t="e">
        <f>IF(ISBLANK(Games!#REF!), "",Games!#REF!)</f>
        <v>#REF!</v>
      </c>
      <c r="I3177" s="123" t="e">
        <f>IF('Prediction Log'!$F3177&gt;0.5, 'Prediction Log'!$B3177, IF('Prediction Log'!$F3177&lt;0.5, 'Prediction Log'!$C3177, "PICK"))</f>
        <v>#REF!</v>
      </c>
      <c r="J3177" s="124" t="e">
        <f>IF(ISBLANK(Games!#REF!), "",IF('Prediction Log'!$I3177='Prediction Log'!$B3177, 'Prediction Log'!$F3177, 1-'Prediction Log'!$F3177))</f>
        <v>#REF!</v>
      </c>
      <c r="K3177" s="6" t="e">
        <f>IF(ISBLANK(Games!#REF!), "",Games!#REF!)</f>
        <v>#REF!</v>
      </c>
      <c r="L3177" s="143" t="e">
        <f>IF(ISBLANK(Games!#REF!), "",Games!#REF!)</f>
        <v>#REF!</v>
      </c>
      <c r="M3177" s="144" t="e">
        <f>IF(ISBLANK(Games!#REF!), "",_xlfn.NUMBERVALUE(Games!#REF!)-_xlfn.NUMBERVALUE(Games!#REF!))</f>
        <v>#REF!</v>
      </c>
      <c r="N31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77" s="145" t="str">
        <f>IFERROR(IF(OR(ISBLANK(Games!#REF!), Table3[[#This Row],[Spread]]=""),"",IF('Prediction Log'!$L3177='Prediction Log'!$G3177, "Y", "N")), "")</f>
        <v/>
      </c>
      <c r="R3177" s="145" t="str">
        <f>IF(ISNUMBER(Table3[[#This Row],[Predicted Spread]]), Table3[[#This Row],[Home Team Covered Market]],"")</f>
        <v/>
      </c>
      <c r="S3177" s="145" t="str">
        <f>IF(ISNUMBER(Table3[[#This Row],[Predicted Spread]]), IF(OR(Table3[[#This Row],[Market Side Correct]]="",ISBLANK(Games!#REF!)), "",IF(AND('Prediction Log'!$Q3177="Y", 'Prediction Log'!$R3177="Y"), "Y", "N")),"")</f>
        <v/>
      </c>
      <c r="T3177" s="145" t="str">
        <f>IF(ISNUMBER(Table3[[#This Row],[Predicted Spread]]), IF(ISBLANK(Games!#REF!),"",IF(Games!#REF!='Prediction Log'!$H3177, "Y", "N")), "")</f>
        <v/>
      </c>
      <c r="U3177" s="145" t="str">
        <f>IF(ISNUMBER(Table3[[#This Row],[Predicted Spread]]), IF(OR(Table3[[#This Row],[Spread]]="",ISBLANK(Games!#REF!)), "", IF(Table3[[#This Row],[Home Team Covered Market]]=Games!#REF!, "Y", "N")),"")</f>
        <v/>
      </c>
      <c r="V3177" s="145" t="e">
        <f>IF(ISBLANK(Games!#REF!), "",IF('Prediction Log'!$I3177='Prediction Log'!$L3177, "Y", "N"))</f>
        <v>#REF!</v>
      </c>
      <c r="W3177" s="145" t="str">
        <f>IF(ISNUMBER(Table3[[#This Row],[Predicted Spread]]), IF(OR(Table3[[#This Row],[Model Spread Correct]]="",ISBLANK(Games!#REF!)), "",IF('Prediction Log'!$H3177&lt;&gt;'Prediction Log'!$L3177, "N",IF(AND('Prediction Log'!$E3177&gt;0, 'Prediction Log'!$M3177&gt;'Prediction Log'!$E3177, 'Prediction Log'!$H3177='Prediction Log'!$C3177), "Y", IF(AND('Prediction Log'!$E3177&lt;0, 'Prediction Log'!$M3177&lt;'Prediction Log'!$E3177,'Prediction Log'!$H3177='Prediction Log'!$B3177 ), "Y", IF('Prediction Log'!$M3177='Prediction Log'!$E3177, "PUSH", "N"))))), "")</f>
        <v/>
      </c>
      <c r="X3177" s="145" t="str">
        <f>IF(ISNUMBER(Table3[[#This Row],[Predicted Spread]]), IF(OR(Table3[[#This Row],[Model Spread Correct]]="",ISBLANK(Games!#REF!)), "",IF(AND('Prediction Log'!$T3177="Y", 'Prediction Log'!$U3177="Y"), "Y", "N")), "")</f>
        <v/>
      </c>
      <c r="Y3177" s="145" t="str">
        <f>IFERROR(IF(ISNUMBER(Table3[[#This Row],[Predicted Spread]]), IF(ISBLANK(Games!#REF!), "",IF('Prediction Log'!$D3177&gt;0, 'Prediction Log'!$M3177-'Prediction Log'!$D3177, IF('Prediction Log'!$D3177&lt;0, -'Prediction Log'!$M3177+'Prediction Log'!$D3177, "NA"))), ""), "")</f>
        <v/>
      </c>
      <c r="Z3177" s="145" t="str">
        <f>IF(ISNUMBER(Table3[[#This Row],[Difference from Market]]), IF(ISBLANK(Games!#REF!), "",ABS('Prediction Log'!$Y3177)), "")</f>
        <v/>
      </c>
      <c r="AA3177" s="146" t="str">
        <f>IF(ISNUMBER(Table3[[#This Row],[Predicted Spread]]), IF(ISBLANK(Games!#REF!), "",IF('Prediction Log'!$E3177&gt;0, 'Prediction Log'!$M3177-'Prediction Log'!$E3177, IF('Prediction Log'!$E3177&lt;0, -'Prediction Log'!$M3177+'Prediction Log'!$E3177, "NA"))), "")</f>
        <v/>
      </c>
      <c r="AB3177" s="147" t="str">
        <f>IF(ISNUMBER(Table3[[#This Row],[Difference from Prediction]]), IF(ISBLANK(Games!#REF!), "",ABS('Prediction Log'!$AA3177)), "")</f>
        <v/>
      </c>
      <c r="AC3177" s="161" t="str">
        <f>IF(ISNUMBER(Table3[[#This Row],[Predicted Spread]]), IF(OR(ISBLANK(Games!#REF!),Table3[[#This Row],[Market Side Correct]]="",ISBLANK('Prediction Log'!$L3177)), "",IF(OR(AND('Prediction Log'!D3177&lt;0, 'Prediction Log'!L3177='Prediction Log'!B3177), AND('Prediction Log'!D3177&gt;0, 'Prediction Log'!C3177='Prediction Log'!L3177)),"Y", IF(ISBLANK(Games!$B$2), "","N"))), "")</f>
        <v/>
      </c>
      <c r="AD3177" s="161" t="str">
        <f>'Prediction Log'!$S3177</f>
        <v/>
      </c>
    </row>
    <row r="3178" spans="1:30" x14ac:dyDescent="0.45">
      <c r="A3178" s="140" t="e">
        <f>IF(ISBLANK(Games!#REF!), "",Games!#REF!)</f>
        <v>#REF!</v>
      </c>
      <c r="B3178" s="133" t="e">
        <f>IF(ISBLANK(Games!#REF!), "",Games!#REF!)</f>
        <v>#REF!</v>
      </c>
      <c r="C3178" s="133" t="e">
        <f>IF(ISBLANK(Games!#REF!), "",Games!#REF!)</f>
        <v>#REF!</v>
      </c>
      <c r="D3178" s="134" t="str">
        <f>IF(ISBLANK(Games!$D3177), "",IF(_xlfn.NUMBERVALUE(Games!D3177)=0, "",_xlfn.NUMBERVALUE(Games!D3177) ))</f>
        <v/>
      </c>
      <c r="E3178" s="141" t="str">
        <f>IF(ISBLANK(_xlfn.NUMBERVALUE(Games!#REF!)), "",IF(ISNUMBER(Table3[[#This Row],[Week]]), _xlfn.NUMBERVALUE(Games!#REF!), ""))</f>
        <v/>
      </c>
      <c r="F3178" s="125" t="str">
        <f>IFERROR(IF(ISBLANK(Games!#REF!), "", IF(Games!#REF!=Games!#REF!, Games!#REF!, 1-Games!#REF!)), "")</f>
        <v/>
      </c>
      <c r="G3178" s="142" t="str">
        <f>IF(OR(ISBLANK(Games!#REF!),Table3[[#This Row],[Spread]]=""), "", IF('Prediction Log'!$D3178&lt;0, 'Prediction Log'!$B3178, 'Prediction Log'!$C3178))</f>
        <v/>
      </c>
      <c r="H3178" s="123" t="e">
        <f>IF(ISBLANK(Games!#REF!), "",Games!#REF!)</f>
        <v>#REF!</v>
      </c>
      <c r="I3178" s="123" t="e">
        <f>IF('Prediction Log'!$F3178&gt;0.5, 'Prediction Log'!$B3178, IF('Prediction Log'!$F3178&lt;0.5, 'Prediction Log'!$C3178, "PICK"))</f>
        <v>#REF!</v>
      </c>
      <c r="J3178" s="124" t="e">
        <f>IF(ISBLANK(Games!#REF!), "",IF('Prediction Log'!$I3178='Prediction Log'!$B3178, 'Prediction Log'!$F3178, 1-'Prediction Log'!$F3178))</f>
        <v>#REF!</v>
      </c>
      <c r="K3178" s="6" t="e">
        <f>IF(ISBLANK(Games!#REF!), "",Games!#REF!)</f>
        <v>#REF!</v>
      </c>
      <c r="L3178" s="143" t="e">
        <f>IF(ISBLANK(Games!#REF!), "",Games!#REF!)</f>
        <v>#REF!</v>
      </c>
      <c r="M3178" s="144" t="e">
        <f>IF(ISBLANK(Games!#REF!), "",_xlfn.NUMBERVALUE(Games!#REF!)-_xlfn.NUMBERVALUE(Games!#REF!))</f>
        <v>#REF!</v>
      </c>
      <c r="N31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78" s="145" t="str">
        <f>IFERROR(IF(OR(ISBLANK(Games!#REF!), Table3[[#This Row],[Spread]]=""),"",IF('Prediction Log'!$L3178='Prediction Log'!$G3178, "Y", "N")), "")</f>
        <v/>
      </c>
      <c r="R3178" s="145" t="str">
        <f>IF(ISNUMBER(Table3[[#This Row],[Predicted Spread]]), Table3[[#This Row],[Home Team Covered Market]],"")</f>
        <v/>
      </c>
      <c r="S3178" s="145" t="str">
        <f>IF(ISNUMBER(Table3[[#This Row],[Predicted Spread]]), IF(OR(Table3[[#This Row],[Market Side Correct]]="",ISBLANK(Games!#REF!)), "",IF(AND('Prediction Log'!$Q3178="Y", 'Prediction Log'!$R3178="Y"), "Y", "N")),"")</f>
        <v/>
      </c>
      <c r="T3178" s="145" t="str">
        <f>IF(ISNUMBER(Table3[[#This Row],[Predicted Spread]]), IF(ISBLANK(Games!#REF!),"",IF(Games!#REF!='Prediction Log'!$H3178, "Y", "N")), "")</f>
        <v/>
      </c>
      <c r="U3178" s="145" t="str">
        <f>IF(ISNUMBER(Table3[[#This Row],[Predicted Spread]]), IF(OR(Table3[[#This Row],[Spread]]="",ISBLANK(Games!#REF!)), "", IF(Table3[[#This Row],[Home Team Covered Market]]=Games!#REF!, "Y", "N")),"")</f>
        <v/>
      </c>
      <c r="V3178" s="145" t="e">
        <f>IF(ISBLANK(Games!#REF!), "",IF('Prediction Log'!$I3178='Prediction Log'!$L3178, "Y", "N"))</f>
        <v>#REF!</v>
      </c>
      <c r="W3178" s="145" t="str">
        <f>IF(ISNUMBER(Table3[[#This Row],[Predicted Spread]]), IF(OR(Table3[[#This Row],[Model Spread Correct]]="",ISBLANK(Games!#REF!)), "",IF('Prediction Log'!$H3178&lt;&gt;'Prediction Log'!$L3178, "N",IF(AND('Prediction Log'!$E3178&gt;0, 'Prediction Log'!$M3178&gt;'Prediction Log'!$E3178, 'Prediction Log'!$H3178='Prediction Log'!$C3178), "Y", IF(AND('Prediction Log'!$E3178&lt;0, 'Prediction Log'!$M3178&lt;'Prediction Log'!$E3178,'Prediction Log'!$H3178='Prediction Log'!$B3178 ), "Y", IF('Prediction Log'!$M3178='Prediction Log'!$E3178, "PUSH", "N"))))), "")</f>
        <v/>
      </c>
      <c r="X3178" s="145" t="str">
        <f>IF(ISNUMBER(Table3[[#This Row],[Predicted Spread]]), IF(OR(Table3[[#This Row],[Model Spread Correct]]="",ISBLANK(Games!#REF!)), "",IF(AND('Prediction Log'!$T3178="Y", 'Prediction Log'!$U3178="Y"), "Y", "N")), "")</f>
        <v/>
      </c>
      <c r="Y3178" s="145" t="str">
        <f>IFERROR(IF(ISNUMBER(Table3[[#This Row],[Predicted Spread]]), IF(ISBLANK(Games!#REF!), "",IF('Prediction Log'!$D3178&gt;0, 'Prediction Log'!$M3178-'Prediction Log'!$D3178, IF('Prediction Log'!$D3178&lt;0, -'Prediction Log'!$M3178+'Prediction Log'!$D3178, "NA"))), ""), "")</f>
        <v/>
      </c>
      <c r="Z3178" s="145" t="str">
        <f>IF(ISNUMBER(Table3[[#This Row],[Difference from Market]]), IF(ISBLANK(Games!#REF!), "",ABS('Prediction Log'!$Y3178)), "")</f>
        <v/>
      </c>
      <c r="AA3178" s="146" t="str">
        <f>IF(ISNUMBER(Table3[[#This Row],[Predicted Spread]]), IF(ISBLANK(Games!#REF!), "",IF('Prediction Log'!$E3178&gt;0, 'Prediction Log'!$M3178-'Prediction Log'!$E3178, IF('Prediction Log'!$E3178&lt;0, -'Prediction Log'!$M3178+'Prediction Log'!$E3178, "NA"))), "")</f>
        <v/>
      </c>
      <c r="AB3178" s="147" t="str">
        <f>IF(ISNUMBER(Table3[[#This Row],[Difference from Prediction]]), IF(ISBLANK(Games!#REF!), "",ABS('Prediction Log'!$AA3178)), "")</f>
        <v/>
      </c>
      <c r="AC3178" s="161" t="str">
        <f>IF(ISNUMBER(Table3[[#This Row],[Predicted Spread]]), IF(OR(ISBLANK(Games!#REF!),Table3[[#This Row],[Market Side Correct]]="",ISBLANK('Prediction Log'!$L3178)), "",IF(OR(AND('Prediction Log'!D3178&lt;0, 'Prediction Log'!L3178='Prediction Log'!B3178), AND('Prediction Log'!D3178&gt;0, 'Prediction Log'!C3178='Prediction Log'!L3178)),"Y", IF(ISBLANK(Games!$B$2), "","N"))), "")</f>
        <v/>
      </c>
      <c r="AD3178" s="161" t="str">
        <f>'Prediction Log'!$S3178</f>
        <v/>
      </c>
    </row>
    <row r="3179" spans="1:30" x14ac:dyDescent="0.45">
      <c r="A3179" s="140" t="e">
        <f>IF(ISBLANK(Games!#REF!), "",Games!#REF!)</f>
        <v>#REF!</v>
      </c>
      <c r="B3179" s="133" t="e">
        <f>IF(ISBLANK(Games!#REF!), "",Games!#REF!)</f>
        <v>#REF!</v>
      </c>
      <c r="C3179" s="133" t="e">
        <f>IF(ISBLANK(Games!#REF!), "",Games!#REF!)</f>
        <v>#REF!</v>
      </c>
      <c r="D3179" s="134" t="str">
        <f>IF(ISBLANK(Games!$D3178), "",IF(_xlfn.NUMBERVALUE(Games!D3178)=0, "",_xlfn.NUMBERVALUE(Games!D3178) ))</f>
        <v/>
      </c>
      <c r="E3179" s="141" t="str">
        <f>IF(ISBLANK(_xlfn.NUMBERVALUE(Games!#REF!)), "",IF(ISNUMBER(Table3[[#This Row],[Week]]), _xlfn.NUMBERVALUE(Games!#REF!), ""))</f>
        <v/>
      </c>
      <c r="F3179" s="125" t="str">
        <f>IFERROR(IF(ISBLANK(Games!#REF!), "", IF(Games!#REF!=Games!#REF!, Games!#REF!, 1-Games!#REF!)), "")</f>
        <v/>
      </c>
      <c r="G3179" s="142" t="str">
        <f>IF(OR(ISBLANK(Games!#REF!),Table3[[#This Row],[Spread]]=""), "", IF('Prediction Log'!$D3179&lt;0, 'Prediction Log'!$B3179, 'Prediction Log'!$C3179))</f>
        <v/>
      </c>
      <c r="H3179" s="123" t="e">
        <f>IF(ISBLANK(Games!#REF!), "",Games!#REF!)</f>
        <v>#REF!</v>
      </c>
      <c r="I3179" s="123" t="e">
        <f>IF('Prediction Log'!$F3179&gt;0.5, 'Prediction Log'!$B3179, IF('Prediction Log'!$F3179&lt;0.5, 'Prediction Log'!$C3179, "PICK"))</f>
        <v>#REF!</v>
      </c>
      <c r="J3179" s="124" t="e">
        <f>IF(ISBLANK(Games!#REF!), "",IF('Prediction Log'!$I3179='Prediction Log'!$B3179, 'Prediction Log'!$F3179, 1-'Prediction Log'!$F3179))</f>
        <v>#REF!</v>
      </c>
      <c r="K3179" s="6" t="e">
        <f>IF(ISBLANK(Games!#REF!), "",Games!#REF!)</f>
        <v>#REF!</v>
      </c>
      <c r="L3179" s="143" t="e">
        <f>IF(ISBLANK(Games!#REF!), "",Games!#REF!)</f>
        <v>#REF!</v>
      </c>
      <c r="M3179" s="144" t="e">
        <f>IF(ISBLANK(Games!#REF!), "",_xlfn.NUMBERVALUE(Games!#REF!)-_xlfn.NUMBERVALUE(Games!#REF!))</f>
        <v>#REF!</v>
      </c>
      <c r="N31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79" s="145" t="str">
        <f>IFERROR(IF(OR(ISBLANK(Games!#REF!), Table3[[#This Row],[Spread]]=""),"",IF('Prediction Log'!$L3179='Prediction Log'!$G3179, "Y", "N")), "")</f>
        <v/>
      </c>
      <c r="R3179" s="145" t="str">
        <f>IF(ISNUMBER(Table3[[#This Row],[Predicted Spread]]), Table3[[#This Row],[Home Team Covered Market]],"")</f>
        <v/>
      </c>
      <c r="S3179" s="145" t="str">
        <f>IF(ISNUMBER(Table3[[#This Row],[Predicted Spread]]), IF(OR(Table3[[#This Row],[Market Side Correct]]="",ISBLANK(Games!#REF!)), "",IF(AND('Prediction Log'!$Q3179="Y", 'Prediction Log'!$R3179="Y"), "Y", "N")),"")</f>
        <v/>
      </c>
      <c r="T3179" s="145" t="str">
        <f>IF(ISNUMBER(Table3[[#This Row],[Predicted Spread]]), IF(ISBLANK(Games!#REF!),"",IF(Games!#REF!='Prediction Log'!$H3179, "Y", "N")), "")</f>
        <v/>
      </c>
      <c r="U3179" s="145" t="str">
        <f>IF(ISNUMBER(Table3[[#This Row],[Predicted Spread]]), IF(OR(Table3[[#This Row],[Spread]]="",ISBLANK(Games!#REF!)), "", IF(Table3[[#This Row],[Home Team Covered Market]]=Games!#REF!, "Y", "N")),"")</f>
        <v/>
      </c>
      <c r="V3179" s="145" t="e">
        <f>IF(ISBLANK(Games!#REF!), "",IF('Prediction Log'!$I3179='Prediction Log'!$L3179, "Y", "N"))</f>
        <v>#REF!</v>
      </c>
      <c r="W3179" s="145" t="str">
        <f>IF(ISNUMBER(Table3[[#This Row],[Predicted Spread]]), IF(OR(Table3[[#This Row],[Model Spread Correct]]="",ISBLANK(Games!#REF!)), "",IF('Prediction Log'!$H3179&lt;&gt;'Prediction Log'!$L3179, "N",IF(AND('Prediction Log'!$E3179&gt;0, 'Prediction Log'!$M3179&gt;'Prediction Log'!$E3179, 'Prediction Log'!$H3179='Prediction Log'!$C3179), "Y", IF(AND('Prediction Log'!$E3179&lt;0, 'Prediction Log'!$M3179&lt;'Prediction Log'!$E3179,'Prediction Log'!$H3179='Prediction Log'!$B3179 ), "Y", IF('Prediction Log'!$M3179='Prediction Log'!$E3179, "PUSH", "N"))))), "")</f>
        <v/>
      </c>
      <c r="X3179" s="145" t="str">
        <f>IF(ISNUMBER(Table3[[#This Row],[Predicted Spread]]), IF(OR(Table3[[#This Row],[Model Spread Correct]]="",ISBLANK(Games!#REF!)), "",IF(AND('Prediction Log'!$T3179="Y", 'Prediction Log'!$U3179="Y"), "Y", "N")), "")</f>
        <v/>
      </c>
      <c r="Y3179" s="145" t="str">
        <f>IFERROR(IF(ISNUMBER(Table3[[#This Row],[Predicted Spread]]), IF(ISBLANK(Games!#REF!), "",IF('Prediction Log'!$D3179&gt;0, 'Prediction Log'!$M3179-'Prediction Log'!$D3179, IF('Prediction Log'!$D3179&lt;0, -'Prediction Log'!$M3179+'Prediction Log'!$D3179, "NA"))), ""), "")</f>
        <v/>
      </c>
      <c r="Z3179" s="145" t="str">
        <f>IF(ISNUMBER(Table3[[#This Row],[Difference from Market]]), IF(ISBLANK(Games!#REF!), "",ABS('Prediction Log'!$Y3179)), "")</f>
        <v/>
      </c>
      <c r="AA3179" s="146" t="str">
        <f>IF(ISNUMBER(Table3[[#This Row],[Predicted Spread]]), IF(ISBLANK(Games!#REF!), "",IF('Prediction Log'!$E3179&gt;0, 'Prediction Log'!$M3179-'Prediction Log'!$E3179, IF('Prediction Log'!$E3179&lt;0, -'Prediction Log'!$M3179+'Prediction Log'!$E3179, "NA"))), "")</f>
        <v/>
      </c>
      <c r="AB3179" s="147" t="str">
        <f>IF(ISNUMBER(Table3[[#This Row],[Difference from Prediction]]), IF(ISBLANK(Games!#REF!), "",ABS('Prediction Log'!$AA3179)), "")</f>
        <v/>
      </c>
      <c r="AC3179" s="161" t="str">
        <f>IF(ISNUMBER(Table3[[#This Row],[Predicted Spread]]), IF(OR(ISBLANK(Games!#REF!),Table3[[#This Row],[Market Side Correct]]="",ISBLANK('Prediction Log'!$L3179)), "",IF(OR(AND('Prediction Log'!D3179&lt;0, 'Prediction Log'!L3179='Prediction Log'!B3179), AND('Prediction Log'!D3179&gt;0, 'Prediction Log'!C3179='Prediction Log'!L3179)),"Y", IF(ISBLANK(Games!$B$2), "","N"))), "")</f>
        <v/>
      </c>
      <c r="AD3179" s="161" t="str">
        <f>'Prediction Log'!$S3179</f>
        <v/>
      </c>
    </row>
    <row r="3180" spans="1:30" x14ac:dyDescent="0.45">
      <c r="A3180" s="140" t="e">
        <f>IF(ISBLANK(Games!#REF!), "",Games!#REF!)</f>
        <v>#REF!</v>
      </c>
      <c r="B3180" s="133" t="e">
        <f>IF(ISBLANK(Games!#REF!), "",Games!#REF!)</f>
        <v>#REF!</v>
      </c>
      <c r="C3180" s="133" t="e">
        <f>IF(ISBLANK(Games!#REF!), "",Games!#REF!)</f>
        <v>#REF!</v>
      </c>
      <c r="D3180" s="134" t="str">
        <f>IF(ISBLANK(Games!$D3179), "",IF(_xlfn.NUMBERVALUE(Games!D3179)=0, "",_xlfn.NUMBERVALUE(Games!D3179) ))</f>
        <v/>
      </c>
      <c r="E3180" s="141" t="str">
        <f>IF(ISBLANK(_xlfn.NUMBERVALUE(Games!#REF!)), "",IF(ISNUMBER(Table3[[#This Row],[Week]]), _xlfn.NUMBERVALUE(Games!#REF!), ""))</f>
        <v/>
      </c>
      <c r="F3180" s="125" t="str">
        <f>IFERROR(IF(ISBLANK(Games!#REF!), "", IF(Games!#REF!=Games!#REF!, Games!#REF!, 1-Games!#REF!)), "")</f>
        <v/>
      </c>
      <c r="G3180" s="142" t="str">
        <f>IF(OR(ISBLANK(Games!#REF!),Table3[[#This Row],[Spread]]=""), "", IF('Prediction Log'!$D3180&lt;0, 'Prediction Log'!$B3180, 'Prediction Log'!$C3180))</f>
        <v/>
      </c>
      <c r="H3180" s="123" t="e">
        <f>IF(ISBLANK(Games!#REF!), "",Games!#REF!)</f>
        <v>#REF!</v>
      </c>
      <c r="I3180" s="123" t="e">
        <f>IF('Prediction Log'!$F3180&gt;0.5, 'Prediction Log'!$B3180, IF('Prediction Log'!$F3180&lt;0.5, 'Prediction Log'!$C3180, "PICK"))</f>
        <v>#REF!</v>
      </c>
      <c r="J3180" s="124" t="e">
        <f>IF(ISBLANK(Games!#REF!), "",IF('Prediction Log'!$I3180='Prediction Log'!$B3180, 'Prediction Log'!$F3180, 1-'Prediction Log'!$F3180))</f>
        <v>#REF!</v>
      </c>
      <c r="K3180" s="6" t="e">
        <f>IF(ISBLANK(Games!#REF!), "",Games!#REF!)</f>
        <v>#REF!</v>
      </c>
      <c r="L3180" s="143" t="e">
        <f>IF(ISBLANK(Games!#REF!), "",Games!#REF!)</f>
        <v>#REF!</v>
      </c>
      <c r="M3180" s="144" t="e">
        <f>IF(ISBLANK(Games!#REF!), "",_xlfn.NUMBERVALUE(Games!#REF!)-_xlfn.NUMBERVALUE(Games!#REF!))</f>
        <v>#REF!</v>
      </c>
      <c r="N31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80" s="145" t="str">
        <f>IFERROR(IF(OR(ISBLANK(Games!#REF!), Table3[[#This Row],[Spread]]=""),"",IF('Prediction Log'!$L3180='Prediction Log'!$G3180, "Y", "N")), "")</f>
        <v/>
      </c>
      <c r="R3180" s="145" t="str">
        <f>IF(ISNUMBER(Table3[[#This Row],[Predicted Spread]]), Table3[[#This Row],[Home Team Covered Market]],"")</f>
        <v/>
      </c>
      <c r="S3180" s="145" t="str">
        <f>IF(ISNUMBER(Table3[[#This Row],[Predicted Spread]]), IF(OR(Table3[[#This Row],[Market Side Correct]]="",ISBLANK(Games!#REF!)), "",IF(AND('Prediction Log'!$Q3180="Y", 'Prediction Log'!$R3180="Y"), "Y", "N")),"")</f>
        <v/>
      </c>
      <c r="T3180" s="145" t="str">
        <f>IF(ISNUMBER(Table3[[#This Row],[Predicted Spread]]), IF(ISBLANK(Games!#REF!),"",IF(Games!#REF!='Prediction Log'!$H3180, "Y", "N")), "")</f>
        <v/>
      </c>
      <c r="U3180" s="145" t="str">
        <f>IF(ISNUMBER(Table3[[#This Row],[Predicted Spread]]), IF(OR(Table3[[#This Row],[Spread]]="",ISBLANK(Games!#REF!)), "", IF(Table3[[#This Row],[Home Team Covered Market]]=Games!#REF!, "Y", "N")),"")</f>
        <v/>
      </c>
      <c r="V3180" s="145" t="e">
        <f>IF(ISBLANK(Games!#REF!), "",IF('Prediction Log'!$I3180='Prediction Log'!$L3180, "Y", "N"))</f>
        <v>#REF!</v>
      </c>
      <c r="W3180" s="145" t="str">
        <f>IF(ISNUMBER(Table3[[#This Row],[Predicted Spread]]), IF(OR(Table3[[#This Row],[Model Spread Correct]]="",ISBLANK(Games!#REF!)), "",IF('Prediction Log'!$H3180&lt;&gt;'Prediction Log'!$L3180, "N",IF(AND('Prediction Log'!$E3180&gt;0, 'Prediction Log'!$M3180&gt;'Prediction Log'!$E3180, 'Prediction Log'!$H3180='Prediction Log'!$C3180), "Y", IF(AND('Prediction Log'!$E3180&lt;0, 'Prediction Log'!$M3180&lt;'Prediction Log'!$E3180,'Prediction Log'!$H3180='Prediction Log'!$B3180 ), "Y", IF('Prediction Log'!$M3180='Prediction Log'!$E3180, "PUSH", "N"))))), "")</f>
        <v/>
      </c>
      <c r="X3180" s="145" t="str">
        <f>IF(ISNUMBER(Table3[[#This Row],[Predicted Spread]]), IF(OR(Table3[[#This Row],[Model Spread Correct]]="",ISBLANK(Games!#REF!)), "",IF(AND('Prediction Log'!$T3180="Y", 'Prediction Log'!$U3180="Y"), "Y", "N")), "")</f>
        <v/>
      </c>
      <c r="Y3180" s="145" t="str">
        <f>IFERROR(IF(ISNUMBER(Table3[[#This Row],[Predicted Spread]]), IF(ISBLANK(Games!#REF!), "",IF('Prediction Log'!$D3180&gt;0, 'Prediction Log'!$M3180-'Prediction Log'!$D3180, IF('Prediction Log'!$D3180&lt;0, -'Prediction Log'!$M3180+'Prediction Log'!$D3180, "NA"))), ""), "")</f>
        <v/>
      </c>
      <c r="Z3180" s="145" t="str">
        <f>IF(ISNUMBER(Table3[[#This Row],[Difference from Market]]), IF(ISBLANK(Games!#REF!), "",ABS('Prediction Log'!$Y3180)), "")</f>
        <v/>
      </c>
      <c r="AA3180" s="146" t="str">
        <f>IF(ISNUMBER(Table3[[#This Row],[Predicted Spread]]), IF(ISBLANK(Games!#REF!), "",IF('Prediction Log'!$E3180&gt;0, 'Prediction Log'!$M3180-'Prediction Log'!$E3180, IF('Prediction Log'!$E3180&lt;0, -'Prediction Log'!$M3180+'Prediction Log'!$E3180, "NA"))), "")</f>
        <v/>
      </c>
      <c r="AB3180" s="147" t="str">
        <f>IF(ISNUMBER(Table3[[#This Row],[Difference from Prediction]]), IF(ISBLANK(Games!#REF!), "",ABS('Prediction Log'!$AA3180)), "")</f>
        <v/>
      </c>
      <c r="AC3180" s="161" t="str">
        <f>IF(ISNUMBER(Table3[[#This Row],[Predicted Spread]]), IF(OR(ISBLANK(Games!#REF!),Table3[[#This Row],[Market Side Correct]]="",ISBLANK('Prediction Log'!$L3180)), "",IF(OR(AND('Prediction Log'!D3180&lt;0, 'Prediction Log'!L3180='Prediction Log'!B3180), AND('Prediction Log'!D3180&gt;0, 'Prediction Log'!C3180='Prediction Log'!L3180)),"Y", IF(ISBLANK(Games!$B$2), "","N"))), "")</f>
        <v/>
      </c>
      <c r="AD3180" s="161" t="str">
        <f>'Prediction Log'!$S3180</f>
        <v/>
      </c>
    </row>
    <row r="3181" spans="1:30" x14ac:dyDescent="0.45">
      <c r="A3181" s="140" t="e">
        <f>IF(ISBLANK(Games!#REF!), "",Games!#REF!)</f>
        <v>#REF!</v>
      </c>
      <c r="B3181" s="133" t="e">
        <f>IF(ISBLANK(Games!#REF!), "",Games!#REF!)</f>
        <v>#REF!</v>
      </c>
      <c r="C3181" s="133" t="e">
        <f>IF(ISBLANK(Games!#REF!), "",Games!#REF!)</f>
        <v>#REF!</v>
      </c>
      <c r="D3181" s="134" t="str">
        <f>IF(ISBLANK(Games!$D3180), "",IF(_xlfn.NUMBERVALUE(Games!D3180)=0, "",_xlfn.NUMBERVALUE(Games!D3180) ))</f>
        <v/>
      </c>
      <c r="E3181" s="141" t="str">
        <f>IF(ISBLANK(_xlfn.NUMBERVALUE(Games!#REF!)), "",IF(ISNUMBER(Table3[[#This Row],[Week]]), _xlfn.NUMBERVALUE(Games!#REF!), ""))</f>
        <v/>
      </c>
      <c r="F3181" s="125" t="str">
        <f>IFERROR(IF(ISBLANK(Games!#REF!), "", IF(Games!#REF!=Games!#REF!, Games!#REF!, 1-Games!#REF!)), "")</f>
        <v/>
      </c>
      <c r="G3181" s="142" t="str">
        <f>IF(OR(ISBLANK(Games!#REF!),Table3[[#This Row],[Spread]]=""), "", IF('Prediction Log'!$D3181&lt;0, 'Prediction Log'!$B3181, 'Prediction Log'!$C3181))</f>
        <v/>
      </c>
      <c r="H3181" s="123" t="e">
        <f>IF(ISBLANK(Games!#REF!), "",Games!#REF!)</f>
        <v>#REF!</v>
      </c>
      <c r="I3181" s="123" t="e">
        <f>IF('Prediction Log'!$F3181&gt;0.5, 'Prediction Log'!$B3181, IF('Prediction Log'!$F3181&lt;0.5, 'Prediction Log'!$C3181, "PICK"))</f>
        <v>#REF!</v>
      </c>
      <c r="J3181" s="124" t="e">
        <f>IF(ISBLANK(Games!#REF!), "",IF('Prediction Log'!$I3181='Prediction Log'!$B3181, 'Prediction Log'!$F3181, 1-'Prediction Log'!$F3181))</f>
        <v>#REF!</v>
      </c>
      <c r="K3181" s="6" t="e">
        <f>IF(ISBLANK(Games!#REF!), "",Games!#REF!)</f>
        <v>#REF!</v>
      </c>
      <c r="L3181" s="143" t="e">
        <f>IF(ISBLANK(Games!#REF!), "",Games!#REF!)</f>
        <v>#REF!</v>
      </c>
      <c r="M3181" s="144" t="e">
        <f>IF(ISBLANK(Games!#REF!), "",_xlfn.NUMBERVALUE(Games!#REF!)-_xlfn.NUMBERVALUE(Games!#REF!))</f>
        <v>#REF!</v>
      </c>
      <c r="N31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81" s="145" t="str">
        <f>IFERROR(IF(OR(ISBLANK(Games!#REF!), Table3[[#This Row],[Spread]]=""),"",IF('Prediction Log'!$L3181='Prediction Log'!$G3181, "Y", "N")), "")</f>
        <v/>
      </c>
      <c r="R3181" s="145" t="str">
        <f>IF(ISNUMBER(Table3[[#This Row],[Predicted Spread]]), Table3[[#This Row],[Home Team Covered Market]],"")</f>
        <v/>
      </c>
      <c r="S3181" s="145" t="str">
        <f>IF(ISNUMBER(Table3[[#This Row],[Predicted Spread]]), IF(OR(Table3[[#This Row],[Market Side Correct]]="",ISBLANK(Games!#REF!)), "",IF(AND('Prediction Log'!$Q3181="Y", 'Prediction Log'!$R3181="Y"), "Y", "N")),"")</f>
        <v/>
      </c>
      <c r="T3181" s="145" t="str">
        <f>IF(ISNUMBER(Table3[[#This Row],[Predicted Spread]]), IF(ISBLANK(Games!#REF!),"",IF(Games!#REF!='Prediction Log'!$H3181, "Y", "N")), "")</f>
        <v/>
      </c>
      <c r="U3181" s="145" t="str">
        <f>IF(ISNUMBER(Table3[[#This Row],[Predicted Spread]]), IF(OR(Table3[[#This Row],[Spread]]="",ISBLANK(Games!#REF!)), "", IF(Table3[[#This Row],[Home Team Covered Market]]=Games!#REF!, "Y", "N")),"")</f>
        <v/>
      </c>
      <c r="V3181" s="145" t="e">
        <f>IF(ISBLANK(Games!#REF!), "",IF('Prediction Log'!$I3181='Prediction Log'!$L3181, "Y", "N"))</f>
        <v>#REF!</v>
      </c>
      <c r="W3181" s="145" t="str">
        <f>IF(ISNUMBER(Table3[[#This Row],[Predicted Spread]]), IF(OR(Table3[[#This Row],[Model Spread Correct]]="",ISBLANK(Games!#REF!)), "",IF('Prediction Log'!$H3181&lt;&gt;'Prediction Log'!$L3181, "N",IF(AND('Prediction Log'!$E3181&gt;0, 'Prediction Log'!$M3181&gt;'Prediction Log'!$E3181, 'Prediction Log'!$H3181='Prediction Log'!$C3181), "Y", IF(AND('Prediction Log'!$E3181&lt;0, 'Prediction Log'!$M3181&lt;'Prediction Log'!$E3181,'Prediction Log'!$H3181='Prediction Log'!$B3181 ), "Y", IF('Prediction Log'!$M3181='Prediction Log'!$E3181, "PUSH", "N"))))), "")</f>
        <v/>
      </c>
      <c r="X3181" s="145" t="str">
        <f>IF(ISNUMBER(Table3[[#This Row],[Predicted Spread]]), IF(OR(Table3[[#This Row],[Model Spread Correct]]="",ISBLANK(Games!#REF!)), "",IF(AND('Prediction Log'!$T3181="Y", 'Prediction Log'!$U3181="Y"), "Y", "N")), "")</f>
        <v/>
      </c>
      <c r="Y3181" s="145" t="str">
        <f>IFERROR(IF(ISNUMBER(Table3[[#This Row],[Predicted Spread]]), IF(ISBLANK(Games!#REF!), "",IF('Prediction Log'!$D3181&gt;0, 'Prediction Log'!$M3181-'Prediction Log'!$D3181, IF('Prediction Log'!$D3181&lt;0, -'Prediction Log'!$M3181+'Prediction Log'!$D3181, "NA"))), ""), "")</f>
        <v/>
      </c>
      <c r="Z3181" s="145" t="str">
        <f>IF(ISNUMBER(Table3[[#This Row],[Difference from Market]]), IF(ISBLANK(Games!#REF!), "",ABS('Prediction Log'!$Y3181)), "")</f>
        <v/>
      </c>
      <c r="AA3181" s="146" t="str">
        <f>IF(ISNUMBER(Table3[[#This Row],[Predicted Spread]]), IF(ISBLANK(Games!#REF!), "",IF('Prediction Log'!$E3181&gt;0, 'Prediction Log'!$M3181-'Prediction Log'!$E3181, IF('Prediction Log'!$E3181&lt;0, -'Prediction Log'!$M3181+'Prediction Log'!$E3181, "NA"))), "")</f>
        <v/>
      </c>
      <c r="AB3181" s="147" t="str">
        <f>IF(ISNUMBER(Table3[[#This Row],[Difference from Prediction]]), IF(ISBLANK(Games!#REF!), "",ABS('Prediction Log'!$AA3181)), "")</f>
        <v/>
      </c>
      <c r="AC3181" s="161" t="str">
        <f>IF(ISNUMBER(Table3[[#This Row],[Predicted Spread]]), IF(OR(ISBLANK(Games!#REF!),Table3[[#This Row],[Market Side Correct]]="",ISBLANK('Prediction Log'!$L3181)), "",IF(OR(AND('Prediction Log'!D3181&lt;0, 'Prediction Log'!L3181='Prediction Log'!B3181), AND('Prediction Log'!D3181&gt;0, 'Prediction Log'!C3181='Prediction Log'!L3181)),"Y", IF(ISBLANK(Games!$B$2), "","N"))), "")</f>
        <v/>
      </c>
      <c r="AD3181" s="161" t="str">
        <f>'Prediction Log'!$S3181</f>
        <v/>
      </c>
    </row>
    <row r="3182" spans="1:30" x14ac:dyDescent="0.45">
      <c r="A3182" s="140" t="e">
        <f>IF(ISBLANK(Games!#REF!), "",Games!#REF!)</f>
        <v>#REF!</v>
      </c>
      <c r="B3182" s="133" t="e">
        <f>IF(ISBLANK(Games!#REF!), "",Games!#REF!)</f>
        <v>#REF!</v>
      </c>
      <c r="C3182" s="133" t="e">
        <f>IF(ISBLANK(Games!#REF!), "",Games!#REF!)</f>
        <v>#REF!</v>
      </c>
      <c r="D3182" s="134" t="str">
        <f>IF(ISBLANK(Games!$D3181), "",IF(_xlfn.NUMBERVALUE(Games!D3181)=0, "",_xlfn.NUMBERVALUE(Games!D3181) ))</f>
        <v/>
      </c>
      <c r="E3182" s="141" t="str">
        <f>IF(ISBLANK(_xlfn.NUMBERVALUE(Games!#REF!)), "",IF(ISNUMBER(Table3[[#This Row],[Week]]), _xlfn.NUMBERVALUE(Games!#REF!), ""))</f>
        <v/>
      </c>
      <c r="F3182" s="125" t="str">
        <f>IFERROR(IF(ISBLANK(Games!#REF!), "", IF(Games!#REF!=Games!#REF!, Games!#REF!, 1-Games!#REF!)), "")</f>
        <v/>
      </c>
      <c r="G3182" s="142" t="str">
        <f>IF(OR(ISBLANK(Games!#REF!),Table3[[#This Row],[Spread]]=""), "", IF('Prediction Log'!$D3182&lt;0, 'Prediction Log'!$B3182, 'Prediction Log'!$C3182))</f>
        <v/>
      </c>
      <c r="H3182" s="123" t="e">
        <f>IF(ISBLANK(Games!#REF!), "",Games!#REF!)</f>
        <v>#REF!</v>
      </c>
      <c r="I3182" s="123" t="e">
        <f>IF('Prediction Log'!$F3182&gt;0.5, 'Prediction Log'!$B3182, IF('Prediction Log'!$F3182&lt;0.5, 'Prediction Log'!$C3182, "PICK"))</f>
        <v>#REF!</v>
      </c>
      <c r="J3182" s="124" t="e">
        <f>IF(ISBLANK(Games!#REF!), "",IF('Prediction Log'!$I3182='Prediction Log'!$B3182, 'Prediction Log'!$F3182, 1-'Prediction Log'!$F3182))</f>
        <v>#REF!</v>
      </c>
      <c r="K3182" s="6" t="e">
        <f>IF(ISBLANK(Games!#REF!), "",Games!#REF!)</f>
        <v>#REF!</v>
      </c>
      <c r="L3182" s="143" t="e">
        <f>IF(ISBLANK(Games!#REF!), "",Games!#REF!)</f>
        <v>#REF!</v>
      </c>
      <c r="M3182" s="144" t="e">
        <f>IF(ISBLANK(Games!#REF!), "",_xlfn.NUMBERVALUE(Games!#REF!)-_xlfn.NUMBERVALUE(Games!#REF!))</f>
        <v>#REF!</v>
      </c>
      <c r="N31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82" s="145" t="str">
        <f>IFERROR(IF(OR(ISBLANK(Games!#REF!), Table3[[#This Row],[Spread]]=""),"",IF('Prediction Log'!$L3182='Prediction Log'!$G3182, "Y", "N")), "")</f>
        <v/>
      </c>
      <c r="R3182" s="145" t="str">
        <f>IF(ISNUMBER(Table3[[#This Row],[Predicted Spread]]), Table3[[#This Row],[Home Team Covered Market]],"")</f>
        <v/>
      </c>
      <c r="S3182" s="145" t="str">
        <f>IF(ISNUMBER(Table3[[#This Row],[Predicted Spread]]), IF(OR(Table3[[#This Row],[Market Side Correct]]="",ISBLANK(Games!#REF!)), "",IF(AND('Prediction Log'!$Q3182="Y", 'Prediction Log'!$R3182="Y"), "Y", "N")),"")</f>
        <v/>
      </c>
      <c r="T3182" s="145" t="str">
        <f>IF(ISNUMBER(Table3[[#This Row],[Predicted Spread]]), IF(ISBLANK(Games!#REF!),"",IF(Games!#REF!='Prediction Log'!$H3182, "Y", "N")), "")</f>
        <v/>
      </c>
      <c r="U3182" s="145" t="str">
        <f>IF(ISNUMBER(Table3[[#This Row],[Predicted Spread]]), IF(OR(Table3[[#This Row],[Spread]]="",ISBLANK(Games!#REF!)), "", IF(Table3[[#This Row],[Home Team Covered Market]]=Games!#REF!, "Y", "N")),"")</f>
        <v/>
      </c>
      <c r="V3182" s="145" t="e">
        <f>IF(ISBLANK(Games!#REF!), "",IF('Prediction Log'!$I3182='Prediction Log'!$L3182, "Y", "N"))</f>
        <v>#REF!</v>
      </c>
      <c r="W3182" s="145" t="str">
        <f>IF(ISNUMBER(Table3[[#This Row],[Predicted Spread]]), IF(OR(Table3[[#This Row],[Model Spread Correct]]="",ISBLANK(Games!#REF!)), "",IF('Prediction Log'!$H3182&lt;&gt;'Prediction Log'!$L3182, "N",IF(AND('Prediction Log'!$E3182&gt;0, 'Prediction Log'!$M3182&gt;'Prediction Log'!$E3182, 'Prediction Log'!$H3182='Prediction Log'!$C3182), "Y", IF(AND('Prediction Log'!$E3182&lt;0, 'Prediction Log'!$M3182&lt;'Prediction Log'!$E3182,'Prediction Log'!$H3182='Prediction Log'!$B3182 ), "Y", IF('Prediction Log'!$M3182='Prediction Log'!$E3182, "PUSH", "N"))))), "")</f>
        <v/>
      </c>
      <c r="X3182" s="145" t="str">
        <f>IF(ISNUMBER(Table3[[#This Row],[Predicted Spread]]), IF(OR(Table3[[#This Row],[Model Spread Correct]]="",ISBLANK(Games!#REF!)), "",IF(AND('Prediction Log'!$T3182="Y", 'Prediction Log'!$U3182="Y"), "Y", "N")), "")</f>
        <v/>
      </c>
      <c r="Y3182" s="145" t="str">
        <f>IFERROR(IF(ISNUMBER(Table3[[#This Row],[Predicted Spread]]), IF(ISBLANK(Games!#REF!), "",IF('Prediction Log'!$D3182&gt;0, 'Prediction Log'!$M3182-'Prediction Log'!$D3182, IF('Prediction Log'!$D3182&lt;0, -'Prediction Log'!$M3182+'Prediction Log'!$D3182, "NA"))), ""), "")</f>
        <v/>
      </c>
      <c r="Z3182" s="145" t="str">
        <f>IF(ISNUMBER(Table3[[#This Row],[Difference from Market]]), IF(ISBLANK(Games!#REF!), "",ABS('Prediction Log'!$Y3182)), "")</f>
        <v/>
      </c>
      <c r="AA3182" s="146" t="str">
        <f>IF(ISNUMBER(Table3[[#This Row],[Predicted Spread]]), IF(ISBLANK(Games!#REF!), "",IF('Prediction Log'!$E3182&gt;0, 'Prediction Log'!$M3182-'Prediction Log'!$E3182, IF('Prediction Log'!$E3182&lt;0, -'Prediction Log'!$M3182+'Prediction Log'!$E3182, "NA"))), "")</f>
        <v/>
      </c>
      <c r="AB3182" s="147" t="str">
        <f>IF(ISNUMBER(Table3[[#This Row],[Difference from Prediction]]), IF(ISBLANK(Games!#REF!), "",ABS('Prediction Log'!$AA3182)), "")</f>
        <v/>
      </c>
      <c r="AC3182" s="161" t="str">
        <f>IF(ISNUMBER(Table3[[#This Row],[Predicted Spread]]), IF(OR(ISBLANK(Games!#REF!),Table3[[#This Row],[Market Side Correct]]="",ISBLANK('Prediction Log'!$L3182)), "",IF(OR(AND('Prediction Log'!D3182&lt;0, 'Prediction Log'!L3182='Prediction Log'!B3182), AND('Prediction Log'!D3182&gt;0, 'Prediction Log'!C3182='Prediction Log'!L3182)),"Y", IF(ISBLANK(Games!$B$2), "","N"))), "")</f>
        <v/>
      </c>
      <c r="AD3182" s="161" t="str">
        <f>'Prediction Log'!$S3182</f>
        <v/>
      </c>
    </row>
    <row r="3183" spans="1:30" x14ac:dyDescent="0.45">
      <c r="A3183" s="140" t="e">
        <f>IF(ISBLANK(Games!#REF!), "",Games!#REF!)</f>
        <v>#REF!</v>
      </c>
      <c r="B3183" s="133" t="e">
        <f>IF(ISBLANK(Games!#REF!), "",Games!#REF!)</f>
        <v>#REF!</v>
      </c>
      <c r="C3183" s="133" t="e">
        <f>IF(ISBLANK(Games!#REF!), "",Games!#REF!)</f>
        <v>#REF!</v>
      </c>
      <c r="D3183" s="134" t="str">
        <f>IF(ISBLANK(Games!$D3182), "",IF(_xlfn.NUMBERVALUE(Games!D3182)=0, "",_xlfn.NUMBERVALUE(Games!D3182) ))</f>
        <v/>
      </c>
      <c r="E3183" s="141" t="str">
        <f>IF(ISBLANK(_xlfn.NUMBERVALUE(Games!#REF!)), "",IF(ISNUMBER(Table3[[#This Row],[Week]]), _xlfn.NUMBERVALUE(Games!#REF!), ""))</f>
        <v/>
      </c>
      <c r="F3183" s="125" t="str">
        <f>IFERROR(IF(ISBLANK(Games!#REF!), "", IF(Games!#REF!=Games!#REF!, Games!#REF!, 1-Games!#REF!)), "")</f>
        <v/>
      </c>
      <c r="G3183" s="142" t="str">
        <f>IF(OR(ISBLANK(Games!#REF!),Table3[[#This Row],[Spread]]=""), "", IF('Prediction Log'!$D3183&lt;0, 'Prediction Log'!$B3183, 'Prediction Log'!$C3183))</f>
        <v/>
      </c>
      <c r="H3183" s="123" t="e">
        <f>IF(ISBLANK(Games!#REF!), "",Games!#REF!)</f>
        <v>#REF!</v>
      </c>
      <c r="I3183" s="123" t="e">
        <f>IF('Prediction Log'!$F3183&gt;0.5, 'Prediction Log'!$B3183, IF('Prediction Log'!$F3183&lt;0.5, 'Prediction Log'!$C3183, "PICK"))</f>
        <v>#REF!</v>
      </c>
      <c r="J3183" s="124" t="e">
        <f>IF(ISBLANK(Games!#REF!), "",IF('Prediction Log'!$I3183='Prediction Log'!$B3183, 'Prediction Log'!$F3183, 1-'Prediction Log'!$F3183))</f>
        <v>#REF!</v>
      </c>
      <c r="K3183" s="6" t="e">
        <f>IF(ISBLANK(Games!#REF!), "",Games!#REF!)</f>
        <v>#REF!</v>
      </c>
      <c r="L3183" s="143" t="e">
        <f>IF(ISBLANK(Games!#REF!), "",Games!#REF!)</f>
        <v>#REF!</v>
      </c>
      <c r="M3183" s="144" t="e">
        <f>IF(ISBLANK(Games!#REF!), "",_xlfn.NUMBERVALUE(Games!#REF!)-_xlfn.NUMBERVALUE(Games!#REF!))</f>
        <v>#REF!</v>
      </c>
      <c r="N31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83" s="145" t="str">
        <f>IFERROR(IF(OR(ISBLANK(Games!#REF!), Table3[[#This Row],[Spread]]=""),"",IF('Prediction Log'!$L3183='Prediction Log'!$G3183, "Y", "N")), "")</f>
        <v/>
      </c>
      <c r="R3183" s="145" t="str">
        <f>IF(ISNUMBER(Table3[[#This Row],[Predicted Spread]]), Table3[[#This Row],[Home Team Covered Market]],"")</f>
        <v/>
      </c>
      <c r="S3183" s="145" t="str">
        <f>IF(ISNUMBER(Table3[[#This Row],[Predicted Spread]]), IF(OR(Table3[[#This Row],[Market Side Correct]]="",ISBLANK(Games!#REF!)), "",IF(AND('Prediction Log'!$Q3183="Y", 'Prediction Log'!$R3183="Y"), "Y", "N")),"")</f>
        <v/>
      </c>
      <c r="T3183" s="145" t="str">
        <f>IF(ISNUMBER(Table3[[#This Row],[Predicted Spread]]), IF(ISBLANK(Games!#REF!),"",IF(Games!#REF!='Prediction Log'!$H3183, "Y", "N")), "")</f>
        <v/>
      </c>
      <c r="U3183" s="145" t="str">
        <f>IF(ISNUMBER(Table3[[#This Row],[Predicted Spread]]), IF(OR(Table3[[#This Row],[Spread]]="",ISBLANK(Games!#REF!)), "", IF(Table3[[#This Row],[Home Team Covered Market]]=Games!#REF!, "Y", "N")),"")</f>
        <v/>
      </c>
      <c r="V3183" s="145" t="e">
        <f>IF(ISBLANK(Games!#REF!), "",IF('Prediction Log'!$I3183='Prediction Log'!$L3183, "Y", "N"))</f>
        <v>#REF!</v>
      </c>
      <c r="W3183" s="145" t="str">
        <f>IF(ISNUMBER(Table3[[#This Row],[Predicted Spread]]), IF(OR(Table3[[#This Row],[Model Spread Correct]]="",ISBLANK(Games!#REF!)), "",IF('Prediction Log'!$H3183&lt;&gt;'Prediction Log'!$L3183, "N",IF(AND('Prediction Log'!$E3183&gt;0, 'Prediction Log'!$M3183&gt;'Prediction Log'!$E3183, 'Prediction Log'!$H3183='Prediction Log'!$C3183), "Y", IF(AND('Prediction Log'!$E3183&lt;0, 'Prediction Log'!$M3183&lt;'Prediction Log'!$E3183,'Prediction Log'!$H3183='Prediction Log'!$B3183 ), "Y", IF('Prediction Log'!$M3183='Prediction Log'!$E3183, "PUSH", "N"))))), "")</f>
        <v/>
      </c>
      <c r="X3183" s="145" t="str">
        <f>IF(ISNUMBER(Table3[[#This Row],[Predicted Spread]]), IF(OR(Table3[[#This Row],[Model Spread Correct]]="",ISBLANK(Games!#REF!)), "",IF(AND('Prediction Log'!$T3183="Y", 'Prediction Log'!$U3183="Y"), "Y", "N")), "")</f>
        <v/>
      </c>
      <c r="Y3183" s="145" t="str">
        <f>IFERROR(IF(ISNUMBER(Table3[[#This Row],[Predicted Spread]]), IF(ISBLANK(Games!#REF!), "",IF('Prediction Log'!$D3183&gt;0, 'Prediction Log'!$M3183-'Prediction Log'!$D3183, IF('Prediction Log'!$D3183&lt;0, -'Prediction Log'!$M3183+'Prediction Log'!$D3183, "NA"))), ""), "")</f>
        <v/>
      </c>
      <c r="Z3183" s="145" t="str">
        <f>IF(ISNUMBER(Table3[[#This Row],[Difference from Market]]), IF(ISBLANK(Games!#REF!), "",ABS('Prediction Log'!$Y3183)), "")</f>
        <v/>
      </c>
      <c r="AA3183" s="146" t="str">
        <f>IF(ISNUMBER(Table3[[#This Row],[Predicted Spread]]), IF(ISBLANK(Games!#REF!), "",IF('Prediction Log'!$E3183&gt;0, 'Prediction Log'!$M3183-'Prediction Log'!$E3183, IF('Prediction Log'!$E3183&lt;0, -'Prediction Log'!$M3183+'Prediction Log'!$E3183, "NA"))), "")</f>
        <v/>
      </c>
      <c r="AB3183" s="147" t="str">
        <f>IF(ISNUMBER(Table3[[#This Row],[Difference from Prediction]]), IF(ISBLANK(Games!#REF!), "",ABS('Prediction Log'!$AA3183)), "")</f>
        <v/>
      </c>
      <c r="AC3183" s="161" t="str">
        <f>IF(ISNUMBER(Table3[[#This Row],[Predicted Spread]]), IF(OR(ISBLANK(Games!#REF!),Table3[[#This Row],[Market Side Correct]]="",ISBLANK('Prediction Log'!$L3183)), "",IF(OR(AND('Prediction Log'!D3183&lt;0, 'Prediction Log'!L3183='Prediction Log'!B3183), AND('Prediction Log'!D3183&gt;0, 'Prediction Log'!C3183='Prediction Log'!L3183)),"Y", IF(ISBLANK(Games!$B$2), "","N"))), "")</f>
        <v/>
      </c>
      <c r="AD3183" s="161" t="str">
        <f>'Prediction Log'!$S3183</f>
        <v/>
      </c>
    </row>
    <row r="3184" spans="1:30" x14ac:dyDescent="0.45">
      <c r="A3184" s="140" t="e">
        <f>IF(ISBLANK(Games!#REF!), "",Games!#REF!)</f>
        <v>#REF!</v>
      </c>
      <c r="B3184" s="133" t="e">
        <f>IF(ISBLANK(Games!#REF!), "",Games!#REF!)</f>
        <v>#REF!</v>
      </c>
      <c r="C3184" s="133" t="e">
        <f>IF(ISBLANK(Games!#REF!), "",Games!#REF!)</f>
        <v>#REF!</v>
      </c>
      <c r="D3184" s="134" t="str">
        <f>IF(ISBLANK(Games!$D3183), "",IF(_xlfn.NUMBERVALUE(Games!D3183)=0, "",_xlfn.NUMBERVALUE(Games!D3183) ))</f>
        <v/>
      </c>
      <c r="E3184" s="141" t="str">
        <f>IF(ISBLANK(_xlfn.NUMBERVALUE(Games!#REF!)), "",IF(ISNUMBER(Table3[[#This Row],[Week]]), _xlfn.NUMBERVALUE(Games!#REF!), ""))</f>
        <v/>
      </c>
      <c r="F3184" s="125" t="str">
        <f>IFERROR(IF(ISBLANK(Games!#REF!), "", IF(Games!#REF!=Games!#REF!, Games!#REF!, 1-Games!#REF!)), "")</f>
        <v/>
      </c>
      <c r="G3184" s="142" t="str">
        <f>IF(OR(ISBLANK(Games!#REF!),Table3[[#This Row],[Spread]]=""), "", IF('Prediction Log'!$D3184&lt;0, 'Prediction Log'!$B3184, 'Prediction Log'!$C3184))</f>
        <v/>
      </c>
      <c r="H3184" s="123" t="e">
        <f>IF(ISBLANK(Games!#REF!), "",Games!#REF!)</f>
        <v>#REF!</v>
      </c>
      <c r="I3184" s="123" t="e">
        <f>IF('Prediction Log'!$F3184&gt;0.5, 'Prediction Log'!$B3184, IF('Prediction Log'!$F3184&lt;0.5, 'Prediction Log'!$C3184, "PICK"))</f>
        <v>#REF!</v>
      </c>
      <c r="J3184" s="124" t="e">
        <f>IF(ISBLANK(Games!#REF!), "",IF('Prediction Log'!$I3184='Prediction Log'!$B3184, 'Prediction Log'!$F3184, 1-'Prediction Log'!$F3184))</f>
        <v>#REF!</v>
      </c>
      <c r="K3184" s="6" t="e">
        <f>IF(ISBLANK(Games!#REF!), "",Games!#REF!)</f>
        <v>#REF!</v>
      </c>
      <c r="L3184" s="143" t="e">
        <f>IF(ISBLANK(Games!#REF!), "",Games!#REF!)</f>
        <v>#REF!</v>
      </c>
      <c r="M3184" s="144" t="e">
        <f>IF(ISBLANK(Games!#REF!), "",_xlfn.NUMBERVALUE(Games!#REF!)-_xlfn.NUMBERVALUE(Games!#REF!))</f>
        <v>#REF!</v>
      </c>
      <c r="N31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84" s="145" t="str">
        <f>IFERROR(IF(OR(ISBLANK(Games!#REF!), Table3[[#This Row],[Spread]]=""),"",IF('Prediction Log'!$L3184='Prediction Log'!$G3184, "Y", "N")), "")</f>
        <v/>
      </c>
      <c r="R3184" s="145" t="str">
        <f>IF(ISNUMBER(Table3[[#This Row],[Predicted Spread]]), Table3[[#This Row],[Home Team Covered Market]],"")</f>
        <v/>
      </c>
      <c r="S3184" s="145" t="str">
        <f>IF(ISNUMBER(Table3[[#This Row],[Predicted Spread]]), IF(OR(Table3[[#This Row],[Market Side Correct]]="",ISBLANK(Games!#REF!)), "",IF(AND('Prediction Log'!$Q3184="Y", 'Prediction Log'!$R3184="Y"), "Y", "N")),"")</f>
        <v/>
      </c>
      <c r="T3184" s="145" t="str">
        <f>IF(ISNUMBER(Table3[[#This Row],[Predicted Spread]]), IF(ISBLANK(Games!#REF!),"",IF(Games!#REF!='Prediction Log'!$H3184, "Y", "N")), "")</f>
        <v/>
      </c>
      <c r="U3184" s="145" t="str">
        <f>IF(ISNUMBER(Table3[[#This Row],[Predicted Spread]]), IF(OR(Table3[[#This Row],[Spread]]="",ISBLANK(Games!#REF!)), "", IF(Table3[[#This Row],[Home Team Covered Market]]=Games!#REF!, "Y", "N")),"")</f>
        <v/>
      </c>
      <c r="V3184" s="145" t="e">
        <f>IF(ISBLANK(Games!#REF!), "",IF('Prediction Log'!$I3184='Prediction Log'!$L3184, "Y", "N"))</f>
        <v>#REF!</v>
      </c>
      <c r="W3184" s="145" t="str">
        <f>IF(ISNUMBER(Table3[[#This Row],[Predicted Spread]]), IF(OR(Table3[[#This Row],[Model Spread Correct]]="",ISBLANK(Games!#REF!)), "",IF('Prediction Log'!$H3184&lt;&gt;'Prediction Log'!$L3184, "N",IF(AND('Prediction Log'!$E3184&gt;0, 'Prediction Log'!$M3184&gt;'Prediction Log'!$E3184, 'Prediction Log'!$H3184='Prediction Log'!$C3184), "Y", IF(AND('Prediction Log'!$E3184&lt;0, 'Prediction Log'!$M3184&lt;'Prediction Log'!$E3184,'Prediction Log'!$H3184='Prediction Log'!$B3184 ), "Y", IF('Prediction Log'!$M3184='Prediction Log'!$E3184, "PUSH", "N"))))), "")</f>
        <v/>
      </c>
      <c r="X3184" s="145" t="str">
        <f>IF(ISNUMBER(Table3[[#This Row],[Predicted Spread]]), IF(OR(Table3[[#This Row],[Model Spread Correct]]="",ISBLANK(Games!#REF!)), "",IF(AND('Prediction Log'!$T3184="Y", 'Prediction Log'!$U3184="Y"), "Y", "N")), "")</f>
        <v/>
      </c>
      <c r="Y3184" s="145" t="str">
        <f>IFERROR(IF(ISNUMBER(Table3[[#This Row],[Predicted Spread]]), IF(ISBLANK(Games!#REF!), "",IF('Prediction Log'!$D3184&gt;0, 'Prediction Log'!$M3184-'Prediction Log'!$D3184, IF('Prediction Log'!$D3184&lt;0, -'Prediction Log'!$M3184+'Prediction Log'!$D3184, "NA"))), ""), "")</f>
        <v/>
      </c>
      <c r="Z3184" s="145" t="str">
        <f>IF(ISNUMBER(Table3[[#This Row],[Difference from Market]]), IF(ISBLANK(Games!#REF!), "",ABS('Prediction Log'!$Y3184)), "")</f>
        <v/>
      </c>
      <c r="AA3184" s="146" t="str">
        <f>IF(ISNUMBER(Table3[[#This Row],[Predicted Spread]]), IF(ISBLANK(Games!#REF!), "",IF('Prediction Log'!$E3184&gt;0, 'Prediction Log'!$M3184-'Prediction Log'!$E3184, IF('Prediction Log'!$E3184&lt;0, -'Prediction Log'!$M3184+'Prediction Log'!$E3184, "NA"))), "")</f>
        <v/>
      </c>
      <c r="AB3184" s="147" t="str">
        <f>IF(ISNUMBER(Table3[[#This Row],[Difference from Prediction]]), IF(ISBLANK(Games!#REF!), "",ABS('Prediction Log'!$AA3184)), "")</f>
        <v/>
      </c>
      <c r="AC3184" s="161" t="str">
        <f>IF(ISNUMBER(Table3[[#This Row],[Predicted Spread]]), IF(OR(ISBLANK(Games!#REF!),Table3[[#This Row],[Market Side Correct]]="",ISBLANK('Prediction Log'!$L3184)), "",IF(OR(AND('Prediction Log'!D3184&lt;0, 'Prediction Log'!L3184='Prediction Log'!B3184), AND('Prediction Log'!D3184&gt;0, 'Prediction Log'!C3184='Prediction Log'!L3184)),"Y", IF(ISBLANK(Games!$B$2), "","N"))), "")</f>
        <v/>
      </c>
      <c r="AD3184" s="161" t="str">
        <f>'Prediction Log'!$S3184</f>
        <v/>
      </c>
    </row>
    <row r="3185" spans="1:30" x14ac:dyDescent="0.45">
      <c r="A3185" s="140" t="e">
        <f>IF(ISBLANK(Games!#REF!), "",Games!#REF!)</f>
        <v>#REF!</v>
      </c>
      <c r="B3185" s="133" t="e">
        <f>IF(ISBLANK(Games!#REF!), "",Games!#REF!)</f>
        <v>#REF!</v>
      </c>
      <c r="C3185" s="133" t="e">
        <f>IF(ISBLANK(Games!#REF!), "",Games!#REF!)</f>
        <v>#REF!</v>
      </c>
      <c r="D3185" s="134" t="str">
        <f>IF(ISBLANK(Games!$D3184), "",IF(_xlfn.NUMBERVALUE(Games!D3184)=0, "",_xlfn.NUMBERVALUE(Games!D3184) ))</f>
        <v/>
      </c>
      <c r="E3185" s="141" t="str">
        <f>IF(ISBLANK(_xlfn.NUMBERVALUE(Games!#REF!)), "",IF(ISNUMBER(Table3[[#This Row],[Week]]), _xlfn.NUMBERVALUE(Games!#REF!), ""))</f>
        <v/>
      </c>
      <c r="F3185" s="125" t="str">
        <f>IFERROR(IF(ISBLANK(Games!#REF!), "", IF(Games!#REF!=Games!#REF!, Games!#REF!, 1-Games!#REF!)), "")</f>
        <v/>
      </c>
      <c r="G3185" s="142" t="str">
        <f>IF(OR(ISBLANK(Games!#REF!),Table3[[#This Row],[Spread]]=""), "", IF('Prediction Log'!$D3185&lt;0, 'Prediction Log'!$B3185, 'Prediction Log'!$C3185))</f>
        <v/>
      </c>
      <c r="H3185" s="123" t="e">
        <f>IF(ISBLANK(Games!#REF!), "",Games!#REF!)</f>
        <v>#REF!</v>
      </c>
      <c r="I3185" s="123" t="e">
        <f>IF('Prediction Log'!$F3185&gt;0.5, 'Prediction Log'!$B3185, IF('Prediction Log'!$F3185&lt;0.5, 'Prediction Log'!$C3185, "PICK"))</f>
        <v>#REF!</v>
      </c>
      <c r="J3185" s="124" t="e">
        <f>IF(ISBLANK(Games!#REF!), "",IF('Prediction Log'!$I3185='Prediction Log'!$B3185, 'Prediction Log'!$F3185, 1-'Prediction Log'!$F3185))</f>
        <v>#REF!</v>
      </c>
      <c r="K3185" s="6" t="e">
        <f>IF(ISBLANK(Games!#REF!), "",Games!#REF!)</f>
        <v>#REF!</v>
      </c>
      <c r="L3185" s="143" t="e">
        <f>IF(ISBLANK(Games!#REF!), "",Games!#REF!)</f>
        <v>#REF!</v>
      </c>
      <c r="M3185" s="144" t="e">
        <f>IF(ISBLANK(Games!#REF!), "",_xlfn.NUMBERVALUE(Games!#REF!)-_xlfn.NUMBERVALUE(Games!#REF!))</f>
        <v>#REF!</v>
      </c>
      <c r="N31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85" s="145" t="str">
        <f>IFERROR(IF(OR(ISBLANK(Games!#REF!), Table3[[#This Row],[Spread]]=""),"",IF('Prediction Log'!$L3185='Prediction Log'!$G3185, "Y", "N")), "")</f>
        <v/>
      </c>
      <c r="R3185" s="145" t="str">
        <f>IF(ISNUMBER(Table3[[#This Row],[Predicted Spread]]), Table3[[#This Row],[Home Team Covered Market]],"")</f>
        <v/>
      </c>
      <c r="S3185" s="145" t="str">
        <f>IF(ISNUMBER(Table3[[#This Row],[Predicted Spread]]), IF(OR(Table3[[#This Row],[Market Side Correct]]="",ISBLANK(Games!#REF!)), "",IF(AND('Prediction Log'!$Q3185="Y", 'Prediction Log'!$R3185="Y"), "Y", "N")),"")</f>
        <v/>
      </c>
      <c r="T3185" s="145" t="str">
        <f>IF(ISNUMBER(Table3[[#This Row],[Predicted Spread]]), IF(ISBLANK(Games!#REF!),"",IF(Games!#REF!='Prediction Log'!$H3185, "Y", "N")), "")</f>
        <v/>
      </c>
      <c r="U3185" s="145" t="str">
        <f>IF(ISNUMBER(Table3[[#This Row],[Predicted Spread]]), IF(OR(Table3[[#This Row],[Spread]]="",ISBLANK(Games!#REF!)), "", IF(Table3[[#This Row],[Home Team Covered Market]]=Games!#REF!, "Y", "N")),"")</f>
        <v/>
      </c>
      <c r="V3185" s="145" t="e">
        <f>IF(ISBLANK(Games!#REF!), "",IF('Prediction Log'!$I3185='Prediction Log'!$L3185, "Y", "N"))</f>
        <v>#REF!</v>
      </c>
      <c r="W3185" s="145" t="str">
        <f>IF(ISNUMBER(Table3[[#This Row],[Predicted Spread]]), IF(OR(Table3[[#This Row],[Model Spread Correct]]="",ISBLANK(Games!#REF!)), "",IF('Prediction Log'!$H3185&lt;&gt;'Prediction Log'!$L3185, "N",IF(AND('Prediction Log'!$E3185&gt;0, 'Prediction Log'!$M3185&gt;'Prediction Log'!$E3185, 'Prediction Log'!$H3185='Prediction Log'!$C3185), "Y", IF(AND('Prediction Log'!$E3185&lt;0, 'Prediction Log'!$M3185&lt;'Prediction Log'!$E3185,'Prediction Log'!$H3185='Prediction Log'!$B3185 ), "Y", IF('Prediction Log'!$M3185='Prediction Log'!$E3185, "PUSH", "N"))))), "")</f>
        <v/>
      </c>
      <c r="X3185" s="145" t="str">
        <f>IF(ISNUMBER(Table3[[#This Row],[Predicted Spread]]), IF(OR(Table3[[#This Row],[Model Spread Correct]]="",ISBLANK(Games!#REF!)), "",IF(AND('Prediction Log'!$T3185="Y", 'Prediction Log'!$U3185="Y"), "Y", "N")), "")</f>
        <v/>
      </c>
      <c r="Y3185" s="145" t="str">
        <f>IFERROR(IF(ISNUMBER(Table3[[#This Row],[Predicted Spread]]), IF(ISBLANK(Games!#REF!), "",IF('Prediction Log'!$D3185&gt;0, 'Prediction Log'!$M3185-'Prediction Log'!$D3185, IF('Prediction Log'!$D3185&lt;0, -'Prediction Log'!$M3185+'Prediction Log'!$D3185, "NA"))), ""), "")</f>
        <v/>
      </c>
      <c r="Z3185" s="145" t="str">
        <f>IF(ISNUMBER(Table3[[#This Row],[Difference from Market]]), IF(ISBLANK(Games!#REF!), "",ABS('Prediction Log'!$Y3185)), "")</f>
        <v/>
      </c>
      <c r="AA3185" s="146" t="str">
        <f>IF(ISNUMBER(Table3[[#This Row],[Predicted Spread]]), IF(ISBLANK(Games!#REF!), "",IF('Prediction Log'!$E3185&gt;0, 'Prediction Log'!$M3185-'Prediction Log'!$E3185, IF('Prediction Log'!$E3185&lt;0, -'Prediction Log'!$M3185+'Prediction Log'!$E3185, "NA"))), "")</f>
        <v/>
      </c>
      <c r="AB3185" s="147" t="str">
        <f>IF(ISNUMBER(Table3[[#This Row],[Difference from Prediction]]), IF(ISBLANK(Games!#REF!), "",ABS('Prediction Log'!$AA3185)), "")</f>
        <v/>
      </c>
      <c r="AC3185" s="161" t="str">
        <f>IF(ISNUMBER(Table3[[#This Row],[Predicted Spread]]), IF(OR(ISBLANK(Games!#REF!),Table3[[#This Row],[Market Side Correct]]="",ISBLANK('Prediction Log'!$L3185)), "",IF(OR(AND('Prediction Log'!D3185&lt;0, 'Prediction Log'!L3185='Prediction Log'!B3185), AND('Prediction Log'!D3185&gt;0, 'Prediction Log'!C3185='Prediction Log'!L3185)),"Y", IF(ISBLANK(Games!$B$2), "","N"))), "")</f>
        <v/>
      </c>
      <c r="AD3185" s="161" t="str">
        <f>'Prediction Log'!$S3185</f>
        <v/>
      </c>
    </row>
    <row r="3186" spans="1:30" x14ac:dyDescent="0.45">
      <c r="A3186" s="140" t="e">
        <f>IF(ISBLANK(Games!#REF!), "",Games!#REF!)</f>
        <v>#REF!</v>
      </c>
      <c r="B3186" s="133" t="e">
        <f>IF(ISBLANK(Games!#REF!), "",Games!#REF!)</f>
        <v>#REF!</v>
      </c>
      <c r="C3186" s="133" t="e">
        <f>IF(ISBLANK(Games!#REF!), "",Games!#REF!)</f>
        <v>#REF!</v>
      </c>
      <c r="D3186" s="134" t="str">
        <f>IF(ISBLANK(Games!$D3185), "",IF(_xlfn.NUMBERVALUE(Games!D3185)=0, "",_xlfn.NUMBERVALUE(Games!D3185) ))</f>
        <v/>
      </c>
      <c r="E3186" s="141" t="str">
        <f>IF(ISBLANK(_xlfn.NUMBERVALUE(Games!#REF!)), "",IF(ISNUMBER(Table3[[#This Row],[Week]]), _xlfn.NUMBERVALUE(Games!#REF!), ""))</f>
        <v/>
      </c>
      <c r="F3186" s="125" t="str">
        <f>IFERROR(IF(ISBLANK(Games!#REF!), "", IF(Games!#REF!=Games!#REF!, Games!#REF!, 1-Games!#REF!)), "")</f>
        <v/>
      </c>
      <c r="G3186" s="142" t="str">
        <f>IF(OR(ISBLANK(Games!#REF!),Table3[[#This Row],[Spread]]=""), "", IF('Prediction Log'!$D3186&lt;0, 'Prediction Log'!$B3186, 'Prediction Log'!$C3186))</f>
        <v/>
      </c>
      <c r="H3186" s="123" t="e">
        <f>IF(ISBLANK(Games!#REF!), "",Games!#REF!)</f>
        <v>#REF!</v>
      </c>
      <c r="I3186" s="123" t="e">
        <f>IF('Prediction Log'!$F3186&gt;0.5, 'Prediction Log'!$B3186, IF('Prediction Log'!$F3186&lt;0.5, 'Prediction Log'!$C3186, "PICK"))</f>
        <v>#REF!</v>
      </c>
      <c r="J3186" s="124" t="e">
        <f>IF(ISBLANK(Games!#REF!), "",IF('Prediction Log'!$I3186='Prediction Log'!$B3186, 'Prediction Log'!$F3186, 1-'Prediction Log'!$F3186))</f>
        <v>#REF!</v>
      </c>
      <c r="K3186" s="6" t="e">
        <f>IF(ISBLANK(Games!#REF!), "",Games!#REF!)</f>
        <v>#REF!</v>
      </c>
      <c r="L3186" s="143" t="e">
        <f>IF(ISBLANK(Games!#REF!), "",Games!#REF!)</f>
        <v>#REF!</v>
      </c>
      <c r="M3186" s="144" t="e">
        <f>IF(ISBLANK(Games!#REF!), "",_xlfn.NUMBERVALUE(Games!#REF!)-_xlfn.NUMBERVALUE(Games!#REF!))</f>
        <v>#REF!</v>
      </c>
      <c r="N31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86" s="145" t="str">
        <f>IFERROR(IF(OR(ISBLANK(Games!#REF!), Table3[[#This Row],[Spread]]=""),"",IF('Prediction Log'!$L3186='Prediction Log'!$G3186, "Y", "N")), "")</f>
        <v/>
      </c>
      <c r="R3186" s="145" t="str">
        <f>IF(ISNUMBER(Table3[[#This Row],[Predicted Spread]]), Table3[[#This Row],[Home Team Covered Market]],"")</f>
        <v/>
      </c>
      <c r="S3186" s="145" t="str">
        <f>IF(ISNUMBER(Table3[[#This Row],[Predicted Spread]]), IF(OR(Table3[[#This Row],[Market Side Correct]]="",ISBLANK(Games!#REF!)), "",IF(AND('Prediction Log'!$Q3186="Y", 'Prediction Log'!$R3186="Y"), "Y", "N")),"")</f>
        <v/>
      </c>
      <c r="T3186" s="145" t="str">
        <f>IF(ISNUMBER(Table3[[#This Row],[Predicted Spread]]), IF(ISBLANK(Games!#REF!),"",IF(Games!#REF!='Prediction Log'!$H3186, "Y", "N")), "")</f>
        <v/>
      </c>
      <c r="U3186" s="145" t="str">
        <f>IF(ISNUMBER(Table3[[#This Row],[Predicted Spread]]), IF(OR(Table3[[#This Row],[Spread]]="",ISBLANK(Games!#REF!)), "", IF(Table3[[#This Row],[Home Team Covered Market]]=Games!#REF!, "Y", "N")),"")</f>
        <v/>
      </c>
      <c r="V3186" s="145" t="e">
        <f>IF(ISBLANK(Games!#REF!), "",IF('Prediction Log'!$I3186='Prediction Log'!$L3186, "Y", "N"))</f>
        <v>#REF!</v>
      </c>
      <c r="W3186" s="145" t="str">
        <f>IF(ISNUMBER(Table3[[#This Row],[Predicted Spread]]), IF(OR(Table3[[#This Row],[Model Spread Correct]]="",ISBLANK(Games!#REF!)), "",IF('Prediction Log'!$H3186&lt;&gt;'Prediction Log'!$L3186, "N",IF(AND('Prediction Log'!$E3186&gt;0, 'Prediction Log'!$M3186&gt;'Prediction Log'!$E3186, 'Prediction Log'!$H3186='Prediction Log'!$C3186), "Y", IF(AND('Prediction Log'!$E3186&lt;0, 'Prediction Log'!$M3186&lt;'Prediction Log'!$E3186,'Prediction Log'!$H3186='Prediction Log'!$B3186 ), "Y", IF('Prediction Log'!$M3186='Prediction Log'!$E3186, "PUSH", "N"))))), "")</f>
        <v/>
      </c>
      <c r="X3186" s="145" t="str">
        <f>IF(ISNUMBER(Table3[[#This Row],[Predicted Spread]]), IF(OR(Table3[[#This Row],[Model Spread Correct]]="",ISBLANK(Games!#REF!)), "",IF(AND('Prediction Log'!$T3186="Y", 'Prediction Log'!$U3186="Y"), "Y", "N")), "")</f>
        <v/>
      </c>
      <c r="Y3186" s="145" t="str">
        <f>IFERROR(IF(ISNUMBER(Table3[[#This Row],[Predicted Spread]]), IF(ISBLANK(Games!#REF!), "",IF('Prediction Log'!$D3186&gt;0, 'Prediction Log'!$M3186-'Prediction Log'!$D3186, IF('Prediction Log'!$D3186&lt;0, -'Prediction Log'!$M3186+'Prediction Log'!$D3186, "NA"))), ""), "")</f>
        <v/>
      </c>
      <c r="Z3186" s="145" t="str">
        <f>IF(ISNUMBER(Table3[[#This Row],[Difference from Market]]), IF(ISBLANK(Games!#REF!), "",ABS('Prediction Log'!$Y3186)), "")</f>
        <v/>
      </c>
      <c r="AA3186" s="146" t="str">
        <f>IF(ISNUMBER(Table3[[#This Row],[Predicted Spread]]), IF(ISBLANK(Games!#REF!), "",IF('Prediction Log'!$E3186&gt;0, 'Prediction Log'!$M3186-'Prediction Log'!$E3186, IF('Prediction Log'!$E3186&lt;0, -'Prediction Log'!$M3186+'Prediction Log'!$E3186, "NA"))), "")</f>
        <v/>
      </c>
      <c r="AB3186" s="147" t="str">
        <f>IF(ISNUMBER(Table3[[#This Row],[Difference from Prediction]]), IF(ISBLANK(Games!#REF!), "",ABS('Prediction Log'!$AA3186)), "")</f>
        <v/>
      </c>
      <c r="AC3186" s="161" t="str">
        <f>IF(ISNUMBER(Table3[[#This Row],[Predicted Spread]]), IF(OR(ISBLANK(Games!#REF!),Table3[[#This Row],[Market Side Correct]]="",ISBLANK('Prediction Log'!$L3186)), "",IF(OR(AND('Prediction Log'!D3186&lt;0, 'Prediction Log'!L3186='Prediction Log'!B3186), AND('Prediction Log'!D3186&gt;0, 'Prediction Log'!C3186='Prediction Log'!L3186)),"Y", IF(ISBLANK(Games!$B$2), "","N"))), "")</f>
        <v/>
      </c>
      <c r="AD3186" s="161" t="str">
        <f>'Prediction Log'!$S3186</f>
        <v/>
      </c>
    </row>
    <row r="3187" spans="1:30" x14ac:dyDescent="0.45">
      <c r="A3187" s="140" t="e">
        <f>IF(ISBLANK(Games!#REF!), "",Games!#REF!)</f>
        <v>#REF!</v>
      </c>
      <c r="B3187" s="133" t="e">
        <f>IF(ISBLANK(Games!#REF!), "",Games!#REF!)</f>
        <v>#REF!</v>
      </c>
      <c r="C3187" s="133" t="e">
        <f>IF(ISBLANK(Games!#REF!), "",Games!#REF!)</f>
        <v>#REF!</v>
      </c>
      <c r="D3187" s="134" t="str">
        <f>IF(ISBLANK(Games!$D3186), "",IF(_xlfn.NUMBERVALUE(Games!D3186)=0, "",_xlfn.NUMBERVALUE(Games!D3186) ))</f>
        <v/>
      </c>
      <c r="E3187" s="141" t="str">
        <f>IF(ISBLANK(_xlfn.NUMBERVALUE(Games!#REF!)), "",IF(ISNUMBER(Table3[[#This Row],[Week]]), _xlfn.NUMBERVALUE(Games!#REF!), ""))</f>
        <v/>
      </c>
      <c r="F3187" s="125" t="str">
        <f>IFERROR(IF(ISBLANK(Games!#REF!), "", IF(Games!#REF!=Games!#REF!, Games!#REF!, 1-Games!#REF!)), "")</f>
        <v/>
      </c>
      <c r="G3187" s="142" t="str">
        <f>IF(OR(ISBLANK(Games!#REF!),Table3[[#This Row],[Spread]]=""), "", IF('Prediction Log'!$D3187&lt;0, 'Prediction Log'!$B3187, 'Prediction Log'!$C3187))</f>
        <v/>
      </c>
      <c r="H3187" s="123" t="e">
        <f>IF(ISBLANK(Games!#REF!), "",Games!#REF!)</f>
        <v>#REF!</v>
      </c>
      <c r="I3187" s="123" t="e">
        <f>IF('Prediction Log'!$F3187&gt;0.5, 'Prediction Log'!$B3187, IF('Prediction Log'!$F3187&lt;0.5, 'Prediction Log'!$C3187, "PICK"))</f>
        <v>#REF!</v>
      </c>
      <c r="J3187" s="124" t="e">
        <f>IF(ISBLANK(Games!#REF!), "",IF('Prediction Log'!$I3187='Prediction Log'!$B3187, 'Prediction Log'!$F3187, 1-'Prediction Log'!$F3187))</f>
        <v>#REF!</v>
      </c>
      <c r="K3187" s="6" t="e">
        <f>IF(ISBLANK(Games!#REF!), "",Games!#REF!)</f>
        <v>#REF!</v>
      </c>
      <c r="L3187" s="143" t="e">
        <f>IF(ISBLANK(Games!#REF!), "",Games!#REF!)</f>
        <v>#REF!</v>
      </c>
      <c r="M3187" s="144" t="e">
        <f>IF(ISBLANK(Games!#REF!), "",_xlfn.NUMBERVALUE(Games!#REF!)-_xlfn.NUMBERVALUE(Games!#REF!))</f>
        <v>#REF!</v>
      </c>
      <c r="N31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87" s="145" t="str">
        <f>IFERROR(IF(OR(ISBLANK(Games!#REF!), Table3[[#This Row],[Spread]]=""),"",IF('Prediction Log'!$L3187='Prediction Log'!$G3187, "Y", "N")), "")</f>
        <v/>
      </c>
      <c r="R3187" s="145" t="str">
        <f>IF(ISNUMBER(Table3[[#This Row],[Predicted Spread]]), Table3[[#This Row],[Home Team Covered Market]],"")</f>
        <v/>
      </c>
      <c r="S3187" s="145" t="str">
        <f>IF(ISNUMBER(Table3[[#This Row],[Predicted Spread]]), IF(OR(Table3[[#This Row],[Market Side Correct]]="",ISBLANK(Games!#REF!)), "",IF(AND('Prediction Log'!$Q3187="Y", 'Prediction Log'!$R3187="Y"), "Y", "N")),"")</f>
        <v/>
      </c>
      <c r="T3187" s="145" t="str">
        <f>IF(ISNUMBER(Table3[[#This Row],[Predicted Spread]]), IF(ISBLANK(Games!#REF!),"",IF(Games!#REF!='Prediction Log'!$H3187, "Y", "N")), "")</f>
        <v/>
      </c>
      <c r="U3187" s="145" t="str">
        <f>IF(ISNUMBER(Table3[[#This Row],[Predicted Spread]]), IF(OR(Table3[[#This Row],[Spread]]="",ISBLANK(Games!#REF!)), "", IF(Table3[[#This Row],[Home Team Covered Market]]=Games!#REF!, "Y", "N")),"")</f>
        <v/>
      </c>
      <c r="V3187" s="145" t="e">
        <f>IF(ISBLANK(Games!#REF!), "",IF('Prediction Log'!$I3187='Prediction Log'!$L3187, "Y", "N"))</f>
        <v>#REF!</v>
      </c>
      <c r="W3187" s="145" t="str">
        <f>IF(ISNUMBER(Table3[[#This Row],[Predicted Spread]]), IF(OR(Table3[[#This Row],[Model Spread Correct]]="",ISBLANK(Games!#REF!)), "",IF('Prediction Log'!$H3187&lt;&gt;'Prediction Log'!$L3187, "N",IF(AND('Prediction Log'!$E3187&gt;0, 'Prediction Log'!$M3187&gt;'Prediction Log'!$E3187, 'Prediction Log'!$H3187='Prediction Log'!$C3187), "Y", IF(AND('Prediction Log'!$E3187&lt;0, 'Prediction Log'!$M3187&lt;'Prediction Log'!$E3187,'Prediction Log'!$H3187='Prediction Log'!$B3187 ), "Y", IF('Prediction Log'!$M3187='Prediction Log'!$E3187, "PUSH", "N"))))), "")</f>
        <v/>
      </c>
      <c r="X3187" s="145" t="str">
        <f>IF(ISNUMBER(Table3[[#This Row],[Predicted Spread]]), IF(OR(Table3[[#This Row],[Model Spread Correct]]="",ISBLANK(Games!#REF!)), "",IF(AND('Prediction Log'!$T3187="Y", 'Prediction Log'!$U3187="Y"), "Y", "N")), "")</f>
        <v/>
      </c>
      <c r="Y3187" s="145" t="str">
        <f>IFERROR(IF(ISNUMBER(Table3[[#This Row],[Predicted Spread]]), IF(ISBLANK(Games!#REF!), "",IF('Prediction Log'!$D3187&gt;0, 'Prediction Log'!$M3187-'Prediction Log'!$D3187, IF('Prediction Log'!$D3187&lt;0, -'Prediction Log'!$M3187+'Prediction Log'!$D3187, "NA"))), ""), "")</f>
        <v/>
      </c>
      <c r="Z3187" s="145" t="str">
        <f>IF(ISNUMBER(Table3[[#This Row],[Difference from Market]]), IF(ISBLANK(Games!#REF!), "",ABS('Prediction Log'!$Y3187)), "")</f>
        <v/>
      </c>
      <c r="AA3187" s="146" t="str">
        <f>IF(ISNUMBER(Table3[[#This Row],[Predicted Spread]]), IF(ISBLANK(Games!#REF!), "",IF('Prediction Log'!$E3187&gt;0, 'Prediction Log'!$M3187-'Prediction Log'!$E3187, IF('Prediction Log'!$E3187&lt;0, -'Prediction Log'!$M3187+'Prediction Log'!$E3187, "NA"))), "")</f>
        <v/>
      </c>
      <c r="AB3187" s="147" t="str">
        <f>IF(ISNUMBER(Table3[[#This Row],[Difference from Prediction]]), IF(ISBLANK(Games!#REF!), "",ABS('Prediction Log'!$AA3187)), "")</f>
        <v/>
      </c>
      <c r="AC3187" s="161" t="str">
        <f>IF(ISNUMBER(Table3[[#This Row],[Predicted Spread]]), IF(OR(ISBLANK(Games!#REF!),Table3[[#This Row],[Market Side Correct]]="",ISBLANK('Prediction Log'!$L3187)), "",IF(OR(AND('Prediction Log'!D3187&lt;0, 'Prediction Log'!L3187='Prediction Log'!B3187), AND('Prediction Log'!D3187&gt;0, 'Prediction Log'!C3187='Prediction Log'!L3187)),"Y", IF(ISBLANK(Games!$B$2), "","N"))), "")</f>
        <v/>
      </c>
      <c r="AD3187" s="161" t="str">
        <f>'Prediction Log'!$S3187</f>
        <v/>
      </c>
    </row>
    <row r="3188" spans="1:30" x14ac:dyDescent="0.45">
      <c r="A3188" s="140" t="e">
        <f>IF(ISBLANK(Games!#REF!), "",Games!#REF!)</f>
        <v>#REF!</v>
      </c>
      <c r="B3188" s="133" t="e">
        <f>IF(ISBLANK(Games!#REF!), "",Games!#REF!)</f>
        <v>#REF!</v>
      </c>
      <c r="C3188" s="133" t="e">
        <f>IF(ISBLANK(Games!#REF!), "",Games!#REF!)</f>
        <v>#REF!</v>
      </c>
      <c r="D3188" s="134" t="str">
        <f>IF(ISBLANK(Games!$D3187), "",IF(_xlfn.NUMBERVALUE(Games!D3187)=0, "",_xlfn.NUMBERVALUE(Games!D3187) ))</f>
        <v/>
      </c>
      <c r="E3188" s="141" t="str">
        <f>IF(ISBLANK(_xlfn.NUMBERVALUE(Games!#REF!)), "",IF(ISNUMBER(Table3[[#This Row],[Week]]), _xlfn.NUMBERVALUE(Games!#REF!), ""))</f>
        <v/>
      </c>
      <c r="F3188" s="125" t="str">
        <f>IFERROR(IF(ISBLANK(Games!#REF!), "", IF(Games!#REF!=Games!#REF!, Games!#REF!, 1-Games!#REF!)), "")</f>
        <v/>
      </c>
      <c r="G3188" s="142" t="str">
        <f>IF(OR(ISBLANK(Games!#REF!),Table3[[#This Row],[Spread]]=""), "", IF('Prediction Log'!$D3188&lt;0, 'Prediction Log'!$B3188, 'Prediction Log'!$C3188))</f>
        <v/>
      </c>
      <c r="H3188" s="123" t="e">
        <f>IF(ISBLANK(Games!#REF!), "",Games!#REF!)</f>
        <v>#REF!</v>
      </c>
      <c r="I3188" s="123" t="e">
        <f>IF('Prediction Log'!$F3188&gt;0.5, 'Prediction Log'!$B3188, IF('Prediction Log'!$F3188&lt;0.5, 'Prediction Log'!$C3188, "PICK"))</f>
        <v>#REF!</v>
      </c>
      <c r="J3188" s="124" t="e">
        <f>IF(ISBLANK(Games!#REF!), "",IF('Prediction Log'!$I3188='Prediction Log'!$B3188, 'Prediction Log'!$F3188, 1-'Prediction Log'!$F3188))</f>
        <v>#REF!</v>
      </c>
      <c r="K3188" s="6" t="e">
        <f>IF(ISBLANK(Games!#REF!), "",Games!#REF!)</f>
        <v>#REF!</v>
      </c>
      <c r="L3188" s="143" t="e">
        <f>IF(ISBLANK(Games!#REF!), "",Games!#REF!)</f>
        <v>#REF!</v>
      </c>
      <c r="M3188" s="144" t="e">
        <f>IF(ISBLANK(Games!#REF!), "",_xlfn.NUMBERVALUE(Games!#REF!)-_xlfn.NUMBERVALUE(Games!#REF!))</f>
        <v>#REF!</v>
      </c>
      <c r="N31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88" s="145" t="str">
        <f>IFERROR(IF(OR(ISBLANK(Games!#REF!), Table3[[#This Row],[Spread]]=""),"",IF('Prediction Log'!$L3188='Prediction Log'!$G3188, "Y", "N")), "")</f>
        <v/>
      </c>
      <c r="R3188" s="145" t="str">
        <f>IF(ISNUMBER(Table3[[#This Row],[Predicted Spread]]), Table3[[#This Row],[Home Team Covered Market]],"")</f>
        <v/>
      </c>
      <c r="S3188" s="145" t="str">
        <f>IF(ISNUMBER(Table3[[#This Row],[Predicted Spread]]), IF(OR(Table3[[#This Row],[Market Side Correct]]="",ISBLANK(Games!#REF!)), "",IF(AND('Prediction Log'!$Q3188="Y", 'Prediction Log'!$R3188="Y"), "Y", "N")),"")</f>
        <v/>
      </c>
      <c r="T3188" s="145" t="str">
        <f>IF(ISNUMBER(Table3[[#This Row],[Predicted Spread]]), IF(ISBLANK(Games!#REF!),"",IF(Games!#REF!='Prediction Log'!$H3188, "Y", "N")), "")</f>
        <v/>
      </c>
      <c r="U3188" s="145" t="str">
        <f>IF(ISNUMBER(Table3[[#This Row],[Predicted Spread]]), IF(OR(Table3[[#This Row],[Spread]]="",ISBLANK(Games!#REF!)), "", IF(Table3[[#This Row],[Home Team Covered Market]]=Games!#REF!, "Y", "N")),"")</f>
        <v/>
      </c>
      <c r="V3188" s="145" t="e">
        <f>IF(ISBLANK(Games!#REF!), "",IF('Prediction Log'!$I3188='Prediction Log'!$L3188, "Y", "N"))</f>
        <v>#REF!</v>
      </c>
      <c r="W3188" s="145" t="str">
        <f>IF(ISNUMBER(Table3[[#This Row],[Predicted Spread]]), IF(OR(Table3[[#This Row],[Model Spread Correct]]="",ISBLANK(Games!#REF!)), "",IF('Prediction Log'!$H3188&lt;&gt;'Prediction Log'!$L3188, "N",IF(AND('Prediction Log'!$E3188&gt;0, 'Prediction Log'!$M3188&gt;'Prediction Log'!$E3188, 'Prediction Log'!$H3188='Prediction Log'!$C3188), "Y", IF(AND('Prediction Log'!$E3188&lt;0, 'Prediction Log'!$M3188&lt;'Prediction Log'!$E3188,'Prediction Log'!$H3188='Prediction Log'!$B3188 ), "Y", IF('Prediction Log'!$M3188='Prediction Log'!$E3188, "PUSH", "N"))))), "")</f>
        <v/>
      </c>
      <c r="X3188" s="145" t="str">
        <f>IF(ISNUMBER(Table3[[#This Row],[Predicted Spread]]), IF(OR(Table3[[#This Row],[Model Spread Correct]]="",ISBLANK(Games!#REF!)), "",IF(AND('Prediction Log'!$T3188="Y", 'Prediction Log'!$U3188="Y"), "Y", "N")), "")</f>
        <v/>
      </c>
      <c r="Y3188" s="145" t="str">
        <f>IFERROR(IF(ISNUMBER(Table3[[#This Row],[Predicted Spread]]), IF(ISBLANK(Games!#REF!), "",IF('Prediction Log'!$D3188&gt;0, 'Prediction Log'!$M3188-'Prediction Log'!$D3188, IF('Prediction Log'!$D3188&lt;0, -'Prediction Log'!$M3188+'Prediction Log'!$D3188, "NA"))), ""), "")</f>
        <v/>
      </c>
      <c r="Z3188" s="145" t="str">
        <f>IF(ISNUMBER(Table3[[#This Row],[Difference from Market]]), IF(ISBLANK(Games!#REF!), "",ABS('Prediction Log'!$Y3188)), "")</f>
        <v/>
      </c>
      <c r="AA3188" s="146" t="str">
        <f>IF(ISNUMBER(Table3[[#This Row],[Predicted Spread]]), IF(ISBLANK(Games!#REF!), "",IF('Prediction Log'!$E3188&gt;0, 'Prediction Log'!$M3188-'Prediction Log'!$E3188, IF('Prediction Log'!$E3188&lt;0, -'Prediction Log'!$M3188+'Prediction Log'!$E3188, "NA"))), "")</f>
        <v/>
      </c>
      <c r="AB3188" s="147" t="str">
        <f>IF(ISNUMBER(Table3[[#This Row],[Difference from Prediction]]), IF(ISBLANK(Games!#REF!), "",ABS('Prediction Log'!$AA3188)), "")</f>
        <v/>
      </c>
      <c r="AC3188" s="161" t="str">
        <f>IF(ISNUMBER(Table3[[#This Row],[Predicted Spread]]), IF(OR(ISBLANK(Games!#REF!),Table3[[#This Row],[Market Side Correct]]="",ISBLANK('Prediction Log'!$L3188)), "",IF(OR(AND('Prediction Log'!D3188&lt;0, 'Prediction Log'!L3188='Prediction Log'!B3188), AND('Prediction Log'!D3188&gt;0, 'Prediction Log'!C3188='Prediction Log'!L3188)),"Y", IF(ISBLANK(Games!$B$2), "","N"))), "")</f>
        <v/>
      </c>
      <c r="AD3188" s="161" t="str">
        <f>'Prediction Log'!$S3188</f>
        <v/>
      </c>
    </row>
    <row r="3189" spans="1:30" x14ac:dyDescent="0.45">
      <c r="A3189" s="140" t="e">
        <f>IF(ISBLANK(Games!#REF!), "",Games!#REF!)</f>
        <v>#REF!</v>
      </c>
      <c r="B3189" s="133" t="e">
        <f>IF(ISBLANK(Games!#REF!), "",Games!#REF!)</f>
        <v>#REF!</v>
      </c>
      <c r="C3189" s="133" t="e">
        <f>IF(ISBLANK(Games!#REF!), "",Games!#REF!)</f>
        <v>#REF!</v>
      </c>
      <c r="D3189" s="134" t="str">
        <f>IF(ISBLANK(Games!$D3188), "",IF(_xlfn.NUMBERVALUE(Games!D3188)=0, "",_xlfn.NUMBERVALUE(Games!D3188) ))</f>
        <v/>
      </c>
      <c r="E3189" s="141" t="str">
        <f>IF(ISBLANK(_xlfn.NUMBERVALUE(Games!#REF!)), "",IF(ISNUMBER(Table3[[#This Row],[Week]]), _xlfn.NUMBERVALUE(Games!#REF!), ""))</f>
        <v/>
      </c>
      <c r="F3189" s="125" t="str">
        <f>IFERROR(IF(ISBLANK(Games!#REF!), "", IF(Games!#REF!=Games!#REF!, Games!#REF!, 1-Games!#REF!)), "")</f>
        <v/>
      </c>
      <c r="G3189" s="142" t="str">
        <f>IF(OR(ISBLANK(Games!#REF!),Table3[[#This Row],[Spread]]=""), "", IF('Prediction Log'!$D3189&lt;0, 'Prediction Log'!$B3189, 'Prediction Log'!$C3189))</f>
        <v/>
      </c>
      <c r="H3189" s="123" t="e">
        <f>IF(ISBLANK(Games!#REF!), "",Games!#REF!)</f>
        <v>#REF!</v>
      </c>
      <c r="I3189" s="123" t="e">
        <f>IF('Prediction Log'!$F3189&gt;0.5, 'Prediction Log'!$B3189, IF('Prediction Log'!$F3189&lt;0.5, 'Prediction Log'!$C3189, "PICK"))</f>
        <v>#REF!</v>
      </c>
      <c r="J3189" s="124" t="e">
        <f>IF(ISBLANK(Games!#REF!), "",IF('Prediction Log'!$I3189='Prediction Log'!$B3189, 'Prediction Log'!$F3189, 1-'Prediction Log'!$F3189))</f>
        <v>#REF!</v>
      </c>
      <c r="K3189" s="6" t="e">
        <f>IF(ISBLANK(Games!#REF!), "",Games!#REF!)</f>
        <v>#REF!</v>
      </c>
      <c r="L3189" s="143" t="e">
        <f>IF(ISBLANK(Games!#REF!), "",Games!#REF!)</f>
        <v>#REF!</v>
      </c>
      <c r="M3189" s="144" t="e">
        <f>IF(ISBLANK(Games!#REF!), "",_xlfn.NUMBERVALUE(Games!#REF!)-_xlfn.NUMBERVALUE(Games!#REF!))</f>
        <v>#REF!</v>
      </c>
      <c r="N31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89" s="145" t="str">
        <f>IFERROR(IF(OR(ISBLANK(Games!#REF!), Table3[[#This Row],[Spread]]=""),"",IF('Prediction Log'!$L3189='Prediction Log'!$G3189, "Y", "N")), "")</f>
        <v/>
      </c>
      <c r="R3189" s="145" t="str">
        <f>IF(ISNUMBER(Table3[[#This Row],[Predicted Spread]]), Table3[[#This Row],[Home Team Covered Market]],"")</f>
        <v/>
      </c>
      <c r="S3189" s="145" t="str">
        <f>IF(ISNUMBER(Table3[[#This Row],[Predicted Spread]]), IF(OR(Table3[[#This Row],[Market Side Correct]]="",ISBLANK(Games!#REF!)), "",IF(AND('Prediction Log'!$Q3189="Y", 'Prediction Log'!$R3189="Y"), "Y", "N")),"")</f>
        <v/>
      </c>
      <c r="T3189" s="145" t="str">
        <f>IF(ISNUMBER(Table3[[#This Row],[Predicted Spread]]), IF(ISBLANK(Games!#REF!),"",IF(Games!#REF!='Prediction Log'!$H3189, "Y", "N")), "")</f>
        <v/>
      </c>
      <c r="U3189" s="145" t="str">
        <f>IF(ISNUMBER(Table3[[#This Row],[Predicted Spread]]), IF(OR(Table3[[#This Row],[Spread]]="",ISBLANK(Games!#REF!)), "", IF(Table3[[#This Row],[Home Team Covered Market]]=Games!#REF!, "Y", "N")),"")</f>
        <v/>
      </c>
      <c r="V3189" s="145" t="e">
        <f>IF(ISBLANK(Games!#REF!), "",IF('Prediction Log'!$I3189='Prediction Log'!$L3189, "Y", "N"))</f>
        <v>#REF!</v>
      </c>
      <c r="W3189" s="145" t="str">
        <f>IF(ISNUMBER(Table3[[#This Row],[Predicted Spread]]), IF(OR(Table3[[#This Row],[Model Spread Correct]]="",ISBLANK(Games!#REF!)), "",IF('Prediction Log'!$H3189&lt;&gt;'Prediction Log'!$L3189, "N",IF(AND('Prediction Log'!$E3189&gt;0, 'Prediction Log'!$M3189&gt;'Prediction Log'!$E3189, 'Prediction Log'!$H3189='Prediction Log'!$C3189), "Y", IF(AND('Prediction Log'!$E3189&lt;0, 'Prediction Log'!$M3189&lt;'Prediction Log'!$E3189,'Prediction Log'!$H3189='Prediction Log'!$B3189 ), "Y", IF('Prediction Log'!$M3189='Prediction Log'!$E3189, "PUSH", "N"))))), "")</f>
        <v/>
      </c>
      <c r="X3189" s="145" t="str">
        <f>IF(ISNUMBER(Table3[[#This Row],[Predicted Spread]]), IF(OR(Table3[[#This Row],[Model Spread Correct]]="",ISBLANK(Games!#REF!)), "",IF(AND('Prediction Log'!$T3189="Y", 'Prediction Log'!$U3189="Y"), "Y", "N")), "")</f>
        <v/>
      </c>
      <c r="Y3189" s="145" t="str">
        <f>IFERROR(IF(ISNUMBER(Table3[[#This Row],[Predicted Spread]]), IF(ISBLANK(Games!#REF!), "",IF('Prediction Log'!$D3189&gt;0, 'Prediction Log'!$M3189-'Prediction Log'!$D3189, IF('Prediction Log'!$D3189&lt;0, -'Prediction Log'!$M3189+'Prediction Log'!$D3189, "NA"))), ""), "")</f>
        <v/>
      </c>
      <c r="Z3189" s="145" t="str">
        <f>IF(ISNUMBER(Table3[[#This Row],[Difference from Market]]), IF(ISBLANK(Games!#REF!), "",ABS('Prediction Log'!$Y3189)), "")</f>
        <v/>
      </c>
      <c r="AA3189" s="146" t="str">
        <f>IF(ISNUMBER(Table3[[#This Row],[Predicted Spread]]), IF(ISBLANK(Games!#REF!), "",IF('Prediction Log'!$E3189&gt;0, 'Prediction Log'!$M3189-'Prediction Log'!$E3189, IF('Prediction Log'!$E3189&lt;0, -'Prediction Log'!$M3189+'Prediction Log'!$E3189, "NA"))), "")</f>
        <v/>
      </c>
      <c r="AB3189" s="147" t="str">
        <f>IF(ISNUMBER(Table3[[#This Row],[Difference from Prediction]]), IF(ISBLANK(Games!#REF!), "",ABS('Prediction Log'!$AA3189)), "")</f>
        <v/>
      </c>
      <c r="AC3189" s="161" t="str">
        <f>IF(ISNUMBER(Table3[[#This Row],[Predicted Spread]]), IF(OR(ISBLANK(Games!#REF!),Table3[[#This Row],[Market Side Correct]]="",ISBLANK('Prediction Log'!$L3189)), "",IF(OR(AND('Prediction Log'!D3189&lt;0, 'Prediction Log'!L3189='Prediction Log'!B3189), AND('Prediction Log'!D3189&gt;0, 'Prediction Log'!C3189='Prediction Log'!L3189)),"Y", IF(ISBLANK(Games!$B$2), "","N"))), "")</f>
        <v/>
      </c>
      <c r="AD3189" s="161" t="str">
        <f>'Prediction Log'!$S3189</f>
        <v/>
      </c>
    </row>
    <row r="3190" spans="1:30" x14ac:dyDescent="0.45">
      <c r="A3190" s="140" t="e">
        <f>IF(ISBLANK(Games!#REF!), "",Games!#REF!)</f>
        <v>#REF!</v>
      </c>
      <c r="B3190" s="133" t="e">
        <f>IF(ISBLANK(Games!#REF!), "",Games!#REF!)</f>
        <v>#REF!</v>
      </c>
      <c r="C3190" s="133" t="e">
        <f>IF(ISBLANK(Games!#REF!), "",Games!#REF!)</f>
        <v>#REF!</v>
      </c>
      <c r="D3190" s="134" t="str">
        <f>IF(ISBLANK(Games!$D3189), "",IF(_xlfn.NUMBERVALUE(Games!D3189)=0, "",_xlfn.NUMBERVALUE(Games!D3189) ))</f>
        <v/>
      </c>
      <c r="E3190" s="141" t="str">
        <f>IF(ISBLANK(_xlfn.NUMBERVALUE(Games!#REF!)), "",IF(ISNUMBER(Table3[[#This Row],[Week]]), _xlfn.NUMBERVALUE(Games!#REF!), ""))</f>
        <v/>
      </c>
      <c r="F3190" s="125" t="str">
        <f>IFERROR(IF(ISBLANK(Games!#REF!), "", IF(Games!#REF!=Games!#REF!, Games!#REF!, 1-Games!#REF!)), "")</f>
        <v/>
      </c>
      <c r="G3190" s="142" t="str">
        <f>IF(OR(ISBLANK(Games!#REF!),Table3[[#This Row],[Spread]]=""), "", IF('Prediction Log'!$D3190&lt;0, 'Prediction Log'!$B3190, 'Prediction Log'!$C3190))</f>
        <v/>
      </c>
      <c r="H3190" s="123" t="e">
        <f>IF(ISBLANK(Games!#REF!), "",Games!#REF!)</f>
        <v>#REF!</v>
      </c>
      <c r="I3190" s="123" t="e">
        <f>IF('Prediction Log'!$F3190&gt;0.5, 'Prediction Log'!$B3190, IF('Prediction Log'!$F3190&lt;0.5, 'Prediction Log'!$C3190, "PICK"))</f>
        <v>#REF!</v>
      </c>
      <c r="J3190" s="124" t="e">
        <f>IF(ISBLANK(Games!#REF!), "",IF('Prediction Log'!$I3190='Prediction Log'!$B3190, 'Prediction Log'!$F3190, 1-'Prediction Log'!$F3190))</f>
        <v>#REF!</v>
      </c>
      <c r="K3190" s="6" t="e">
        <f>IF(ISBLANK(Games!#REF!), "",Games!#REF!)</f>
        <v>#REF!</v>
      </c>
      <c r="L3190" s="143" t="e">
        <f>IF(ISBLANK(Games!#REF!), "",Games!#REF!)</f>
        <v>#REF!</v>
      </c>
      <c r="M3190" s="144" t="e">
        <f>IF(ISBLANK(Games!#REF!), "",_xlfn.NUMBERVALUE(Games!#REF!)-_xlfn.NUMBERVALUE(Games!#REF!))</f>
        <v>#REF!</v>
      </c>
      <c r="N31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90" s="145" t="str">
        <f>IFERROR(IF(OR(ISBLANK(Games!#REF!), Table3[[#This Row],[Spread]]=""),"",IF('Prediction Log'!$L3190='Prediction Log'!$G3190, "Y", "N")), "")</f>
        <v/>
      </c>
      <c r="R3190" s="145" t="str">
        <f>IF(ISNUMBER(Table3[[#This Row],[Predicted Spread]]), Table3[[#This Row],[Home Team Covered Market]],"")</f>
        <v/>
      </c>
      <c r="S3190" s="145" t="str">
        <f>IF(ISNUMBER(Table3[[#This Row],[Predicted Spread]]), IF(OR(Table3[[#This Row],[Market Side Correct]]="",ISBLANK(Games!#REF!)), "",IF(AND('Prediction Log'!$Q3190="Y", 'Prediction Log'!$R3190="Y"), "Y", "N")),"")</f>
        <v/>
      </c>
      <c r="T3190" s="145" t="str">
        <f>IF(ISNUMBER(Table3[[#This Row],[Predicted Spread]]), IF(ISBLANK(Games!#REF!),"",IF(Games!#REF!='Prediction Log'!$H3190, "Y", "N")), "")</f>
        <v/>
      </c>
      <c r="U3190" s="145" t="str">
        <f>IF(ISNUMBER(Table3[[#This Row],[Predicted Spread]]), IF(OR(Table3[[#This Row],[Spread]]="",ISBLANK(Games!#REF!)), "", IF(Table3[[#This Row],[Home Team Covered Market]]=Games!#REF!, "Y", "N")),"")</f>
        <v/>
      </c>
      <c r="V3190" s="145" t="e">
        <f>IF(ISBLANK(Games!#REF!), "",IF('Prediction Log'!$I3190='Prediction Log'!$L3190, "Y", "N"))</f>
        <v>#REF!</v>
      </c>
      <c r="W3190" s="145" t="str">
        <f>IF(ISNUMBER(Table3[[#This Row],[Predicted Spread]]), IF(OR(Table3[[#This Row],[Model Spread Correct]]="",ISBLANK(Games!#REF!)), "",IF('Prediction Log'!$H3190&lt;&gt;'Prediction Log'!$L3190, "N",IF(AND('Prediction Log'!$E3190&gt;0, 'Prediction Log'!$M3190&gt;'Prediction Log'!$E3190, 'Prediction Log'!$H3190='Prediction Log'!$C3190), "Y", IF(AND('Prediction Log'!$E3190&lt;0, 'Prediction Log'!$M3190&lt;'Prediction Log'!$E3190,'Prediction Log'!$H3190='Prediction Log'!$B3190 ), "Y", IF('Prediction Log'!$M3190='Prediction Log'!$E3190, "PUSH", "N"))))), "")</f>
        <v/>
      </c>
      <c r="X3190" s="145" t="str">
        <f>IF(ISNUMBER(Table3[[#This Row],[Predicted Spread]]), IF(OR(Table3[[#This Row],[Model Spread Correct]]="",ISBLANK(Games!#REF!)), "",IF(AND('Prediction Log'!$T3190="Y", 'Prediction Log'!$U3190="Y"), "Y", "N")), "")</f>
        <v/>
      </c>
      <c r="Y3190" s="145" t="str">
        <f>IFERROR(IF(ISNUMBER(Table3[[#This Row],[Predicted Spread]]), IF(ISBLANK(Games!#REF!), "",IF('Prediction Log'!$D3190&gt;0, 'Prediction Log'!$M3190-'Prediction Log'!$D3190, IF('Prediction Log'!$D3190&lt;0, -'Prediction Log'!$M3190+'Prediction Log'!$D3190, "NA"))), ""), "")</f>
        <v/>
      </c>
      <c r="Z3190" s="145" t="str">
        <f>IF(ISNUMBER(Table3[[#This Row],[Difference from Market]]), IF(ISBLANK(Games!#REF!), "",ABS('Prediction Log'!$Y3190)), "")</f>
        <v/>
      </c>
      <c r="AA3190" s="146" t="str">
        <f>IF(ISNUMBER(Table3[[#This Row],[Predicted Spread]]), IF(ISBLANK(Games!#REF!), "",IF('Prediction Log'!$E3190&gt;0, 'Prediction Log'!$M3190-'Prediction Log'!$E3190, IF('Prediction Log'!$E3190&lt;0, -'Prediction Log'!$M3190+'Prediction Log'!$E3190, "NA"))), "")</f>
        <v/>
      </c>
      <c r="AB3190" s="147" t="str">
        <f>IF(ISNUMBER(Table3[[#This Row],[Difference from Prediction]]), IF(ISBLANK(Games!#REF!), "",ABS('Prediction Log'!$AA3190)), "")</f>
        <v/>
      </c>
      <c r="AC3190" s="161" t="str">
        <f>IF(ISNUMBER(Table3[[#This Row],[Predicted Spread]]), IF(OR(ISBLANK(Games!#REF!),Table3[[#This Row],[Market Side Correct]]="",ISBLANK('Prediction Log'!$L3190)), "",IF(OR(AND('Prediction Log'!D3190&lt;0, 'Prediction Log'!L3190='Prediction Log'!B3190), AND('Prediction Log'!D3190&gt;0, 'Prediction Log'!C3190='Prediction Log'!L3190)),"Y", IF(ISBLANK(Games!$B$2), "","N"))), "")</f>
        <v/>
      </c>
      <c r="AD3190" s="161" t="str">
        <f>'Prediction Log'!$S3190</f>
        <v/>
      </c>
    </row>
    <row r="3191" spans="1:30" x14ac:dyDescent="0.45">
      <c r="A3191" s="140" t="e">
        <f>IF(ISBLANK(Games!#REF!), "",Games!#REF!)</f>
        <v>#REF!</v>
      </c>
      <c r="B3191" s="133" t="e">
        <f>IF(ISBLANK(Games!#REF!), "",Games!#REF!)</f>
        <v>#REF!</v>
      </c>
      <c r="C3191" s="133" t="e">
        <f>IF(ISBLANK(Games!#REF!), "",Games!#REF!)</f>
        <v>#REF!</v>
      </c>
      <c r="D3191" s="134" t="str">
        <f>IF(ISBLANK(Games!$D3190), "",IF(_xlfn.NUMBERVALUE(Games!D3190)=0, "",_xlfn.NUMBERVALUE(Games!D3190) ))</f>
        <v/>
      </c>
      <c r="E3191" s="141" t="str">
        <f>IF(ISBLANK(_xlfn.NUMBERVALUE(Games!#REF!)), "",IF(ISNUMBER(Table3[[#This Row],[Week]]), _xlfn.NUMBERVALUE(Games!#REF!), ""))</f>
        <v/>
      </c>
      <c r="F3191" s="125" t="str">
        <f>IFERROR(IF(ISBLANK(Games!#REF!), "", IF(Games!#REF!=Games!#REF!, Games!#REF!, 1-Games!#REF!)), "")</f>
        <v/>
      </c>
      <c r="G3191" s="142" t="str">
        <f>IF(OR(ISBLANK(Games!#REF!),Table3[[#This Row],[Spread]]=""), "", IF('Prediction Log'!$D3191&lt;0, 'Prediction Log'!$B3191, 'Prediction Log'!$C3191))</f>
        <v/>
      </c>
      <c r="H3191" s="123" t="e">
        <f>IF(ISBLANK(Games!#REF!), "",Games!#REF!)</f>
        <v>#REF!</v>
      </c>
      <c r="I3191" s="123" t="e">
        <f>IF('Prediction Log'!$F3191&gt;0.5, 'Prediction Log'!$B3191, IF('Prediction Log'!$F3191&lt;0.5, 'Prediction Log'!$C3191, "PICK"))</f>
        <v>#REF!</v>
      </c>
      <c r="J3191" s="124" t="e">
        <f>IF(ISBLANK(Games!#REF!), "",IF('Prediction Log'!$I3191='Prediction Log'!$B3191, 'Prediction Log'!$F3191, 1-'Prediction Log'!$F3191))</f>
        <v>#REF!</v>
      </c>
      <c r="K3191" s="6" t="e">
        <f>IF(ISBLANK(Games!#REF!), "",Games!#REF!)</f>
        <v>#REF!</v>
      </c>
      <c r="L3191" s="143" t="e">
        <f>IF(ISBLANK(Games!#REF!), "",Games!#REF!)</f>
        <v>#REF!</v>
      </c>
      <c r="M3191" s="144" t="e">
        <f>IF(ISBLANK(Games!#REF!), "",_xlfn.NUMBERVALUE(Games!#REF!)-_xlfn.NUMBERVALUE(Games!#REF!))</f>
        <v>#REF!</v>
      </c>
      <c r="N31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91" s="145" t="str">
        <f>IFERROR(IF(OR(ISBLANK(Games!#REF!), Table3[[#This Row],[Spread]]=""),"",IF('Prediction Log'!$L3191='Prediction Log'!$G3191, "Y", "N")), "")</f>
        <v/>
      </c>
      <c r="R3191" s="145" t="str">
        <f>IF(ISNUMBER(Table3[[#This Row],[Predicted Spread]]), Table3[[#This Row],[Home Team Covered Market]],"")</f>
        <v/>
      </c>
      <c r="S3191" s="145" t="str">
        <f>IF(ISNUMBER(Table3[[#This Row],[Predicted Spread]]), IF(OR(Table3[[#This Row],[Market Side Correct]]="",ISBLANK(Games!#REF!)), "",IF(AND('Prediction Log'!$Q3191="Y", 'Prediction Log'!$R3191="Y"), "Y", "N")),"")</f>
        <v/>
      </c>
      <c r="T3191" s="145" t="str">
        <f>IF(ISNUMBER(Table3[[#This Row],[Predicted Spread]]), IF(ISBLANK(Games!#REF!),"",IF(Games!#REF!='Prediction Log'!$H3191, "Y", "N")), "")</f>
        <v/>
      </c>
      <c r="U3191" s="145" t="str">
        <f>IF(ISNUMBER(Table3[[#This Row],[Predicted Spread]]), IF(OR(Table3[[#This Row],[Spread]]="",ISBLANK(Games!#REF!)), "", IF(Table3[[#This Row],[Home Team Covered Market]]=Games!#REF!, "Y", "N")),"")</f>
        <v/>
      </c>
      <c r="V3191" s="145" t="e">
        <f>IF(ISBLANK(Games!#REF!), "",IF('Prediction Log'!$I3191='Prediction Log'!$L3191, "Y", "N"))</f>
        <v>#REF!</v>
      </c>
      <c r="W3191" s="145" t="str">
        <f>IF(ISNUMBER(Table3[[#This Row],[Predicted Spread]]), IF(OR(Table3[[#This Row],[Model Spread Correct]]="",ISBLANK(Games!#REF!)), "",IF('Prediction Log'!$H3191&lt;&gt;'Prediction Log'!$L3191, "N",IF(AND('Prediction Log'!$E3191&gt;0, 'Prediction Log'!$M3191&gt;'Prediction Log'!$E3191, 'Prediction Log'!$H3191='Prediction Log'!$C3191), "Y", IF(AND('Prediction Log'!$E3191&lt;0, 'Prediction Log'!$M3191&lt;'Prediction Log'!$E3191,'Prediction Log'!$H3191='Prediction Log'!$B3191 ), "Y", IF('Prediction Log'!$M3191='Prediction Log'!$E3191, "PUSH", "N"))))), "")</f>
        <v/>
      </c>
      <c r="X3191" s="145" t="str">
        <f>IF(ISNUMBER(Table3[[#This Row],[Predicted Spread]]), IF(OR(Table3[[#This Row],[Model Spread Correct]]="",ISBLANK(Games!#REF!)), "",IF(AND('Prediction Log'!$T3191="Y", 'Prediction Log'!$U3191="Y"), "Y", "N")), "")</f>
        <v/>
      </c>
      <c r="Y3191" s="145" t="str">
        <f>IFERROR(IF(ISNUMBER(Table3[[#This Row],[Predicted Spread]]), IF(ISBLANK(Games!#REF!), "",IF('Prediction Log'!$D3191&gt;0, 'Prediction Log'!$M3191-'Prediction Log'!$D3191, IF('Prediction Log'!$D3191&lt;0, -'Prediction Log'!$M3191+'Prediction Log'!$D3191, "NA"))), ""), "")</f>
        <v/>
      </c>
      <c r="Z3191" s="145" t="str">
        <f>IF(ISNUMBER(Table3[[#This Row],[Difference from Market]]), IF(ISBLANK(Games!#REF!), "",ABS('Prediction Log'!$Y3191)), "")</f>
        <v/>
      </c>
      <c r="AA3191" s="146" t="str">
        <f>IF(ISNUMBER(Table3[[#This Row],[Predicted Spread]]), IF(ISBLANK(Games!#REF!), "",IF('Prediction Log'!$E3191&gt;0, 'Prediction Log'!$M3191-'Prediction Log'!$E3191, IF('Prediction Log'!$E3191&lt;0, -'Prediction Log'!$M3191+'Prediction Log'!$E3191, "NA"))), "")</f>
        <v/>
      </c>
      <c r="AB3191" s="147" t="str">
        <f>IF(ISNUMBER(Table3[[#This Row],[Difference from Prediction]]), IF(ISBLANK(Games!#REF!), "",ABS('Prediction Log'!$AA3191)), "")</f>
        <v/>
      </c>
      <c r="AC3191" s="161" t="str">
        <f>IF(ISNUMBER(Table3[[#This Row],[Predicted Spread]]), IF(OR(ISBLANK(Games!#REF!),Table3[[#This Row],[Market Side Correct]]="",ISBLANK('Prediction Log'!$L3191)), "",IF(OR(AND('Prediction Log'!D3191&lt;0, 'Prediction Log'!L3191='Prediction Log'!B3191), AND('Prediction Log'!D3191&gt;0, 'Prediction Log'!C3191='Prediction Log'!L3191)),"Y", IF(ISBLANK(Games!$B$2), "","N"))), "")</f>
        <v/>
      </c>
      <c r="AD3191" s="161" t="str">
        <f>'Prediction Log'!$S3191</f>
        <v/>
      </c>
    </row>
    <row r="3192" spans="1:30" x14ac:dyDescent="0.45">
      <c r="A3192" s="140" t="e">
        <f>IF(ISBLANK(Games!#REF!), "",Games!#REF!)</f>
        <v>#REF!</v>
      </c>
      <c r="B3192" s="133" t="e">
        <f>IF(ISBLANK(Games!#REF!), "",Games!#REF!)</f>
        <v>#REF!</v>
      </c>
      <c r="C3192" s="133" t="e">
        <f>IF(ISBLANK(Games!#REF!), "",Games!#REF!)</f>
        <v>#REF!</v>
      </c>
      <c r="D3192" s="134" t="str">
        <f>IF(ISBLANK(Games!$D3191), "",IF(_xlfn.NUMBERVALUE(Games!D3191)=0, "",_xlfn.NUMBERVALUE(Games!D3191) ))</f>
        <v/>
      </c>
      <c r="E3192" s="141" t="str">
        <f>IF(ISBLANK(_xlfn.NUMBERVALUE(Games!#REF!)), "",IF(ISNUMBER(Table3[[#This Row],[Week]]), _xlfn.NUMBERVALUE(Games!#REF!), ""))</f>
        <v/>
      </c>
      <c r="F3192" s="125" t="str">
        <f>IFERROR(IF(ISBLANK(Games!#REF!), "", IF(Games!#REF!=Games!#REF!, Games!#REF!, 1-Games!#REF!)), "")</f>
        <v/>
      </c>
      <c r="G3192" s="142" t="str">
        <f>IF(OR(ISBLANK(Games!#REF!),Table3[[#This Row],[Spread]]=""), "", IF('Prediction Log'!$D3192&lt;0, 'Prediction Log'!$B3192, 'Prediction Log'!$C3192))</f>
        <v/>
      </c>
      <c r="H3192" s="123" t="e">
        <f>IF(ISBLANK(Games!#REF!), "",Games!#REF!)</f>
        <v>#REF!</v>
      </c>
      <c r="I3192" s="123" t="e">
        <f>IF('Prediction Log'!$F3192&gt;0.5, 'Prediction Log'!$B3192, IF('Prediction Log'!$F3192&lt;0.5, 'Prediction Log'!$C3192, "PICK"))</f>
        <v>#REF!</v>
      </c>
      <c r="J3192" s="124" t="e">
        <f>IF(ISBLANK(Games!#REF!), "",IF('Prediction Log'!$I3192='Prediction Log'!$B3192, 'Prediction Log'!$F3192, 1-'Prediction Log'!$F3192))</f>
        <v>#REF!</v>
      </c>
      <c r="K3192" s="6" t="e">
        <f>IF(ISBLANK(Games!#REF!), "",Games!#REF!)</f>
        <v>#REF!</v>
      </c>
      <c r="L3192" s="143" t="e">
        <f>IF(ISBLANK(Games!#REF!), "",Games!#REF!)</f>
        <v>#REF!</v>
      </c>
      <c r="M3192" s="144" t="e">
        <f>IF(ISBLANK(Games!#REF!), "",_xlfn.NUMBERVALUE(Games!#REF!)-_xlfn.NUMBERVALUE(Games!#REF!))</f>
        <v>#REF!</v>
      </c>
      <c r="N31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92" s="145" t="str">
        <f>IFERROR(IF(OR(ISBLANK(Games!#REF!), Table3[[#This Row],[Spread]]=""),"",IF('Prediction Log'!$L3192='Prediction Log'!$G3192, "Y", "N")), "")</f>
        <v/>
      </c>
      <c r="R3192" s="145" t="str">
        <f>IF(ISNUMBER(Table3[[#This Row],[Predicted Spread]]), Table3[[#This Row],[Home Team Covered Market]],"")</f>
        <v/>
      </c>
      <c r="S3192" s="145" t="str">
        <f>IF(ISNUMBER(Table3[[#This Row],[Predicted Spread]]), IF(OR(Table3[[#This Row],[Market Side Correct]]="",ISBLANK(Games!#REF!)), "",IF(AND('Prediction Log'!$Q3192="Y", 'Prediction Log'!$R3192="Y"), "Y", "N")),"")</f>
        <v/>
      </c>
      <c r="T3192" s="145" t="str">
        <f>IF(ISNUMBER(Table3[[#This Row],[Predicted Spread]]), IF(ISBLANK(Games!#REF!),"",IF(Games!#REF!='Prediction Log'!$H3192, "Y", "N")), "")</f>
        <v/>
      </c>
      <c r="U3192" s="145" t="str">
        <f>IF(ISNUMBER(Table3[[#This Row],[Predicted Spread]]), IF(OR(Table3[[#This Row],[Spread]]="",ISBLANK(Games!#REF!)), "", IF(Table3[[#This Row],[Home Team Covered Market]]=Games!#REF!, "Y", "N")),"")</f>
        <v/>
      </c>
      <c r="V3192" s="145" t="e">
        <f>IF(ISBLANK(Games!#REF!), "",IF('Prediction Log'!$I3192='Prediction Log'!$L3192, "Y", "N"))</f>
        <v>#REF!</v>
      </c>
      <c r="W3192" s="145" t="str">
        <f>IF(ISNUMBER(Table3[[#This Row],[Predicted Spread]]), IF(OR(Table3[[#This Row],[Model Spread Correct]]="",ISBLANK(Games!#REF!)), "",IF('Prediction Log'!$H3192&lt;&gt;'Prediction Log'!$L3192, "N",IF(AND('Prediction Log'!$E3192&gt;0, 'Prediction Log'!$M3192&gt;'Prediction Log'!$E3192, 'Prediction Log'!$H3192='Prediction Log'!$C3192), "Y", IF(AND('Prediction Log'!$E3192&lt;0, 'Prediction Log'!$M3192&lt;'Prediction Log'!$E3192,'Prediction Log'!$H3192='Prediction Log'!$B3192 ), "Y", IF('Prediction Log'!$M3192='Prediction Log'!$E3192, "PUSH", "N"))))), "")</f>
        <v/>
      </c>
      <c r="X3192" s="145" t="str">
        <f>IF(ISNUMBER(Table3[[#This Row],[Predicted Spread]]), IF(OR(Table3[[#This Row],[Model Spread Correct]]="",ISBLANK(Games!#REF!)), "",IF(AND('Prediction Log'!$T3192="Y", 'Prediction Log'!$U3192="Y"), "Y", "N")), "")</f>
        <v/>
      </c>
      <c r="Y3192" s="145" t="str">
        <f>IFERROR(IF(ISNUMBER(Table3[[#This Row],[Predicted Spread]]), IF(ISBLANK(Games!#REF!), "",IF('Prediction Log'!$D3192&gt;0, 'Prediction Log'!$M3192-'Prediction Log'!$D3192, IF('Prediction Log'!$D3192&lt;0, -'Prediction Log'!$M3192+'Prediction Log'!$D3192, "NA"))), ""), "")</f>
        <v/>
      </c>
      <c r="Z3192" s="145" t="str">
        <f>IF(ISNUMBER(Table3[[#This Row],[Difference from Market]]), IF(ISBLANK(Games!#REF!), "",ABS('Prediction Log'!$Y3192)), "")</f>
        <v/>
      </c>
      <c r="AA3192" s="146" t="str">
        <f>IF(ISNUMBER(Table3[[#This Row],[Predicted Spread]]), IF(ISBLANK(Games!#REF!), "",IF('Prediction Log'!$E3192&gt;0, 'Prediction Log'!$M3192-'Prediction Log'!$E3192, IF('Prediction Log'!$E3192&lt;0, -'Prediction Log'!$M3192+'Prediction Log'!$E3192, "NA"))), "")</f>
        <v/>
      </c>
      <c r="AB3192" s="147" t="str">
        <f>IF(ISNUMBER(Table3[[#This Row],[Difference from Prediction]]), IF(ISBLANK(Games!#REF!), "",ABS('Prediction Log'!$AA3192)), "")</f>
        <v/>
      </c>
      <c r="AC3192" s="161" t="str">
        <f>IF(ISNUMBER(Table3[[#This Row],[Predicted Spread]]), IF(OR(ISBLANK(Games!#REF!),Table3[[#This Row],[Market Side Correct]]="",ISBLANK('Prediction Log'!$L3192)), "",IF(OR(AND('Prediction Log'!D3192&lt;0, 'Prediction Log'!L3192='Prediction Log'!B3192), AND('Prediction Log'!D3192&gt;0, 'Prediction Log'!C3192='Prediction Log'!L3192)),"Y", IF(ISBLANK(Games!$B$2), "","N"))), "")</f>
        <v/>
      </c>
      <c r="AD3192" s="161" t="str">
        <f>'Prediction Log'!$S3192</f>
        <v/>
      </c>
    </row>
    <row r="3193" spans="1:30" x14ac:dyDescent="0.45">
      <c r="A3193" s="140" t="e">
        <f>IF(ISBLANK(Games!#REF!), "",Games!#REF!)</f>
        <v>#REF!</v>
      </c>
      <c r="B3193" s="133" t="e">
        <f>IF(ISBLANK(Games!#REF!), "",Games!#REF!)</f>
        <v>#REF!</v>
      </c>
      <c r="C3193" s="133" t="e">
        <f>IF(ISBLANK(Games!#REF!), "",Games!#REF!)</f>
        <v>#REF!</v>
      </c>
      <c r="D3193" s="134" t="str">
        <f>IF(ISBLANK(Games!$D3192), "",IF(_xlfn.NUMBERVALUE(Games!D3192)=0, "",_xlfn.NUMBERVALUE(Games!D3192) ))</f>
        <v/>
      </c>
      <c r="E3193" s="141" t="str">
        <f>IF(ISBLANK(_xlfn.NUMBERVALUE(Games!#REF!)), "",IF(ISNUMBER(Table3[[#This Row],[Week]]), _xlfn.NUMBERVALUE(Games!#REF!), ""))</f>
        <v/>
      </c>
      <c r="F3193" s="125" t="str">
        <f>IFERROR(IF(ISBLANK(Games!#REF!), "", IF(Games!#REF!=Games!#REF!, Games!#REF!, 1-Games!#REF!)), "")</f>
        <v/>
      </c>
      <c r="G3193" s="142" t="str">
        <f>IF(OR(ISBLANK(Games!#REF!),Table3[[#This Row],[Spread]]=""), "", IF('Prediction Log'!$D3193&lt;0, 'Prediction Log'!$B3193, 'Prediction Log'!$C3193))</f>
        <v/>
      </c>
      <c r="H3193" s="123" t="e">
        <f>IF(ISBLANK(Games!#REF!), "",Games!#REF!)</f>
        <v>#REF!</v>
      </c>
      <c r="I3193" s="123" t="e">
        <f>IF('Prediction Log'!$F3193&gt;0.5, 'Prediction Log'!$B3193, IF('Prediction Log'!$F3193&lt;0.5, 'Prediction Log'!$C3193, "PICK"))</f>
        <v>#REF!</v>
      </c>
      <c r="J3193" s="124" t="e">
        <f>IF(ISBLANK(Games!#REF!), "",IF('Prediction Log'!$I3193='Prediction Log'!$B3193, 'Prediction Log'!$F3193, 1-'Prediction Log'!$F3193))</f>
        <v>#REF!</v>
      </c>
      <c r="K3193" s="6" t="e">
        <f>IF(ISBLANK(Games!#REF!), "",Games!#REF!)</f>
        <v>#REF!</v>
      </c>
      <c r="L3193" s="143" t="e">
        <f>IF(ISBLANK(Games!#REF!), "",Games!#REF!)</f>
        <v>#REF!</v>
      </c>
      <c r="M3193" s="144" t="e">
        <f>IF(ISBLANK(Games!#REF!), "",_xlfn.NUMBERVALUE(Games!#REF!)-_xlfn.NUMBERVALUE(Games!#REF!))</f>
        <v>#REF!</v>
      </c>
      <c r="N31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93" s="145" t="str">
        <f>IFERROR(IF(OR(ISBLANK(Games!#REF!), Table3[[#This Row],[Spread]]=""),"",IF('Prediction Log'!$L3193='Prediction Log'!$G3193, "Y", "N")), "")</f>
        <v/>
      </c>
      <c r="R3193" s="145" t="str">
        <f>IF(ISNUMBER(Table3[[#This Row],[Predicted Spread]]), Table3[[#This Row],[Home Team Covered Market]],"")</f>
        <v/>
      </c>
      <c r="S3193" s="145" t="str">
        <f>IF(ISNUMBER(Table3[[#This Row],[Predicted Spread]]), IF(OR(Table3[[#This Row],[Market Side Correct]]="",ISBLANK(Games!#REF!)), "",IF(AND('Prediction Log'!$Q3193="Y", 'Prediction Log'!$R3193="Y"), "Y", "N")),"")</f>
        <v/>
      </c>
      <c r="T3193" s="145" t="str">
        <f>IF(ISNUMBER(Table3[[#This Row],[Predicted Spread]]), IF(ISBLANK(Games!#REF!),"",IF(Games!#REF!='Prediction Log'!$H3193, "Y", "N")), "")</f>
        <v/>
      </c>
      <c r="U3193" s="145" t="str">
        <f>IF(ISNUMBER(Table3[[#This Row],[Predicted Spread]]), IF(OR(Table3[[#This Row],[Spread]]="",ISBLANK(Games!#REF!)), "", IF(Table3[[#This Row],[Home Team Covered Market]]=Games!#REF!, "Y", "N")),"")</f>
        <v/>
      </c>
      <c r="V3193" s="145" t="e">
        <f>IF(ISBLANK(Games!#REF!), "",IF('Prediction Log'!$I3193='Prediction Log'!$L3193, "Y", "N"))</f>
        <v>#REF!</v>
      </c>
      <c r="W3193" s="145" t="str">
        <f>IF(ISNUMBER(Table3[[#This Row],[Predicted Spread]]), IF(OR(Table3[[#This Row],[Model Spread Correct]]="",ISBLANK(Games!#REF!)), "",IF('Prediction Log'!$H3193&lt;&gt;'Prediction Log'!$L3193, "N",IF(AND('Prediction Log'!$E3193&gt;0, 'Prediction Log'!$M3193&gt;'Prediction Log'!$E3193, 'Prediction Log'!$H3193='Prediction Log'!$C3193), "Y", IF(AND('Prediction Log'!$E3193&lt;0, 'Prediction Log'!$M3193&lt;'Prediction Log'!$E3193,'Prediction Log'!$H3193='Prediction Log'!$B3193 ), "Y", IF('Prediction Log'!$M3193='Prediction Log'!$E3193, "PUSH", "N"))))), "")</f>
        <v/>
      </c>
      <c r="X3193" s="145" t="str">
        <f>IF(ISNUMBER(Table3[[#This Row],[Predicted Spread]]), IF(OR(Table3[[#This Row],[Model Spread Correct]]="",ISBLANK(Games!#REF!)), "",IF(AND('Prediction Log'!$T3193="Y", 'Prediction Log'!$U3193="Y"), "Y", "N")), "")</f>
        <v/>
      </c>
      <c r="Y3193" s="145" t="str">
        <f>IFERROR(IF(ISNUMBER(Table3[[#This Row],[Predicted Spread]]), IF(ISBLANK(Games!#REF!), "",IF('Prediction Log'!$D3193&gt;0, 'Prediction Log'!$M3193-'Prediction Log'!$D3193, IF('Prediction Log'!$D3193&lt;0, -'Prediction Log'!$M3193+'Prediction Log'!$D3193, "NA"))), ""), "")</f>
        <v/>
      </c>
      <c r="Z3193" s="145" t="str">
        <f>IF(ISNUMBER(Table3[[#This Row],[Difference from Market]]), IF(ISBLANK(Games!#REF!), "",ABS('Prediction Log'!$Y3193)), "")</f>
        <v/>
      </c>
      <c r="AA3193" s="146" t="str">
        <f>IF(ISNUMBER(Table3[[#This Row],[Predicted Spread]]), IF(ISBLANK(Games!#REF!), "",IF('Prediction Log'!$E3193&gt;0, 'Prediction Log'!$M3193-'Prediction Log'!$E3193, IF('Prediction Log'!$E3193&lt;0, -'Prediction Log'!$M3193+'Prediction Log'!$E3193, "NA"))), "")</f>
        <v/>
      </c>
      <c r="AB3193" s="147" t="str">
        <f>IF(ISNUMBER(Table3[[#This Row],[Difference from Prediction]]), IF(ISBLANK(Games!#REF!), "",ABS('Prediction Log'!$AA3193)), "")</f>
        <v/>
      </c>
      <c r="AC3193" s="161" t="str">
        <f>IF(ISNUMBER(Table3[[#This Row],[Predicted Spread]]), IF(OR(ISBLANK(Games!#REF!),Table3[[#This Row],[Market Side Correct]]="",ISBLANK('Prediction Log'!$L3193)), "",IF(OR(AND('Prediction Log'!D3193&lt;0, 'Prediction Log'!L3193='Prediction Log'!B3193), AND('Prediction Log'!D3193&gt;0, 'Prediction Log'!C3193='Prediction Log'!L3193)),"Y", IF(ISBLANK(Games!$B$2), "","N"))), "")</f>
        <v/>
      </c>
      <c r="AD3193" s="161" t="str">
        <f>'Prediction Log'!$S3193</f>
        <v/>
      </c>
    </row>
    <row r="3194" spans="1:30" x14ac:dyDescent="0.45">
      <c r="A3194" s="140" t="e">
        <f>IF(ISBLANK(Games!#REF!), "",Games!#REF!)</f>
        <v>#REF!</v>
      </c>
      <c r="B3194" s="133" t="e">
        <f>IF(ISBLANK(Games!#REF!), "",Games!#REF!)</f>
        <v>#REF!</v>
      </c>
      <c r="C3194" s="133" t="e">
        <f>IF(ISBLANK(Games!#REF!), "",Games!#REF!)</f>
        <v>#REF!</v>
      </c>
      <c r="D3194" s="134" t="str">
        <f>IF(ISBLANK(Games!$D3193), "",IF(_xlfn.NUMBERVALUE(Games!D3193)=0, "",_xlfn.NUMBERVALUE(Games!D3193) ))</f>
        <v/>
      </c>
      <c r="E3194" s="141" t="str">
        <f>IF(ISBLANK(_xlfn.NUMBERVALUE(Games!#REF!)), "",IF(ISNUMBER(Table3[[#This Row],[Week]]), _xlfn.NUMBERVALUE(Games!#REF!), ""))</f>
        <v/>
      </c>
      <c r="F3194" s="125" t="str">
        <f>IFERROR(IF(ISBLANK(Games!#REF!), "", IF(Games!#REF!=Games!#REF!, Games!#REF!, 1-Games!#REF!)), "")</f>
        <v/>
      </c>
      <c r="G3194" s="142" t="str">
        <f>IF(OR(ISBLANK(Games!#REF!),Table3[[#This Row],[Spread]]=""), "", IF('Prediction Log'!$D3194&lt;0, 'Prediction Log'!$B3194, 'Prediction Log'!$C3194))</f>
        <v/>
      </c>
      <c r="H3194" s="123" t="e">
        <f>IF(ISBLANK(Games!#REF!), "",Games!#REF!)</f>
        <v>#REF!</v>
      </c>
      <c r="I3194" s="123" t="e">
        <f>IF('Prediction Log'!$F3194&gt;0.5, 'Prediction Log'!$B3194, IF('Prediction Log'!$F3194&lt;0.5, 'Prediction Log'!$C3194, "PICK"))</f>
        <v>#REF!</v>
      </c>
      <c r="J3194" s="124" t="e">
        <f>IF(ISBLANK(Games!#REF!), "",IF('Prediction Log'!$I3194='Prediction Log'!$B3194, 'Prediction Log'!$F3194, 1-'Prediction Log'!$F3194))</f>
        <v>#REF!</v>
      </c>
      <c r="K3194" s="6" t="e">
        <f>IF(ISBLANK(Games!#REF!), "",Games!#REF!)</f>
        <v>#REF!</v>
      </c>
      <c r="L3194" s="143" t="e">
        <f>IF(ISBLANK(Games!#REF!), "",Games!#REF!)</f>
        <v>#REF!</v>
      </c>
      <c r="M3194" s="144" t="e">
        <f>IF(ISBLANK(Games!#REF!), "",_xlfn.NUMBERVALUE(Games!#REF!)-_xlfn.NUMBERVALUE(Games!#REF!))</f>
        <v>#REF!</v>
      </c>
      <c r="N31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94" s="145" t="str">
        <f>IFERROR(IF(OR(ISBLANK(Games!#REF!), Table3[[#This Row],[Spread]]=""),"",IF('Prediction Log'!$L3194='Prediction Log'!$G3194, "Y", "N")), "")</f>
        <v/>
      </c>
      <c r="R3194" s="145" t="str">
        <f>IF(ISNUMBER(Table3[[#This Row],[Predicted Spread]]), Table3[[#This Row],[Home Team Covered Market]],"")</f>
        <v/>
      </c>
      <c r="S3194" s="145" t="str">
        <f>IF(ISNUMBER(Table3[[#This Row],[Predicted Spread]]), IF(OR(Table3[[#This Row],[Market Side Correct]]="",ISBLANK(Games!#REF!)), "",IF(AND('Prediction Log'!$Q3194="Y", 'Prediction Log'!$R3194="Y"), "Y", "N")),"")</f>
        <v/>
      </c>
      <c r="T3194" s="145" t="str">
        <f>IF(ISNUMBER(Table3[[#This Row],[Predicted Spread]]), IF(ISBLANK(Games!#REF!),"",IF(Games!#REF!='Prediction Log'!$H3194, "Y", "N")), "")</f>
        <v/>
      </c>
      <c r="U3194" s="145" t="str">
        <f>IF(ISNUMBER(Table3[[#This Row],[Predicted Spread]]), IF(OR(Table3[[#This Row],[Spread]]="",ISBLANK(Games!#REF!)), "", IF(Table3[[#This Row],[Home Team Covered Market]]=Games!#REF!, "Y", "N")),"")</f>
        <v/>
      </c>
      <c r="V3194" s="145" t="e">
        <f>IF(ISBLANK(Games!#REF!), "",IF('Prediction Log'!$I3194='Prediction Log'!$L3194, "Y", "N"))</f>
        <v>#REF!</v>
      </c>
      <c r="W3194" s="145" t="str">
        <f>IF(ISNUMBER(Table3[[#This Row],[Predicted Spread]]), IF(OR(Table3[[#This Row],[Model Spread Correct]]="",ISBLANK(Games!#REF!)), "",IF('Prediction Log'!$H3194&lt;&gt;'Prediction Log'!$L3194, "N",IF(AND('Prediction Log'!$E3194&gt;0, 'Prediction Log'!$M3194&gt;'Prediction Log'!$E3194, 'Prediction Log'!$H3194='Prediction Log'!$C3194), "Y", IF(AND('Prediction Log'!$E3194&lt;0, 'Prediction Log'!$M3194&lt;'Prediction Log'!$E3194,'Prediction Log'!$H3194='Prediction Log'!$B3194 ), "Y", IF('Prediction Log'!$M3194='Prediction Log'!$E3194, "PUSH", "N"))))), "")</f>
        <v/>
      </c>
      <c r="X3194" s="145" t="str">
        <f>IF(ISNUMBER(Table3[[#This Row],[Predicted Spread]]), IF(OR(Table3[[#This Row],[Model Spread Correct]]="",ISBLANK(Games!#REF!)), "",IF(AND('Prediction Log'!$T3194="Y", 'Prediction Log'!$U3194="Y"), "Y", "N")), "")</f>
        <v/>
      </c>
      <c r="Y3194" s="145" t="str">
        <f>IFERROR(IF(ISNUMBER(Table3[[#This Row],[Predicted Spread]]), IF(ISBLANK(Games!#REF!), "",IF('Prediction Log'!$D3194&gt;0, 'Prediction Log'!$M3194-'Prediction Log'!$D3194, IF('Prediction Log'!$D3194&lt;0, -'Prediction Log'!$M3194+'Prediction Log'!$D3194, "NA"))), ""), "")</f>
        <v/>
      </c>
      <c r="Z3194" s="145" t="str">
        <f>IF(ISNUMBER(Table3[[#This Row],[Difference from Market]]), IF(ISBLANK(Games!#REF!), "",ABS('Prediction Log'!$Y3194)), "")</f>
        <v/>
      </c>
      <c r="AA3194" s="146" t="str">
        <f>IF(ISNUMBER(Table3[[#This Row],[Predicted Spread]]), IF(ISBLANK(Games!#REF!), "",IF('Prediction Log'!$E3194&gt;0, 'Prediction Log'!$M3194-'Prediction Log'!$E3194, IF('Prediction Log'!$E3194&lt;0, -'Prediction Log'!$M3194+'Prediction Log'!$E3194, "NA"))), "")</f>
        <v/>
      </c>
      <c r="AB3194" s="147" t="str">
        <f>IF(ISNUMBER(Table3[[#This Row],[Difference from Prediction]]), IF(ISBLANK(Games!#REF!), "",ABS('Prediction Log'!$AA3194)), "")</f>
        <v/>
      </c>
      <c r="AC3194" s="161" t="str">
        <f>IF(ISNUMBER(Table3[[#This Row],[Predicted Spread]]), IF(OR(ISBLANK(Games!#REF!),Table3[[#This Row],[Market Side Correct]]="",ISBLANK('Prediction Log'!$L3194)), "",IF(OR(AND('Prediction Log'!D3194&lt;0, 'Prediction Log'!L3194='Prediction Log'!B3194), AND('Prediction Log'!D3194&gt;0, 'Prediction Log'!C3194='Prediction Log'!L3194)),"Y", IF(ISBLANK(Games!$B$2), "","N"))), "")</f>
        <v/>
      </c>
      <c r="AD3194" s="161" t="str">
        <f>'Prediction Log'!$S3194</f>
        <v/>
      </c>
    </row>
    <row r="3195" spans="1:30" x14ac:dyDescent="0.45">
      <c r="A3195" s="140" t="e">
        <f>IF(ISBLANK(Games!#REF!), "",Games!#REF!)</f>
        <v>#REF!</v>
      </c>
      <c r="B3195" s="133" t="e">
        <f>IF(ISBLANK(Games!#REF!), "",Games!#REF!)</f>
        <v>#REF!</v>
      </c>
      <c r="C3195" s="133" t="e">
        <f>IF(ISBLANK(Games!#REF!), "",Games!#REF!)</f>
        <v>#REF!</v>
      </c>
      <c r="D3195" s="134" t="str">
        <f>IF(ISBLANK(Games!$D3194), "",IF(_xlfn.NUMBERVALUE(Games!D3194)=0, "",_xlfn.NUMBERVALUE(Games!D3194) ))</f>
        <v/>
      </c>
      <c r="E3195" s="141" t="str">
        <f>IF(ISBLANK(_xlfn.NUMBERVALUE(Games!#REF!)), "",IF(ISNUMBER(Table3[[#This Row],[Week]]), _xlfn.NUMBERVALUE(Games!#REF!), ""))</f>
        <v/>
      </c>
      <c r="F3195" s="125" t="str">
        <f>IFERROR(IF(ISBLANK(Games!#REF!), "", IF(Games!#REF!=Games!#REF!, Games!#REF!, 1-Games!#REF!)), "")</f>
        <v/>
      </c>
      <c r="G3195" s="142" t="str">
        <f>IF(OR(ISBLANK(Games!#REF!),Table3[[#This Row],[Spread]]=""), "", IF('Prediction Log'!$D3195&lt;0, 'Prediction Log'!$B3195, 'Prediction Log'!$C3195))</f>
        <v/>
      </c>
      <c r="H3195" s="123" t="e">
        <f>IF(ISBLANK(Games!#REF!), "",Games!#REF!)</f>
        <v>#REF!</v>
      </c>
      <c r="I3195" s="123" t="e">
        <f>IF('Prediction Log'!$F3195&gt;0.5, 'Prediction Log'!$B3195, IF('Prediction Log'!$F3195&lt;0.5, 'Prediction Log'!$C3195, "PICK"))</f>
        <v>#REF!</v>
      </c>
      <c r="J3195" s="124" t="e">
        <f>IF(ISBLANK(Games!#REF!), "",IF('Prediction Log'!$I3195='Prediction Log'!$B3195, 'Prediction Log'!$F3195, 1-'Prediction Log'!$F3195))</f>
        <v>#REF!</v>
      </c>
      <c r="K3195" s="6" t="e">
        <f>IF(ISBLANK(Games!#REF!), "",Games!#REF!)</f>
        <v>#REF!</v>
      </c>
      <c r="L3195" s="143" t="e">
        <f>IF(ISBLANK(Games!#REF!), "",Games!#REF!)</f>
        <v>#REF!</v>
      </c>
      <c r="M3195" s="144" t="e">
        <f>IF(ISBLANK(Games!#REF!), "",_xlfn.NUMBERVALUE(Games!#REF!)-_xlfn.NUMBERVALUE(Games!#REF!))</f>
        <v>#REF!</v>
      </c>
      <c r="N31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95" s="145" t="str">
        <f>IFERROR(IF(OR(ISBLANK(Games!#REF!), Table3[[#This Row],[Spread]]=""),"",IF('Prediction Log'!$L3195='Prediction Log'!$G3195, "Y", "N")), "")</f>
        <v/>
      </c>
      <c r="R3195" s="145" t="str">
        <f>IF(ISNUMBER(Table3[[#This Row],[Predicted Spread]]), Table3[[#This Row],[Home Team Covered Market]],"")</f>
        <v/>
      </c>
      <c r="S3195" s="145" t="str">
        <f>IF(ISNUMBER(Table3[[#This Row],[Predicted Spread]]), IF(OR(Table3[[#This Row],[Market Side Correct]]="",ISBLANK(Games!#REF!)), "",IF(AND('Prediction Log'!$Q3195="Y", 'Prediction Log'!$R3195="Y"), "Y", "N")),"")</f>
        <v/>
      </c>
      <c r="T3195" s="145" t="str">
        <f>IF(ISNUMBER(Table3[[#This Row],[Predicted Spread]]), IF(ISBLANK(Games!#REF!),"",IF(Games!#REF!='Prediction Log'!$H3195, "Y", "N")), "")</f>
        <v/>
      </c>
      <c r="U3195" s="145" t="str">
        <f>IF(ISNUMBER(Table3[[#This Row],[Predicted Spread]]), IF(OR(Table3[[#This Row],[Spread]]="",ISBLANK(Games!#REF!)), "", IF(Table3[[#This Row],[Home Team Covered Market]]=Games!#REF!, "Y", "N")),"")</f>
        <v/>
      </c>
      <c r="V3195" s="145" t="e">
        <f>IF(ISBLANK(Games!#REF!), "",IF('Prediction Log'!$I3195='Prediction Log'!$L3195, "Y", "N"))</f>
        <v>#REF!</v>
      </c>
      <c r="W3195" s="145" t="str">
        <f>IF(ISNUMBER(Table3[[#This Row],[Predicted Spread]]), IF(OR(Table3[[#This Row],[Model Spread Correct]]="",ISBLANK(Games!#REF!)), "",IF('Prediction Log'!$H3195&lt;&gt;'Prediction Log'!$L3195, "N",IF(AND('Prediction Log'!$E3195&gt;0, 'Prediction Log'!$M3195&gt;'Prediction Log'!$E3195, 'Prediction Log'!$H3195='Prediction Log'!$C3195), "Y", IF(AND('Prediction Log'!$E3195&lt;0, 'Prediction Log'!$M3195&lt;'Prediction Log'!$E3195,'Prediction Log'!$H3195='Prediction Log'!$B3195 ), "Y", IF('Prediction Log'!$M3195='Prediction Log'!$E3195, "PUSH", "N"))))), "")</f>
        <v/>
      </c>
      <c r="X3195" s="145" t="str">
        <f>IF(ISNUMBER(Table3[[#This Row],[Predicted Spread]]), IF(OR(Table3[[#This Row],[Model Spread Correct]]="",ISBLANK(Games!#REF!)), "",IF(AND('Prediction Log'!$T3195="Y", 'Prediction Log'!$U3195="Y"), "Y", "N")), "")</f>
        <v/>
      </c>
      <c r="Y3195" s="145" t="str">
        <f>IFERROR(IF(ISNUMBER(Table3[[#This Row],[Predicted Spread]]), IF(ISBLANK(Games!#REF!), "",IF('Prediction Log'!$D3195&gt;0, 'Prediction Log'!$M3195-'Prediction Log'!$D3195, IF('Prediction Log'!$D3195&lt;0, -'Prediction Log'!$M3195+'Prediction Log'!$D3195, "NA"))), ""), "")</f>
        <v/>
      </c>
      <c r="Z3195" s="145" t="str">
        <f>IF(ISNUMBER(Table3[[#This Row],[Difference from Market]]), IF(ISBLANK(Games!#REF!), "",ABS('Prediction Log'!$Y3195)), "")</f>
        <v/>
      </c>
      <c r="AA3195" s="146" t="str">
        <f>IF(ISNUMBER(Table3[[#This Row],[Predicted Spread]]), IF(ISBLANK(Games!#REF!), "",IF('Prediction Log'!$E3195&gt;0, 'Prediction Log'!$M3195-'Prediction Log'!$E3195, IF('Prediction Log'!$E3195&lt;0, -'Prediction Log'!$M3195+'Prediction Log'!$E3195, "NA"))), "")</f>
        <v/>
      </c>
      <c r="AB3195" s="147" t="str">
        <f>IF(ISNUMBER(Table3[[#This Row],[Difference from Prediction]]), IF(ISBLANK(Games!#REF!), "",ABS('Prediction Log'!$AA3195)), "")</f>
        <v/>
      </c>
      <c r="AC3195" s="161" t="str">
        <f>IF(ISNUMBER(Table3[[#This Row],[Predicted Spread]]), IF(OR(ISBLANK(Games!#REF!),Table3[[#This Row],[Market Side Correct]]="",ISBLANK('Prediction Log'!$L3195)), "",IF(OR(AND('Prediction Log'!D3195&lt;0, 'Prediction Log'!L3195='Prediction Log'!B3195), AND('Prediction Log'!D3195&gt;0, 'Prediction Log'!C3195='Prediction Log'!L3195)),"Y", IF(ISBLANK(Games!$B$2), "","N"))), "")</f>
        <v/>
      </c>
      <c r="AD3195" s="161" t="str">
        <f>'Prediction Log'!$S3195</f>
        <v/>
      </c>
    </row>
    <row r="3196" spans="1:30" x14ac:dyDescent="0.45">
      <c r="A3196" s="140" t="e">
        <f>IF(ISBLANK(Games!#REF!), "",Games!#REF!)</f>
        <v>#REF!</v>
      </c>
      <c r="B3196" s="133" t="e">
        <f>IF(ISBLANK(Games!#REF!), "",Games!#REF!)</f>
        <v>#REF!</v>
      </c>
      <c r="C3196" s="133" t="e">
        <f>IF(ISBLANK(Games!#REF!), "",Games!#REF!)</f>
        <v>#REF!</v>
      </c>
      <c r="D3196" s="134" t="str">
        <f>IF(ISBLANK(Games!$D3195), "",IF(_xlfn.NUMBERVALUE(Games!D3195)=0, "",_xlfn.NUMBERVALUE(Games!D3195) ))</f>
        <v/>
      </c>
      <c r="E3196" s="141" t="str">
        <f>IF(ISBLANK(_xlfn.NUMBERVALUE(Games!#REF!)), "",IF(ISNUMBER(Table3[[#This Row],[Week]]), _xlfn.NUMBERVALUE(Games!#REF!), ""))</f>
        <v/>
      </c>
      <c r="F3196" s="125" t="str">
        <f>IFERROR(IF(ISBLANK(Games!#REF!), "", IF(Games!#REF!=Games!#REF!, Games!#REF!, 1-Games!#REF!)), "")</f>
        <v/>
      </c>
      <c r="G3196" s="142" t="str">
        <f>IF(OR(ISBLANK(Games!#REF!),Table3[[#This Row],[Spread]]=""), "", IF('Prediction Log'!$D3196&lt;0, 'Prediction Log'!$B3196, 'Prediction Log'!$C3196))</f>
        <v/>
      </c>
      <c r="H3196" s="123" t="e">
        <f>IF(ISBLANK(Games!#REF!), "",Games!#REF!)</f>
        <v>#REF!</v>
      </c>
      <c r="I3196" s="123" t="e">
        <f>IF('Prediction Log'!$F3196&gt;0.5, 'Prediction Log'!$B3196, IF('Prediction Log'!$F3196&lt;0.5, 'Prediction Log'!$C3196, "PICK"))</f>
        <v>#REF!</v>
      </c>
      <c r="J3196" s="124" t="e">
        <f>IF(ISBLANK(Games!#REF!), "",IF('Prediction Log'!$I3196='Prediction Log'!$B3196, 'Prediction Log'!$F3196, 1-'Prediction Log'!$F3196))</f>
        <v>#REF!</v>
      </c>
      <c r="K3196" s="6" t="e">
        <f>IF(ISBLANK(Games!#REF!), "",Games!#REF!)</f>
        <v>#REF!</v>
      </c>
      <c r="L3196" s="143" t="e">
        <f>IF(ISBLANK(Games!#REF!), "",Games!#REF!)</f>
        <v>#REF!</v>
      </c>
      <c r="M3196" s="144" t="e">
        <f>IF(ISBLANK(Games!#REF!), "",_xlfn.NUMBERVALUE(Games!#REF!)-_xlfn.NUMBERVALUE(Games!#REF!))</f>
        <v>#REF!</v>
      </c>
      <c r="N31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96" s="145" t="str">
        <f>IFERROR(IF(OR(ISBLANK(Games!#REF!), Table3[[#This Row],[Spread]]=""),"",IF('Prediction Log'!$L3196='Prediction Log'!$G3196, "Y", "N")), "")</f>
        <v/>
      </c>
      <c r="R3196" s="145" t="str">
        <f>IF(ISNUMBER(Table3[[#This Row],[Predicted Spread]]), Table3[[#This Row],[Home Team Covered Market]],"")</f>
        <v/>
      </c>
      <c r="S3196" s="145" t="str">
        <f>IF(ISNUMBER(Table3[[#This Row],[Predicted Spread]]), IF(OR(Table3[[#This Row],[Market Side Correct]]="",ISBLANK(Games!#REF!)), "",IF(AND('Prediction Log'!$Q3196="Y", 'Prediction Log'!$R3196="Y"), "Y", "N")),"")</f>
        <v/>
      </c>
      <c r="T3196" s="145" t="str">
        <f>IF(ISNUMBER(Table3[[#This Row],[Predicted Spread]]), IF(ISBLANK(Games!#REF!),"",IF(Games!#REF!='Prediction Log'!$H3196, "Y", "N")), "")</f>
        <v/>
      </c>
      <c r="U3196" s="145" t="str">
        <f>IF(ISNUMBER(Table3[[#This Row],[Predicted Spread]]), IF(OR(Table3[[#This Row],[Spread]]="",ISBLANK(Games!#REF!)), "", IF(Table3[[#This Row],[Home Team Covered Market]]=Games!#REF!, "Y", "N")),"")</f>
        <v/>
      </c>
      <c r="V3196" s="145" t="e">
        <f>IF(ISBLANK(Games!#REF!), "",IF('Prediction Log'!$I3196='Prediction Log'!$L3196, "Y", "N"))</f>
        <v>#REF!</v>
      </c>
      <c r="W3196" s="145" t="str">
        <f>IF(ISNUMBER(Table3[[#This Row],[Predicted Spread]]), IF(OR(Table3[[#This Row],[Model Spread Correct]]="",ISBLANK(Games!#REF!)), "",IF('Prediction Log'!$H3196&lt;&gt;'Prediction Log'!$L3196, "N",IF(AND('Prediction Log'!$E3196&gt;0, 'Prediction Log'!$M3196&gt;'Prediction Log'!$E3196, 'Prediction Log'!$H3196='Prediction Log'!$C3196), "Y", IF(AND('Prediction Log'!$E3196&lt;0, 'Prediction Log'!$M3196&lt;'Prediction Log'!$E3196,'Prediction Log'!$H3196='Prediction Log'!$B3196 ), "Y", IF('Prediction Log'!$M3196='Prediction Log'!$E3196, "PUSH", "N"))))), "")</f>
        <v/>
      </c>
      <c r="X3196" s="145" t="str">
        <f>IF(ISNUMBER(Table3[[#This Row],[Predicted Spread]]), IF(OR(Table3[[#This Row],[Model Spread Correct]]="",ISBLANK(Games!#REF!)), "",IF(AND('Prediction Log'!$T3196="Y", 'Prediction Log'!$U3196="Y"), "Y", "N")), "")</f>
        <v/>
      </c>
      <c r="Y3196" s="145" t="str">
        <f>IFERROR(IF(ISNUMBER(Table3[[#This Row],[Predicted Spread]]), IF(ISBLANK(Games!#REF!), "",IF('Prediction Log'!$D3196&gt;0, 'Prediction Log'!$M3196-'Prediction Log'!$D3196, IF('Prediction Log'!$D3196&lt;0, -'Prediction Log'!$M3196+'Prediction Log'!$D3196, "NA"))), ""), "")</f>
        <v/>
      </c>
      <c r="Z3196" s="145" t="str">
        <f>IF(ISNUMBER(Table3[[#This Row],[Difference from Market]]), IF(ISBLANK(Games!#REF!), "",ABS('Prediction Log'!$Y3196)), "")</f>
        <v/>
      </c>
      <c r="AA3196" s="146" t="str">
        <f>IF(ISNUMBER(Table3[[#This Row],[Predicted Spread]]), IF(ISBLANK(Games!#REF!), "",IF('Prediction Log'!$E3196&gt;0, 'Prediction Log'!$M3196-'Prediction Log'!$E3196, IF('Prediction Log'!$E3196&lt;0, -'Prediction Log'!$M3196+'Prediction Log'!$E3196, "NA"))), "")</f>
        <v/>
      </c>
      <c r="AB3196" s="147" t="str">
        <f>IF(ISNUMBER(Table3[[#This Row],[Difference from Prediction]]), IF(ISBLANK(Games!#REF!), "",ABS('Prediction Log'!$AA3196)), "")</f>
        <v/>
      </c>
      <c r="AC3196" s="161" t="str">
        <f>IF(ISNUMBER(Table3[[#This Row],[Predicted Spread]]), IF(OR(ISBLANK(Games!#REF!),Table3[[#This Row],[Market Side Correct]]="",ISBLANK('Prediction Log'!$L3196)), "",IF(OR(AND('Prediction Log'!D3196&lt;0, 'Prediction Log'!L3196='Prediction Log'!B3196), AND('Prediction Log'!D3196&gt;0, 'Prediction Log'!C3196='Prediction Log'!L3196)),"Y", IF(ISBLANK(Games!$B$2), "","N"))), "")</f>
        <v/>
      </c>
      <c r="AD3196" s="161" t="str">
        <f>'Prediction Log'!$S3196</f>
        <v/>
      </c>
    </row>
    <row r="3197" spans="1:30" x14ac:dyDescent="0.45">
      <c r="A3197" s="140" t="e">
        <f>IF(ISBLANK(Games!#REF!), "",Games!#REF!)</f>
        <v>#REF!</v>
      </c>
      <c r="B3197" s="133" t="e">
        <f>IF(ISBLANK(Games!#REF!), "",Games!#REF!)</f>
        <v>#REF!</v>
      </c>
      <c r="C3197" s="133" t="e">
        <f>IF(ISBLANK(Games!#REF!), "",Games!#REF!)</f>
        <v>#REF!</v>
      </c>
      <c r="D3197" s="134" t="str">
        <f>IF(ISBLANK(Games!$D3196), "",IF(_xlfn.NUMBERVALUE(Games!D3196)=0, "",_xlfn.NUMBERVALUE(Games!D3196) ))</f>
        <v/>
      </c>
      <c r="E3197" s="141" t="str">
        <f>IF(ISBLANK(_xlfn.NUMBERVALUE(Games!#REF!)), "",IF(ISNUMBER(Table3[[#This Row],[Week]]), _xlfn.NUMBERVALUE(Games!#REF!), ""))</f>
        <v/>
      </c>
      <c r="F3197" s="125" t="str">
        <f>IFERROR(IF(ISBLANK(Games!#REF!), "", IF(Games!#REF!=Games!#REF!, Games!#REF!, 1-Games!#REF!)), "")</f>
        <v/>
      </c>
      <c r="G3197" s="142" t="str">
        <f>IF(OR(ISBLANK(Games!#REF!),Table3[[#This Row],[Spread]]=""), "", IF('Prediction Log'!$D3197&lt;0, 'Prediction Log'!$B3197, 'Prediction Log'!$C3197))</f>
        <v/>
      </c>
      <c r="H3197" s="123" t="e">
        <f>IF(ISBLANK(Games!#REF!), "",Games!#REF!)</f>
        <v>#REF!</v>
      </c>
      <c r="I3197" s="123" t="e">
        <f>IF('Prediction Log'!$F3197&gt;0.5, 'Prediction Log'!$B3197, IF('Prediction Log'!$F3197&lt;0.5, 'Prediction Log'!$C3197, "PICK"))</f>
        <v>#REF!</v>
      </c>
      <c r="J3197" s="124" t="e">
        <f>IF(ISBLANK(Games!#REF!), "",IF('Prediction Log'!$I3197='Prediction Log'!$B3197, 'Prediction Log'!$F3197, 1-'Prediction Log'!$F3197))</f>
        <v>#REF!</v>
      </c>
      <c r="K3197" s="6" t="e">
        <f>IF(ISBLANK(Games!#REF!), "",Games!#REF!)</f>
        <v>#REF!</v>
      </c>
      <c r="L3197" s="143" t="e">
        <f>IF(ISBLANK(Games!#REF!), "",Games!#REF!)</f>
        <v>#REF!</v>
      </c>
      <c r="M3197" s="144" t="e">
        <f>IF(ISBLANK(Games!#REF!), "",_xlfn.NUMBERVALUE(Games!#REF!)-_xlfn.NUMBERVALUE(Games!#REF!))</f>
        <v>#REF!</v>
      </c>
      <c r="N31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97" s="145" t="str">
        <f>IFERROR(IF(OR(ISBLANK(Games!#REF!), Table3[[#This Row],[Spread]]=""),"",IF('Prediction Log'!$L3197='Prediction Log'!$G3197, "Y", "N")), "")</f>
        <v/>
      </c>
      <c r="R3197" s="145" t="str">
        <f>IF(ISNUMBER(Table3[[#This Row],[Predicted Spread]]), Table3[[#This Row],[Home Team Covered Market]],"")</f>
        <v/>
      </c>
      <c r="S3197" s="145" t="str">
        <f>IF(ISNUMBER(Table3[[#This Row],[Predicted Spread]]), IF(OR(Table3[[#This Row],[Market Side Correct]]="",ISBLANK(Games!#REF!)), "",IF(AND('Prediction Log'!$Q3197="Y", 'Prediction Log'!$R3197="Y"), "Y", "N")),"")</f>
        <v/>
      </c>
      <c r="T3197" s="145" t="str">
        <f>IF(ISNUMBER(Table3[[#This Row],[Predicted Spread]]), IF(ISBLANK(Games!#REF!),"",IF(Games!#REF!='Prediction Log'!$H3197, "Y", "N")), "")</f>
        <v/>
      </c>
      <c r="U3197" s="145" t="str">
        <f>IF(ISNUMBER(Table3[[#This Row],[Predicted Spread]]), IF(OR(Table3[[#This Row],[Spread]]="",ISBLANK(Games!#REF!)), "", IF(Table3[[#This Row],[Home Team Covered Market]]=Games!#REF!, "Y", "N")),"")</f>
        <v/>
      </c>
      <c r="V3197" s="145" t="e">
        <f>IF(ISBLANK(Games!#REF!), "",IF('Prediction Log'!$I3197='Prediction Log'!$L3197, "Y", "N"))</f>
        <v>#REF!</v>
      </c>
      <c r="W3197" s="145" t="str">
        <f>IF(ISNUMBER(Table3[[#This Row],[Predicted Spread]]), IF(OR(Table3[[#This Row],[Model Spread Correct]]="",ISBLANK(Games!#REF!)), "",IF('Prediction Log'!$H3197&lt;&gt;'Prediction Log'!$L3197, "N",IF(AND('Prediction Log'!$E3197&gt;0, 'Prediction Log'!$M3197&gt;'Prediction Log'!$E3197, 'Prediction Log'!$H3197='Prediction Log'!$C3197), "Y", IF(AND('Prediction Log'!$E3197&lt;0, 'Prediction Log'!$M3197&lt;'Prediction Log'!$E3197,'Prediction Log'!$H3197='Prediction Log'!$B3197 ), "Y", IF('Prediction Log'!$M3197='Prediction Log'!$E3197, "PUSH", "N"))))), "")</f>
        <v/>
      </c>
      <c r="X3197" s="145" t="str">
        <f>IF(ISNUMBER(Table3[[#This Row],[Predicted Spread]]), IF(OR(Table3[[#This Row],[Model Spread Correct]]="",ISBLANK(Games!#REF!)), "",IF(AND('Prediction Log'!$T3197="Y", 'Prediction Log'!$U3197="Y"), "Y", "N")), "")</f>
        <v/>
      </c>
      <c r="Y3197" s="145" t="str">
        <f>IFERROR(IF(ISNUMBER(Table3[[#This Row],[Predicted Spread]]), IF(ISBLANK(Games!#REF!), "",IF('Prediction Log'!$D3197&gt;0, 'Prediction Log'!$M3197-'Prediction Log'!$D3197, IF('Prediction Log'!$D3197&lt;0, -'Prediction Log'!$M3197+'Prediction Log'!$D3197, "NA"))), ""), "")</f>
        <v/>
      </c>
      <c r="Z3197" s="145" t="str">
        <f>IF(ISNUMBER(Table3[[#This Row],[Difference from Market]]), IF(ISBLANK(Games!#REF!), "",ABS('Prediction Log'!$Y3197)), "")</f>
        <v/>
      </c>
      <c r="AA3197" s="146" t="str">
        <f>IF(ISNUMBER(Table3[[#This Row],[Predicted Spread]]), IF(ISBLANK(Games!#REF!), "",IF('Prediction Log'!$E3197&gt;0, 'Prediction Log'!$M3197-'Prediction Log'!$E3197, IF('Prediction Log'!$E3197&lt;0, -'Prediction Log'!$M3197+'Prediction Log'!$E3197, "NA"))), "")</f>
        <v/>
      </c>
      <c r="AB3197" s="147" t="str">
        <f>IF(ISNUMBER(Table3[[#This Row],[Difference from Prediction]]), IF(ISBLANK(Games!#REF!), "",ABS('Prediction Log'!$AA3197)), "")</f>
        <v/>
      </c>
      <c r="AC3197" s="161" t="str">
        <f>IF(ISNUMBER(Table3[[#This Row],[Predicted Spread]]), IF(OR(ISBLANK(Games!#REF!),Table3[[#This Row],[Market Side Correct]]="",ISBLANK('Prediction Log'!$L3197)), "",IF(OR(AND('Prediction Log'!D3197&lt;0, 'Prediction Log'!L3197='Prediction Log'!B3197), AND('Prediction Log'!D3197&gt;0, 'Prediction Log'!C3197='Prediction Log'!L3197)),"Y", IF(ISBLANK(Games!$B$2), "","N"))), "")</f>
        <v/>
      </c>
      <c r="AD3197" s="161" t="str">
        <f>'Prediction Log'!$S3197</f>
        <v/>
      </c>
    </row>
    <row r="3198" spans="1:30" x14ac:dyDescent="0.45">
      <c r="A3198" s="140" t="e">
        <f>IF(ISBLANK(Games!#REF!), "",Games!#REF!)</f>
        <v>#REF!</v>
      </c>
      <c r="B3198" s="133" t="e">
        <f>IF(ISBLANK(Games!#REF!), "",Games!#REF!)</f>
        <v>#REF!</v>
      </c>
      <c r="C3198" s="133" t="e">
        <f>IF(ISBLANK(Games!#REF!), "",Games!#REF!)</f>
        <v>#REF!</v>
      </c>
      <c r="D3198" s="134" t="str">
        <f>IF(ISBLANK(Games!$D3197), "",IF(_xlfn.NUMBERVALUE(Games!D3197)=0, "",_xlfn.NUMBERVALUE(Games!D3197) ))</f>
        <v/>
      </c>
      <c r="E3198" s="141" t="str">
        <f>IF(ISBLANK(_xlfn.NUMBERVALUE(Games!#REF!)), "",IF(ISNUMBER(Table3[[#This Row],[Week]]), _xlfn.NUMBERVALUE(Games!#REF!), ""))</f>
        <v/>
      </c>
      <c r="F3198" s="125" t="str">
        <f>IFERROR(IF(ISBLANK(Games!#REF!), "", IF(Games!#REF!=Games!#REF!, Games!#REF!, 1-Games!#REF!)), "")</f>
        <v/>
      </c>
      <c r="G3198" s="142" t="str">
        <f>IF(OR(ISBLANK(Games!#REF!),Table3[[#This Row],[Spread]]=""), "", IF('Prediction Log'!$D3198&lt;0, 'Prediction Log'!$B3198, 'Prediction Log'!$C3198))</f>
        <v/>
      </c>
      <c r="H3198" s="123" t="e">
        <f>IF(ISBLANK(Games!#REF!), "",Games!#REF!)</f>
        <v>#REF!</v>
      </c>
      <c r="I3198" s="123" t="e">
        <f>IF('Prediction Log'!$F3198&gt;0.5, 'Prediction Log'!$B3198, IF('Prediction Log'!$F3198&lt;0.5, 'Prediction Log'!$C3198, "PICK"))</f>
        <v>#REF!</v>
      </c>
      <c r="J3198" s="124" t="e">
        <f>IF(ISBLANK(Games!#REF!), "",IF('Prediction Log'!$I3198='Prediction Log'!$B3198, 'Prediction Log'!$F3198, 1-'Prediction Log'!$F3198))</f>
        <v>#REF!</v>
      </c>
      <c r="K3198" s="6" t="e">
        <f>IF(ISBLANK(Games!#REF!), "",Games!#REF!)</f>
        <v>#REF!</v>
      </c>
      <c r="L3198" s="143" t="e">
        <f>IF(ISBLANK(Games!#REF!), "",Games!#REF!)</f>
        <v>#REF!</v>
      </c>
      <c r="M3198" s="144" t="e">
        <f>IF(ISBLANK(Games!#REF!), "",_xlfn.NUMBERVALUE(Games!#REF!)-_xlfn.NUMBERVALUE(Games!#REF!))</f>
        <v>#REF!</v>
      </c>
      <c r="N31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98" s="145" t="str">
        <f>IFERROR(IF(OR(ISBLANK(Games!#REF!), Table3[[#This Row],[Spread]]=""),"",IF('Prediction Log'!$L3198='Prediction Log'!$G3198, "Y", "N")), "")</f>
        <v/>
      </c>
      <c r="R3198" s="145" t="str">
        <f>IF(ISNUMBER(Table3[[#This Row],[Predicted Spread]]), Table3[[#This Row],[Home Team Covered Market]],"")</f>
        <v/>
      </c>
      <c r="S3198" s="145" t="str">
        <f>IF(ISNUMBER(Table3[[#This Row],[Predicted Spread]]), IF(OR(Table3[[#This Row],[Market Side Correct]]="",ISBLANK(Games!#REF!)), "",IF(AND('Prediction Log'!$Q3198="Y", 'Prediction Log'!$R3198="Y"), "Y", "N")),"")</f>
        <v/>
      </c>
      <c r="T3198" s="145" t="str">
        <f>IF(ISNUMBER(Table3[[#This Row],[Predicted Spread]]), IF(ISBLANK(Games!#REF!),"",IF(Games!#REF!='Prediction Log'!$H3198, "Y", "N")), "")</f>
        <v/>
      </c>
      <c r="U3198" s="145" t="str">
        <f>IF(ISNUMBER(Table3[[#This Row],[Predicted Spread]]), IF(OR(Table3[[#This Row],[Spread]]="",ISBLANK(Games!#REF!)), "", IF(Table3[[#This Row],[Home Team Covered Market]]=Games!#REF!, "Y", "N")),"")</f>
        <v/>
      </c>
      <c r="V3198" s="145" t="e">
        <f>IF(ISBLANK(Games!#REF!), "",IF('Prediction Log'!$I3198='Prediction Log'!$L3198, "Y", "N"))</f>
        <v>#REF!</v>
      </c>
      <c r="W3198" s="145" t="str">
        <f>IF(ISNUMBER(Table3[[#This Row],[Predicted Spread]]), IF(OR(Table3[[#This Row],[Model Spread Correct]]="",ISBLANK(Games!#REF!)), "",IF('Prediction Log'!$H3198&lt;&gt;'Prediction Log'!$L3198, "N",IF(AND('Prediction Log'!$E3198&gt;0, 'Prediction Log'!$M3198&gt;'Prediction Log'!$E3198, 'Prediction Log'!$H3198='Prediction Log'!$C3198), "Y", IF(AND('Prediction Log'!$E3198&lt;0, 'Prediction Log'!$M3198&lt;'Prediction Log'!$E3198,'Prediction Log'!$H3198='Prediction Log'!$B3198 ), "Y", IF('Prediction Log'!$M3198='Prediction Log'!$E3198, "PUSH", "N"))))), "")</f>
        <v/>
      </c>
      <c r="X3198" s="145" t="str">
        <f>IF(ISNUMBER(Table3[[#This Row],[Predicted Spread]]), IF(OR(Table3[[#This Row],[Model Spread Correct]]="",ISBLANK(Games!#REF!)), "",IF(AND('Prediction Log'!$T3198="Y", 'Prediction Log'!$U3198="Y"), "Y", "N")), "")</f>
        <v/>
      </c>
      <c r="Y3198" s="145" t="str">
        <f>IFERROR(IF(ISNUMBER(Table3[[#This Row],[Predicted Spread]]), IF(ISBLANK(Games!#REF!), "",IF('Prediction Log'!$D3198&gt;0, 'Prediction Log'!$M3198-'Prediction Log'!$D3198, IF('Prediction Log'!$D3198&lt;0, -'Prediction Log'!$M3198+'Prediction Log'!$D3198, "NA"))), ""), "")</f>
        <v/>
      </c>
      <c r="Z3198" s="145" t="str">
        <f>IF(ISNUMBER(Table3[[#This Row],[Difference from Market]]), IF(ISBLANK(Games!#REF!), "",ABS('Prediction Log'!$Y3198)), "")</f>
        <v/>
      </c>
      <c r="AA3198" s="146" t="str">
        <f>IF(ISNUMBER(Table3[[#This Row],[Predicted Spread]]), IF(ISBLANK(Games!#REF!), "",IF('Prediction Log'!$E3198&gt;0, 'Prediction Log'!$M3198-'Prediction Log'!$E3198, IF('Prediction Log'!$E3198&lt;0, -'Prediction Log'!$M3198+'Prediction Log'!$E3198, "NA"))), "")</f>
        <v/>
      </c>
      <c r="AB3198" s="147" t="str">
        <f>IF(ISNUMBER(Table3[[#This Row],[Difference from Prediction]]), IF(ISBLANK(Games!#REF!), "",ABS('Prediction Log'!$AA3198)), "")</f>
        <v/>
      </c>
      <c r="AC3198" s="161" t="str">
        <f>IF(ISNUMBER(Table3[[#This Row],[Predicted Spread]]), IF(OR(ISBLANK(Games!#REF!),Table3[[#This Row],[Market Side Correct]]="",ISBLANK('Prediction Log'!$L3198)), "",IF(OR(AND('Prediction Log'!D3198&lt;0, 'Prediction Log'!L3198='Prediction Log'!B3198), AND('Prediction Log'!D3198&gt;0, 'Prediction Log'!C3198='Prediction Log'!L3198)),"Y", IF(ISBLANK(Games!$B$2), "","N"))), "")</f>
        <v/>
      </c>
      <c r="AD3198" s="161" t="str">
        <f>'Prediction Log'!$S3198</f>
        <v/>
      </c>
    </row>
    <row r="3199" spans="1:30" x14ac:dyDescent="0.45">
      <c r="A3199" s="140" t="e">
        <f>IF(ISBLANK(Games!#REF!), "",Games!#REF!)</f>
        <v>#REF!</v>
      </c>
      <c r="B3199" s="133" t="e">
        <f>IF(ISBLANK(Games!#REF!), "",Games!#REF!)</f>
        <v>#REF!</v>
      </c>
      <c r="C3199" s="133" t="e">
        <f>IF(ISBLANK(Games!#REF!), "",Games!#REF!)</f>
        <v>#REF!</v>
      </c>
      <c r="D3199" s="134" t="str">
        <f>IF(ISBLANK(Games!$D3198), "",IF(_xlfn.NUMBERVALUE(Games!D3198)=0, "",_xlfn.NUMBERVALUE(Games!D3198) ))</f>
        <v/>
      </c>
      <c r="E3199" s="141" t="str">
        <f>IF(ISBLANK(_xlfn.NUMBERVALUE(Games!#REF!)), "",IF(ISNUMBER(Table3[[#This Row],[Week]]), _xlfn.NUMBERVALUE(Games!#REF!), ""))</f>
        <v/>
      </c>
      <c r="F3199" s="125" t="str">
        <f>IFERROR(IF(ISBLANK(Games!#REF!), "", IF(Games!#REF!=Games!#REF!, Games!#REF!, 1-Games!#REF!)), "")</f>
        <v/>
      </c>
      <c r="G3199" s="142" t="str">
        <f>IF(OR(ISBLANK(Games!#REF!),Table3[[#This Row],[Spread]]=""), "", IF('Prediction Log'!$D3199&lt;0, 'Prediction Log'!$B3199, 'Prediction Log'!$C3199))</f>
        <v/>
      </c>
      <c r="H3199" s="123" t="e">
        <f>IF(ISBLANK(Games!#REF!), "",Games!#REF!)</f>
        <v>#REF!</v>
      </c>
      <c r="I3199" s="123" t="e">
        <f>IF('Prediction Log'!$F3199&gt;0.5, 'Prediction Log'!$B3199, IF('Prediction Log'!$F3199&lt;0.5, 'Prediction Log'!$C3199, "PICK"))</f>
        <v>#REF!</v>
      </c>
      <c r="J3199" s="124" t="e">
        <f>IF(ISBLANK(Games!#REF!), "",IF('Prediction Log'!$I3199='Prediction Log'!$B3199, 'Prediction Log'!$F3199, 1-'Prediction Log'!$F3199))</f>
        <v>#REF!</v>
      </c>
      <c r="K3199" s="6" t="e">
        <f>IF(ISBLANK(Games!#REF!), "",Games!#REF!)</f>
        <v>#REF!</v>
      </c>
      <c r="L3199" s="143" t="e">
        <f>IF(ISBLANK(Games!#REF!), "",Games!#REF!)</f>
        <v>#REF!</v>
      </c>
      <c r="M3199" s="144" t="e">
        <f>IF(ISBLANK(Games!#REF!), "",_xlfn.NUMBERVALUE(Games!#REF!)-_xlfn.NUMBERVALUE(Games!#REF!))</f>
        <v>#REF!</v>
      </c>
      <c r="N31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199" s="145" t="str">
        <f>IFERROR(IF(OR(ISBLANK(Games!#REF!), Table3[[#This Row],[Spread]]=""),"",IF('Prediction Log'!$L3199='Prediction Log'!$G3199, "Y", "N")), "")</f>
        <v/>
      </c>
      <c r="R3199" s="145" t="str">
        <f>IF(ISNUMBER(Table3[[#This Row],[Predicted Spread]]), Table3[[#This Row],[Home Team Covered Market]],"")</f>
        <v/>
      </c>
      <c r="S3199" s="145" t="str">
        <f>IF(ISNUMBER(Table3[[#This Row],[Predicted Spread]]), IF(OR(Table3[[#This Row],[Market Side Correct]]="",ISBLANK(Games!#REF!)), "",IF(AND('Prediction Log'!$Q3199="Y", 'Prediction Log'!$R3199="Y"), "Y", "N")),"")</f>
        <v/>
      </c>
      <c r="T3199" s="145" t="str">
        <f>IF(ISNUMBER(Table3[[#This Row],[Predicted Spread]]), IF(ISBLANK(Games!#REF!),"",IF(Games!#REF!='Prediction Log'!$H3199, "Y", "N")), "")</f>
        <v/>
      </c>
      <c r="U3199" s="145" t="str">
        <f>IF(ISNUMBER(Table3[[#This Row],[Predicted Spread]]), IF(OR(Table3[[#This Row],[Spread]]="",ISBLANK(Games!#REF!)), "", IF(Table3[[#This Row],[Home Team Covered Market]]=Games!#REF!, "Y", "N")),"")</f>
        <v/>
      </c>
      <c r="V3199" s="145" t="e">
        <f>IF(ISBLANK(Games!#REF!), "",IF('Prediction Log'!$I3199='Prediction Log'!$L3199, "Y", "N"))</f>
        <v>#REF!</v>
      </c>
      <c r="W3199" s="145" t="str">
        <f>IF(ISNUMBER(Table3[[#This Row],[Predicted Spread]]), IF(OR(Table3[[#This Row],[Model Spread Correct]]="",ISBLANK(Games!#REF!)), "",IF('Prediction Log'!$H3199&lt;&gt;'Prediction Log'!$L3199, "N",IF(AND('Prediction Log'!$E3199&gt;0, 'Prediction Log'!$M3199&gt;'Prediction Log'!$E3199, 'Prediction Log'!$H3199='Prediction Log'!$C3199), "Y", IF(AND('Prediction Log'!$E3199&lt;0, 'Prediction Log'!$M3199&lt;'Prediction Log'!$E3199,'Prediction Log'!$H3199='Prediction Log'!$B3199 ), "Y", IF('Prediction Log'!$M3199='Prediction Log'!$E3199, "PUSH", "N"))))), "")</f>
        <v/>
      </c>
      <c r="X3199" s="145" t="str">
        <f>IF(ISNUMBER(Table3[[#This Row],[Predicted Spread]]), IF(OR(Table3[[#This Row],[Model Spread Correct]]="",ISBLANK(Games!#REF!)), "",IF(AND('Prediction Log'!$T3199="Y", 'Prediction Log'!$U3199="Y"), "Y", "N")), "")</f>
        <v/>
      </c>
      <c r="Y3199" s="145" t="str">
        <f>IFERROR(IF(ISNUMBER(Table3[[#This Row],[Predicted Spread]]), IF(ISBLANK(Games!#REF!), "",IF('Prediction Log'!$D3199&gt;0, 'Prediction Log'!$M3199-'Prediction Log'!$D3199, IF('Prediction Log'!$D3199&lt;0, -'Prediction Log'!$M3199+'Prediction Log'!$D3199, "NA"))), ""), "")</f>
        <v/>
      </c>
      <c r="Z3199" s="145" t="str">
        <f>IF(ISNUMBER(Table3[[#This Row],[Difference from Market]]), IF(ISBLANK(Games!#REF!), "",ABS('Prediction Log'!$Y3199)), "")</f>
        <v/>
      </c>
      <c r="AA3199" s="146" t="str">
        <f>IF(ISNUMBER(Table3[[#This Row],[Predicted Spread]]), IF(ISBLANK(Games!#REF!), "",IF('Prediction Log'!$E3199&gt;0, 'Prediction Log'!$M3199-'Prediction Log'!$E3199, IF('Prediction Log'!$E3199&lt;0, -'Prediction Log'!$M3199+'Prediction Log'!$E3199, "NA"))), "")</f>
        <v/>
      </c>
      <c r="AB3199" s="147" t="str">
        <f>IF(ISNUMBER(Table3[[#This Row],[Difference from Prediction]]), IF(ISBLANK(Games!#REF!), "",ABS('Prediction Log'!$AA3199)), "")</f>
        <v/>
      </c>
      <c r="AC3199" s="161" t="str">
        <f>IF(ISNUMBER(Table3[[#This Row],[Predicted Spread]]), IF(OR(ISBLANK(Games!#REF!),Table3[[#This Row],[Market Side Correct]]="",ISBLANK('Prediction Log'!$L3199)), "",IF(OR(AND('Prediction Log'!D3199&lt;0, 'Prediction Log'!L3199='Prediction Log'!B3199), AND('Prediction Log'!D3199&gt;0, 'Prediction Log'!C3199='Prediction Log'!L3199)),"Y", IF(ISBLANK(Games!$B$2), "","N"))), "")</f>
        <v/>
      </c>
      <c r="AD3199" s="161" t="str">
        <f>'Prediction Log'!$S3199</f>
        <v/>
      </c>
    </row>
    <row r="3200" spans="1:30" x14ac:dyDescent="0.45">
      <c r="A3200" s="140" t="e">
        <f>IF(ISBLANK(Games!#REF!), "",Games!#REF!)</f>
        <v>#REF!</v>
      </c>
      <c r="B3200" s="133" t="e">
        <f>IF(ISBLANK(Games!#REF!), "",Games!#REF!)</f>
        <v>#REF!</v>
      </c>
      <c r="C3200" s="133" t="e">
        <f>IF(ISBLANK(Games!#REF!), "",Games!#REF!)</f>
        <v>#REF!</v>
      </c>
      <c r="D3200" s="134" t="str">
        <f>IF(ISBLANK(Games!$D3199), "",IF(_xlfn.NUMBERVALUE(Games!D3199)=0, "",_xlfn.NUMBERVALUE(Games!D3199) ))</f>
        <v/>
      </c>
      <c r="E3200" s="141" t="str">
        <f>IF(ISBLANK(_xlfn.NUMBERVALUE(Games!#REF!)), "",IF(ISNUMBER(Table3[[#This Row],[Week]]), _xlfn.NUMBERVALUE(Games!#REF!), ""))</f>
        <v/>
      </c>
      <c r="F3200" s="125" t="str">
        <f>IFERROR(IF(ISBLANK(Games!#REF!), "", IF(Games!#REF!=Games!#REF!, Games!#REF!, 1-Games!#REF!)), "")</f>
        <v/>
      </c>
      <c r="G3200" s="142" t="str">
        <f>IF(OR(ISBLANK(Games!#REF!),Table3[[#This Row],[Spread]]=""), "", IF('Prediction Log'!$D3200&lt;0, 'Prediction Log'!$B3200, 'Prediction Log'!$C3200))</f>
        <v/>
      </c>
      <c r="H3200" s="123" t="e">
        <f>IF(ISBLANK(Games!#REF!), "",Games!#REF!)</f>
        <v>#REF!</v>
      </c>
      <c r="I3200" s="123" t="e">
        <f>IF('Prediction Log'!$F3200&gt;0.5, 'Prediction Log'!$B3200, IF('Prediction Log'!$F3200&lt;0.5, 'Prediction Log'!$C3200, "PICK"))</f>
        <v>#REF!</v>
      </c>
      <c r="J3200" s="124" t="e">
        <f>IF(ISBLANK(Games!#REF!), "",IF('Prediction Log'!$I3200='Prediction Log'!$B3200, 'Prediction Log'!$F3200, 1-'Prediction Log'!$F3200))</f>
        <v>#REF!</v>
      </c>
      <c r="K3200" s="6" t="e">
        <f>IF(ISBLANK(Games!#REF!), "",Games!#REF!)</f>
        <v>#REF!</v>
      </c>
      <c r="L3200" s="143" t="e">
        <f>IF(ISBLANK(Games!#REF!), "",Games!#REF!)</f>
        <v>#REF!</v>
      </c>
      <c r="M3200" s="144" t="e">
        <f>IF(ISBLANK(Games!#REF!), "",_xlfn.NUMBERVALUE(Games!#REF!)-_xlfn.NUMBERVALUE(Games!#REF!))</f>
        <v>#REF!</v>
      </c>
      <c r="N32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0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0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00" s="145" t="str">
        <f>IFERROR(IF(OR(ISBLANK(Games!#REF!), Table3[[#This Row],[Spread]]=""),"",IF('Prediction Log'!$L3200='Prediction Log'!$G3200, "Y", "N")), "")</f>
        <v/>
      </c>
      <c r="R3200" s="145" t="str">
        <f>IF(ISNUMBER(Table3[[#This Row],[Predicted Spread]]), Table3[[#This Row],[Home Team Covered Market]],"")</f>
        <v/>
      </c>
      <c r="S3200" s="145" t="str">
        <f>IF(ISNUMBER(Table3[[#This Row],[Predicted Spread]]), IF(OR(Table3[[#This Row],[Market Side Correct]]="",ISBLANK(Games!#REF!)), "",IF(AND('Prediction Log'!$Q3200="Y", 'Prediction Log'!$R3200="Y"), "Y", "N")),"")</f>
        <v/>
      </c>
      <c r="T3200" s="145" t="str">
        <f>IF(ISNUMBER(Table3[[#This Row],[Predicted Spread]]), IF(ISBLANK(Games!#REF!),"",IF(Games!#REF!='Prediction Log'!$H3200, "Y", "N")), "")</f>
        <v/>
      </c>
      <c r="U3200" s="145" t="str">
        <f>IF(ISNUMBER(Table3[[#This Row],[Predicted Spread]]), IF(OR(Table3[[#This Row],[Spread]]="",ISBLANK(Games!#REF!)), "", IF(Table3[[#This Row],[Home Team Covered Market]]=Games!#REF!, "Y", "N")),"")</f>
        <v/>
      </c>
      <c r="V3200" s="145" t="e">
        <f>IF(ISBLANK(Games!#REF!), "",IF('Prediction Log'!$I3200='Prediction Log'!$L3200, "Y", "N"))</f>
        <v>#REF!</v>
      </c>
      <c r="W3200" s="145" t="str">
        <f>IF(ISNUMBER(Table3[[#This Row],[Predicted Spread]]), IF(OR(Table3[[#This Row],[Model Spread Correct]]="",ISBLANK(Games!#REF!)), "",IF('Prediction Log'!$H3200&lt;&gt;'Prediction Log'!$L3200, "N",IF(AND('Prediction Log'!$E3200&gt;0, 'Prediction Log'!$M3200&gt;'Prediction Log'!$E3200, 'Prediction Log'!$H3200='Prediction Log'!$C3200), "Y", IF(AND('Prediction Log'!$E3200&lt;0, 'Prediction Log'!$M3200&lt;'Prediction Log'!$E3200,'Prediction Log'!$H3200='Prediction Log'!$B3200 ), "Y", IF('Prediction Log'!$M3200='Prediction Log'!$E3200, "PUSH", "N"))))), "")</f>
        <v/>
      </c>
      <c r="X3200" s="145" t="str">
        <f>IF(ISNUMBER(Table3[[#This Row],[Predicted Spread]]), IF(OR(Table3[[#This Row],[Model Spread Correct]]="",ISBLANK(Games!#REF!)), "",IF(AND('Prediction Log'!$T3200="Y", 'Prediction Log'!$U3200="Y"), "Y", "N")), "")</f>
        <v/>
      </c>
      <c r="Y3200" s="145" t="str">
        <f>IFERROR(IF(ISNUMBER(Table3[[#This Row],[Predicted Spread]]), IF(ISBLANK(Games!#REF!), "",IF('Prediction Log'!$D3200&gt;0, 'Prediction Log'!$M3200-'Prediction Log'!$D3200, IF('Prediction Log'!$D3200&lt;0, -'Prediction Log'!$M3200+'Prediction Log'!$D3200, "NA"))), ""), "")</f>
        <v/>
      </c>
      <c r="Z3200" s="145" t="str">
        <f>IF(ISNUMBER(Table3[[#This Row],[Difference from Market]]), IF(ISBLANK(Games!#REF!), "",ABS('Prediction Log'!$Y3200)), "")</f>
        <v/>
      </c>
      <c r="AA3200" s="146" t="str">
        <f>IF(ISNUMBER(Table3[[#This Row],[Predicted Spread]]), IF(ISBLANK(Games!#REF!), "",IF('Prediction Log'!$E3200&gt;0, 'Prediction Log'!$M3200-'Prediction Log'!$E3200, IF('Prediction Log'!$E3200&lt;0, -'Prediction Log'!$M3200+'Prediction Log'!$E3200, "NA"))), "")</f>
        <v/>
      </c>
      <c r="AB3200" s="147" t="str">
        <f>IF(ISNUMBER(Table3[[#This Row],[Difference from Prediction]]), IF(ISBLANK(Games!#REF!), "",ABS('Prediction Log'!$AA3200)), "")</f>
        <v/>
      </c>
      <c r="AC3200" s="161" t="str">
        <f>IF(ISNUMBER(Table3[[#This Row],[Predicted Spread]]), IF(OR(ISBLANK(Games!#REF!),Table3[[#This Row],[Market Side Correct]]="",ISBLANK('Prediction Log'!$L3200)), "",IF(OR(AND('Prediction Log'!D3200&lt;0, 'Prediction Log'!L3200='Prediction Log'!B3200), AND('Prediction Log'!D3200&gt;0, 'Prediction Log'!C3200='Prediction Log'!L3200)),"Y", IF(ISBLANK(Games!$B$2), "","N"))), "")</f>
        <v/>
      </c>
      <c r="AD3200" s="161" t="str">
        <f>'Prediction Log'!$S3200</f>
        <v/>
      </c>
    </row>
    <row r="3201" spans="1:30" x14ac:dyDescent="0.45">
      <c r="A3201" s="140" t="e">
        <f>IF(ISBLANK(Games!#REF!), "",Games!#REF!)</f>
        <v>#REF!</v>
      </c>
      <c r="B3201" s="133" t="e">
        <f>IF(ISBLANK(Games!#REF!), "",Games!#REF!)</f>
        <v>#REF!</v>
      </c>
      <c r="C3201" s="133" t="e">
        <f>IF(ISBLANK(Games!#REF!), "",Games!#REF!)</f>
        <v>#REF!</v>
      </c>
      <c r="D3201" s="134" t="str">
        <f>IF(ISBLANK(Games!$D3200), "",IF(_xlfn.NUMBERVALUE(Games!D3200)=0, "",_xlfn.NUMBERVALUE(Games!D3200) ))</f>
        <v/>
      </c>
      <c r="E3201" s="141" t="str">
        <f>IF(ISBLANK(_xlfn.NUMBERVALUE(Games!#REF!)), "",IF(ISNUMBER(Table3[[#This Row],[Week]]), _xlfn.NUMBERVALUE(Games!#REF!), ""))</f>
        <v/>
      </c>
      <c r="F3201" s="125" t="str">
        <f>IFERROR(IF(ISBLANK(Games!#REF!), "", IF(Games!#REF!=Games!#REF!, Games!#REF!, 1-Games!#REF!)), "")</f>
        <v/>
      </c>
      <c r="G3201" s="142" t="str">
        <f>IF(OR(ISBLANK(Games!#REF!),Table3[[#This Row],[Spread]]=""), "", IF('Prediction Log'!$D3201&lt;0, 'Prediction Log'!$B3201, 'Prediction Log'!$C3201))</f>
        <v/>
      </c>
      <c r="H3201" s="123" t="e">
        <f>IF(ISBLANK(Games!#REF!), "",Games!#REF!)</f>
        <v>#REF!</v>
      </c>
      <c r="I3201" s="123" t="e">
        <f>IF('Prediction Log'!$F3201&gt;0.5, 'Prediction Log'!$B3201, IF('Prediction Log'!$F3201&lt;0.5, 'Prediction Log'!$C3201, "PICK"))</f>
        <v>#REF!</v>
      </c>
      <c r="J3201" s="124" t="e">
        <f>IF(ISBLANK(Games!#REF!), "",IF('Prediction Log'!$I3201='Prediction Log'!$B3201, 'Prediction Log'!$F3201, 1-'Prediction Log'!$F3201))</f>
        <v>#REF!</v>
      </c>
      <c r="K3201" s="6" t="e">
        <f>IF(ISBLANK(Games!#REF!), "",Games!#REF!)</f>
        <v>#REF!</v>
      </c>
      <c r="L3201" s="143" t="e">
        <f>IF(ISBLANK(Games!#REF!), "",Games!#REF!)</f>
        <v>#REF!</v>
      </c>
      <c r="M3201" s="144" t="e">
        <f>IF(ISBLANK(Games!#REF!), "",_xlfn.NUMBERVALUE(Games!#REF!)-_xlfn.NUMBERVALUE(Games!#REF!))</f>
        <v>#REF!</v>
      </c>
      <c r="N320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0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0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01" s="145" t="str">
        <f>IFERROR(IF(OR(ISBLANK(Games!#REF!), Table3[[#This Row],[Spread]]=""),"",IF('Prediction Log'!$L3201='Prediction Log'!$G3201, "Y", "N")), "")</f>
        <v/>
      </c>
      <c r="R3201" s="145" t="str">
        <f>IF(ISNUMBER(Table3[[#This Row],[Predicted Spread]]), Table3[[#This Row],[Home Team Covered Market]],"")</f>
        <v/>
      </c>
      <c r="S3201" s="145" t="str">
        <f>IF(ISNUMBER(Table3[[#This Row],[Predicted Spread]]), IF(OR(Table3[[#This Row],[Market Side Correct]]="",ISBLANK(Games!#REF!)), "",IF(AND('Prediction Log'!$Q3201="Y", 'Prediction Log'!$R3201="Y"), "Y", "N")),"")</f>
        <v/>
      </c>
      <c r="T3201" s="145" t="str">
        <f>IF(ISNUMBER(Table3[[#This Row],[Predicted Spread]]), IF(ISBLANK(Games!#REF!),"",IF(Games!#REF!='Prediction Log'!$H3201, "Y", "N")), "")</f>
        <v/>
      </c>
      <c r="U3201" s="145" t="str">
        <f>IF(ISNUMBER(Table3[[#This Row],[Predicted Spread]]), IF(OR(Table3[[#This Row],[Spread]]="",ISBLANK(Games!#REF!)), "", IF(Table3[[#This Row],[Home Team Covered Market]]=Games!#REF!, "Y", "N")),"")</f>
        <v/>
      </c>
      <c r="V3201" s="145" t="e">
        <f>IF(ISBLANK(Games!#REF!), "",IF('Prediction Log'!$I3201='Prediction Log'!$L3201, "Y", "N"))</f>
        <v>#REF!</v>
      </c>
      <c r="W3201" s="145" t="str">
        <f>IF(ISNUMBER(Table3[[#This Row],[Predicted Spread]]), IF(OR(Table3[[#This Row],[Model Spread Correct]]="",ISBLANK(Games!#REF!)), "",IF('Prediction Log'!$H3201&lt;&gt;'Prediction Log'!$L3201, "N",IF(AND('Prediction Log'!$E3201&gt;0, 'Prediction Log'!$M3201&gt;'Prediction Log'!$E3201, 'Prediction Log'!$H3201='Prediction Log'!$C3201), "Y", IF(AND('Prediction Log'!$E3201&lt;0, 'Prediction Log'!$M3201&lt;'Prediction Log'!$E3201,'Prediction Log'!$H3201='Prediction Log'!$B3201 ), "Y", IF('Prediction Log'!$M3201='Prediction Log'!$E3201, "PUSH", "N"))))), "")</f>
        <v/>
      </c>
      <c r="X3201" s="145" t="str">
        <f>IF(ISNUMBER(Table3[[#This Row],[Predicted Spread]]), IF(OR(Table3[[#This Row],[Model Spread Correct]]="",ISBLANK(Games!#REF!)), "",IF(AND('Prediction Log'!$T3201="Y", 'Prediction Log'!$U3201="Y"), "Y", "N")), "")</f>
        <v/>
      </c>
      <c r="Y3201" s="145" t="str">
        <f>IFERROR(IF(ISNUMBER(Table3[[#This Row],[Predicted Spread]]), IF(ISBLANK(Games!#REF!), "",IF('Prediction Log'!$D3201&gt;0, 'Prediction Log'!$M3201-'Prediction Log'!$D3201, IF('Prediction Log'!$D3201&lt;0, -'Prediction Log'!$M3201+'Prediction Log'!$D3201, "NA"))), ""), "")</f>
        <v/>
      </c>
      <c r="Z3201" s="145" t="str">
        <f>IF(ISNUMBER(Table3[[#This Row],[Difference from Market]]), IF(ISBLANK(Games!#REF!), "",ABS('Prediction Log'!$Y3201)), "")</f>
        <v/>
      </c>
      <c r="AA3201" s="146" t="str">
        <f>IF(ISNUMBER(Table3[[#This Row],[Predicted Spread]]), IF(ISBLANK(Games!#REF!), "",IF('Prediction Log'!$E3201&gt;0, 'Prediction Log'!$M3201-'Prediction Log'!$E3201, IF('Prediction Log'!$E3201&lt;0, -'Prediction Log'!$M3201+'Prediction Log'!$E3201, "NA"))), "")</f>
        <v/>
      </c>
      <c r="AB3201" s="147" t="str">
        <f>IF(ISNUMBER(Table3[[#This Row],[Difference from Prediction]]), IF(ISBLANK(Games!#REF!), "",ABS('Prediction Log'!$AA3201)), "")</f>
        <v/>
      </c>
      <c r="AC3201" s="161" t="str">
        <f>IF(ISNUMBER(Table3[[#This Row],[Predicted Spread]]), IF(OR(ISBLANK(Games!#REF!),Table3[[#This Row],[Market Side Correct]]="",ISBLANK('Prediction Log'!$L3201)), "",IF(OR(AND('Prediction Log'!D3201&lt;0, 'Prediction Log'!L3201='Prediction Log'!B3201), AND('Prediction Log'!D3201&gt;0, 'Prediction Log'!C3201='Prediction Log'!L3201)),"Y", IF(ISBLANK(Games!$B$2), "","N"))), "")</f>
        <v/>
      </c>
      <c r="AD3201" s="161" t="str">
        <f>'Prediction Log'!$S3201</f>
        <v/>
      </c>
    </row>
    <row r="3202" spans="1:30" x14ac:dyDescent="0.45">
      <c r="A3202" s="140" t="e">
        <f>IF(ISBLANK(Games!#REF!), "",Games!#REF!)</f>
        <v>#REF!</v>
      </c>
      <c r="B3202" s="133" t="e">
        <f>IF(ISBLANK(Games!#REF!), "",Games!#REF!)</f>
        <v>#REF!</v>
      </c>
      <c r="C3202" s="133" t="e">
        <f>IF(ISBLANK(Games!#REF!), "",Games!#REF!)</f>
        <v>#REF!</v>
      </c>
      <c r="D3202" s="134" t="str">
        <f>IF(ISBLANK(Games!$D3201), "",IF(_xlfn.NUMBERVALUE(Games!D3201)=0, "",_xlfn.NUMBERVALUE(Games!D3201) ))</f>
        <v/>
      </c>
      <c r="E3202" s="141" t="str">
        <f>IF(ISBLANK(_xlfn.NUMBERVALUE(Games!#REF!)), "",IF(ISNUMBER(Table3[[#This Row],[Week]]), _xlfn.NUMBERVALUE(Games!#REF!), ""))</f>
        <v/>
      </c>
      <c r="F3202" s="125" t="str">
        <f>IFERROR(IF(ISBLANK(Games!#REF!), "", IF(Games!#REF!=Games!#REF!, Games!#REF!, 1-Games!#REF!)), "")</f>
        <v/>
      </c>
      <c r="G3202" s="142" t="str">
        <f>IF(OR(ISBLANK(Games!#REF!),Table3[[#This Row],[Spread]]=""), "", IF('Prediction Log'!$D3202&lt;0, 'Prediction Log'!$B3202, 'Prediction Log'!$C3202))</f>
        <v/>
      </c>
      <c r="H3202" s="123" t="e">
        <f>IF(ISBLANK(Games!#REF!), "",Games!#REF!)</f>
        <v>#REF!</v>
      </c>
      <c r="I3202" s="123" t="e">
        <f>IF('Prediction Log'!$F3202&gt;0.5, 'Prediction Log'!$B3202, IF('Prediction Log'!$F3202&lt;0.5, 'Prediction Log'!$C3202, "PICK"))</f>
        <v>#REF!</v>
      </c>
      <c r="J3202" s="124" t="e">
        <f>IF(ISBLANK(Games!#REF!), "",IF('Prediction Log'!$I3202='Prediction Log'!$B3202, 'Prediction Log'!$F3202, 1-'Prediction Log'!$F3202))</f>
        <v>#REF!</v>
      </c>
      <c r="K3202" s="6" t="e">
        <f>IF(ISBLANK(Games!#REF!), "",Games!#REF!)</f>
        <v>#REF!</v>
      </c>
      <c r="L3202" s="143" t="e">
        <f>IF(ISBLANK(Games!#REF!), "",Games!#REF!)</f>
        <v>#REF!</v>
      </c>
      <c r="M3202" s="144" t="e">
        <f>IF(ISBLANK(Games!#REF!), "",_xlfn.NUMBERVALUE(Games!#REF!)-_xlfn.NUMBERVALUE(Games!#REF!))</f>
        <v>#REF!</v>
      </c>
      <c r="N320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0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0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02" s="145" t="str">
        <f>IFERROR(IF(OR(ISBLANK(Games!#REF!), Table3[[#This Row],[Spread]]=""),"",IF('Prediction Log'!$L3202='Prediction Log'!$G3202, "Y", "N")), "")</f>
        <v/>
      </c>
      <c r="R3202" s="145" t="str">
        <f>IF(ISNUMBER(Table3[[#This Row],[Predicted Spread]]), Table3[[#This Row],[Home Team Covered Market]],"")</f>
        <v/>
      </c>
      <c r="S3202" s="145" t="str">
        <f>IF(ISNUMBER(Table3[[#This Row],[Predicted Spread]]), IF(OR(Table3[[#This Row],[Market Side Correct]]="",ISBLANK(Games!#REF!)), "",IF(AND('Prediction Log'!$Q3202="Y", 'Prediction Log'!$R3202="Y"), "Y", "N")),"")</f>
        <v/>
      </c>
      <c r="T3202" s="145" t="str">
        <f>IF(ISNUMBER(Table3[[#This Row],[Predicted Spread]]), IF(ISBLANK(Games!#REF!),"",IF(Games!#REF!='Prediction Log'!$H3202, "Y", "N")), "")</f>
        <v/>
      </c>
      <c r="U3202" s="145" t="str">
        <f>IF(ISNUMBER(Table3[[#This Row],[Predicted Spread]]), IF(OR(Table3[[#This Row],[Spread]]="",ISBLANK(Games!#REF!)), "", IF(Table3[[#This Row],[Home Team Covered Market]]=Games!#REF!, "Y", "N")),"")</f>
        <v/>
      </c>
      <c r="V3202" s="145" t="e">
        <f>IF(ISBLANK(Games!#REF!), "",IF('Prediction Log'!$I3202='Prediction Log'!$L3202, "Y", "N"))</f>
        <v>#REF!</v>
      </c>
      <c r="W3202" s="145" t="str">
        <f>IF(ISNUMBER(Table3[[#This Row],[Predicted Spread]]), IF(OR(Table3[[#This Row],[Model Spread Correct]]="",ISBLANK(Games!#REF!)), "",IF('Prediction Log'!$H3202&lt;&gt;'Prediction Log'!$L3202, "N",IF(AND('Prediction Log'!$E3202&gt;0, 'Prediction Log'!$M3202&gt;'Prediction Log'!$E3202, 'Prediction Log'!$H3202='Prediction Log'!$C3202), "Y", IF(AND('Prediction Log'!$E3202&lt;0, 'Prediction Log'!$M3202&lt;'Prediction Log'!$E3202,'Prediction Log'!$H3202='Prediction Log'!$B3202 ), "Y", IF('Prediction Log'!$M3202='Prediction Log'!$E3202, "PUSH", "N"))))), "")</f>
        <v/>
      </c>
      <c r="X3202" s="145" t="str">
        <f>IF(ISNUMBER(Table3[[#This Row],[Predicted Spread]]), IF(OR(Table3[[#This Row],[Model Spread Correct]]="",ISBLANK(Games!#REF!)), "",IF(AND('Prediction Log'!$T3202="Y", 'Prediction Log'!$U3202="Y"), "Y", "N")), "")</f>
        <v/>
      </c>
      <c r="Y3202" s="145" t="str">
        <f>IFERROR(IF(ISNUMBER(Table3[[#This Row],[Predicted Spread]]), IF(ISBLANK(Games!#REF!), "",IF('Prediction Log'!$D3202&gt;0, 'Prediction Log'!$M3202-'Prediction Log'!$D3202, IF('Prediction Log'!$D3202&lt;0, -'Prediction Log'!$M3202+'Prediction Log'!$D3202, "NA"))), ""), "")</f>
        <v/>
      </c>
      <c r="Z3202" s="145" t="str">
        <f>IF(ISNUMBER(Table3[[#This Row],[Difference from Market]]), IF(ISBLANK(Games!#REF!), "",ABS('Prediction Log'!$Y3202)), "")</f>
        <v/>
      </c>
      <c r="AA3202" s="146" t="str">
        <f>IF(ISNUMBER(Table3[[#This Row],[Predicted Spread]]), IF(ISBLANK(Games!#REF!), "",IF('Prediction Log'!$E3202&gt;0, 'Prediction Log'!$M3202-'Prediction Log'!$E3202, IF('Prediction Log'!$E3202&lt;0, -'Prediction Log'!$M3202+'Prediction Log'!$E3202, "NA"))), "")</f>
        <v/>
      </c>
      <c r="AB3202" s="147" t="str">
        <f>IF(ISNUMBER(Table3[[#This Row],[Difference from Prediction]]), IF(ISBLANK(Games!#REF!), "",ABS('Prediction Log'!$AA3202)), "")</f>
        <v/>
      </c>
      <c r="AC3202" s="161" t="str">
        <f>IF(ISNUMBER(Table3[[#This Row],[Predicted Spread]]), IF(OR(ISBLANK(Games!#REF!),Table3[[#This Row],[Market Side Correct]]="",ISBLANK('Prediction Log'!$L3202)), "",IF(OR(AND('Prediction Log'!D3202&lt;0, 'Prediction Log'!L3202='Prediction Log'!B3202), AND('Prediction Log'!D3202&gt;0, 'Prediction Log'!C3202='Prediction Log'!L3202)),"Y", IF(ISBLANK(Games!$B$2), "","N"))), "")</f>
        <v/>
      </c>
      <c r="AD3202" s="161" t="str">
        <f>'Prediction Log'!$S3202</f>
        <v/>
      </c>
    </row>
    <row r="3203" spans="1:30" x14ac:dyDescent="0.45">
      <c r="A3203" s="140" t="e">
        <f>IF(ISBLANK(Games!#REF!), "",Games!#REF!)</f>
        <v>#REF!</v>
      </c>
      <c r="B3203" s="133" t="e">
        <f>IF(ISBLANK(Games!#REF!), "",Games!#REF!)</f>
        <v>#REF!</v>
      </c>
      <c r="C3203" s="133" t="e">
        <f>IF(ISBLANK(Games!#REF!), "",Games!#REF!)</f>
        <v>#REF!</v>
      </c>
      <c r="D3203" s="134" t="str">
        <f>IF(ISBLANK(Games!$D3202), "",IF(_xlfn.NUMBERVALUE(Games!D3202)=0, "",_xlfn.NUMBERVALUE(Games!D3202) ))</f>
        <v/>
      </c>
      <c r="E3203" s="141" t="str">
        <f>IF(ISBLANK(_xlfn.NUMBERVALUE(Games!#REF!)), "",IF(ISNUMBER(Table3[[#This Row],[Week]]), _xlfn.NUMBERVALUE(Games!#REF!), ""))</f>
        <v/>
      </c>
      <c r="F3203" s="125" t="str">
        <f>IFERROR(IF(ISBLANK(Games!#REF!), "", IF(Games!#REF!=Games!#REF!, Games!#REF!, 1-Games!#REF!)), "")</f>
        <v/>
      </c>
      <c r="G3203" s="142" t="str">
        <f>IF(OR(ISBLANK(Games!#REF!),Table3[[#This Row],[Spread]]=""), "", IF('Prediction Log'!$D3203&lt;0, 'Prediction Log'!$B3203, 'Prediction Log'!$C3203))</f>
        <v/>
      </c>
      <c r="H3203" s="123" t="e">
        <f>IF(ISBLANK(Games!#REF!), "",Games!#REF!)</f>
        <v>#REF!</v>
      </c>
      <c r="I3203" s="123" t="e">
        <f>IF('Prediction Log'!$F3203&gt;0.5, 'Prediction Log'!$B3203, IF('Prediction Log'!$F3203&lt;0.5, 'Prediction Log'!$C3203, "PICK"))</f>
        <v>#REF!</v>
      </c>
      <c r="J3203" s="124" t="e">
        <f>IF(ISBLANK(Games!#REF!), "",IF('Prediction Log'!$I3203='Prediction Log'!$B3203, 'Prediction Log'!$F3203, 1-'Prediction Log'!$F3203))</f>
        <v>#REF!</v>
      </c>
      <c r="K3203" s="6" t="e">
        <f>IF(ISBLANK(Games!#REF!), "",Games!#REF!)</f>
        <v>#REF!</v>
      </c>
      <c r="L3203" s="143" t="e">
        <f>IF(ISBLANK(Games!#REF!), "",Games!#REF!)</f>
        <v>#REF!</v>
      </c>
      <c r="M3203" s="144" t="e">
        <f>IF(ISBLANK(Games!#REF!), "",_xlfn.NUMBERVALUE(Games!#REF!)-_xlfn.NUMBERVALUE(Games!#REF!))</f>
        <v>#REF!</v>
      </c>
      <c r="N320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0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0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03" s="145" t="str">
        <f>IFERROR(IF(OR(ISBLANK(Games!#REF!), Table3[[#This Row],[Spread]]=""),"",IF('Prediction Log'!$L3203='Prediction Log'!$G3203, "Y", "N")), "")</f>
        <v/>
      </c>
      <c r="R3203" s="145" t="str">
        <f>IF(ISNUMBER(Table3[[#This Row],[Predicted Spread]]), Table3[[#This Row],[Home Team Covered Market]],"")</f>
        <v/>
      </c>
      <c r="S3203" s="145" t="str">
        <f>IF(ISNUMBER(Table3[[#This Row],[Predicted Spread]]), IF(OR(Table3[[#This Row],[Market Side Correct]]="",ISBLANK(Games!#REF!)), "",IF(AND('Prediction Log'!$Q3203="Y", 'Prediction Log'!$R3203="Y"), "Y", "N")),"")</f>
        <v/>
      </c>
      <c r="T3203" s="145" t="str">
        <f>IF(ISNUMBER(Table3[[#This Row],[Predicted Spread]]), IF(ISBLANK(Games!#REF!),"",IF(Games!#REF!='Prediction Log'!$H3203, "Y", "N")), "")</f>
        <v/>
      </c>
      <c r="U3203" s="145" t="str">
        <f>IF(ISNUMBER(Table3[[#This Row],[Predicted Spread]]), IF(OR(Table3[[#This Row],[Spread]]="",ISBLANK(Games!#REF!)), "", IF(Table3[[#This Row],[Home Team Covered Market]]=Games!#REF!, "Y", "N")),"")</f>
        <v/>
      </c>
      <c r="V3203" s="145" t="e">
        <f>IF(ISBLANK(Games!#REF!), "",IF('Prediction Log'!$I3203='Prediction Log'!$L3203, "Y", "N"))</f>
        <v>#REF!</v>
      </c>
      <c r="W3203" s="145" t="str">
        <f>IF(ISNUMBER(Table3[[#This Row],[Predicted Spread]]), IF(OR(Table3[[#This Row],[Model Spread Correct]]="",ISBLANK(Games!#REF!)), "",IF('Prediction Log'!$H3203&lt;&gt;'Prediction Log'!$L3203, "N",IF(AND('Prediction Log'!$E3203&gt;0, 'Prediction Log'!$M3203&gt;'Prediction Log'!$E3203, 'Prediction Log'!$H3203='Prediction Log'!$C3203), "Y", IF(AND('Prediction Log'!$E3203&lt;0, 'Prediction Log'!$M3203&lt;'Prediction Log'!$E3203,'Prediction Log'!$H3203='Prediction Log'!$B3203 ), "Y", IF('Prediction Log'!$M3203='Prediction Log'!$E3203, "PUSH", "N"))))), "")</f>
        <v/>
      </c>
      <c r="X3203" s="145" t="str">
        <f>IF(ISNUMBER(Table3[[#This Row],[Predicted Spread]]), IF(OR(Table3[[#This Row],[Model Spread Correct]]="",ISBLANK(Games!#REF!)), "",IF(AND('Prediction Log'!$T3203="Y", 'Prediction Log'!$U3203="Y"), "Y", "N")), "")</f>
        <v/>
      </c>
      <c r="Y3203" s="145" t="str">
        <f>IFERROR(IF(ISNUMBER(Table3[[#This Row],[Predicted Spread]]), IF(ISBLANK(Games!#REF!), "",IF('Prediction Log'!$D3203&gt;0, 'Prediction Log'!$M3203-'Prediction Log'!$D3203, IF('Prediction Log'!$D3203&lt;0, -'Prediction Log'!$M3203+'Prediction Log'!$D3203, "NA"))), ""), "")</f>
        <v/>
      </c>
      <c r="Z3203" s="145" t="str">
        <f>IF(ISNUMBER(Table3[[#This Row],[Difference from Market]]), IF(ISBLANK(Games!#REF!), "",ABS('Prediction Log'!$Y3203)), "")</f>
        <v/>
      </c>
      <c r="AA3203" s="146" t="str">
        <f>IF(ISNUMBER(Table3[[#This Row],[Predicted Spread]]), IF(ISBLANK(Games!#REF!), "",IF('Prediction Log'!$E3203&gt;0, 'Prediction Log'!$M3203-'Prediction Log'!$E3203, IF('Prediction Log'!$E3203&lt;0, -'Prediction Log'!$M3203+'Prediction Log'!$E3203, "NA"))), "")</f>
        <v/>
      </c>
      <c r="AB3203" s="147" t="str">
        <f>IF(ISNUMBER(Table3[[#This Row],[Difference from Prediction]]), IF(ISBLANK(Games!#REF!), "",ABS('Prediction Log'!$AA3203)), "")</f>
        <v/>
      </c>
      <c r="AC3203" s="161" t="str">
        <f>IF(ISNUMBER(Table3[[#This Row],[Predicted Spread]]), IF(OR(ISBLANK(Games!#REF!),Table3[[#This Row],[Market Side Correct]]="",ISBLANK('Prediction Log'!$L3203)), "",IF(OR(AND('Prediction Log'!D3203&lt;0, 'Prediction Log'!L3203='Prediction Log'!B3203), AND('Prediction Log'!D3203&gt;0, 'Prediction Log'!C3203='Prediction Log'!L3203)),"Y", IF(ISBLANK(Games!$B$2), "","N"))), "")</f>
        <v/>
      </c>
      <c r="AD3203" s="161" t="str">
        <f>'Prediction Log'!$S3203</f>
        <v/>
      </c>
    </row>
    <row r="3204" spans="1:30" x14ac:dyDescent="0.45">
      <c r="A3204" s="140" t="e">
        <f>IF(ISBLANK(Games!#REF!), "",Games!#REF!)</f>
        <v>#REF!</v>
      </c>
      <c r="B3204" s="133" t="e">
        <f>IF(ISBLANK(Games!#REF!), "",Games!#REF!)</f>
        <v>#REF!</v>
      </c>
      <c r="C3204" s="133" t="e">
        <f>IF(ISBLANK(Games!#REF!), "",Games!#REF!)</f>
        <v>#REF!</v>
      </c>
      <c r="D3204" s="134" t="str">
        <f>IF(ISBLANK(Games!$D3203), "",IF(_xlfn.NUMBERVALUE(Games!D3203)=0, "",_xlfn.NUMBERVALUE(Games!D3203) ))</f>
        <v/>
      </c>
      <c r="E3204" s="141" t="str">
        <f>IF(ISBLANK(_xlfn.NUMBERVALUE(Games!#REF!)), "",IF(ISNUMBER(Table3[[#This Row],[Week]]), _xlfn.NUMBERVALUE(Games!#REF!), ""))</f>
        <v/>
      </c>
      <c r="F3204" s="125" t="str">
        <f>IFERROR(IF(ISBLANK(Games!#REF!), "", IF(Games!#REF!=Games!#REF!, Games!#REF!, 1-Games!#REF!)), "")</f>
        <v/>
      </c>
      <c r="G3204" s="142" t="str">
        <f>IF(OR(ISBLANK(Games!#REF!),Table3[[#This Row],[Spread]]=""), "", IF('Prediction Log'!$D3204&lt;0, 'Prediction Log'!$B3204, 'Prediction Log'!$C3204))</f>
        <v/>
      </c>
      <c r="H3204" s="123" t="e">
        <f>IF(ISBLANK(Games!#REF!), "",Games!#REF!)</f>
        <v>#REF!</v>
      </c>
      <c r="I3204" s="123" t="e">
        <f>IF('Prediction Log'!$F3204&gt;0.5, 'Prediction Log'!$B3204, IF('Prediction Log'!$F3204&lt;0.5, 'Prediction Log'!$C3204, "PICK"))</f>
        <v>#REF!</v>
      </c>
      <c r="J3204" s="124" t="e">
        <f>IF(ISBLANK(Games!#REF!), "",IF('Prediction Log'!$I3204='Prediction Log'!$B3204, 'Prediction Log'!$F3204, 1-'Prediction Log'!$F3204))</f>
        <v>#REF!</v>
      </c>
      <c r="K3204" s="6" t="e">
        <f>IF(ISBLANK(Games!#REF!), "",Games!#REF!)</f>
        <v>#REF!</v>
      </c>
      <c r="L3204" s="143" t="e">
        <f>IF(ISBLANK(Games!#REF!), "",Games!#REF!)</f>
        <v>#REF!</v>
      </c>
      <c r="M3204" s="144" t="e">
        <f>IF(ISBLANK(Games!#REF!), "",_xlfn.NUMBERVALUE(Games!#REF!)-_xlfn.NUMBERVALUE(Games!#REF!))</f>
        <v>#REF!</v>
      </c>
      <c r="N32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04" s="145" t="str">
        <f>IFERROR(IF(OR(ISBLANK(Games!#REF!), Table3[[#This Row],[Spread]]=""),"",IF('Prediction Log'!$L3204='Prediction Log'!$G3204, "Y", "N")), "")</f>
        <v/>
      </c>
      <c r="R3204" s="145" t="str">
        <f>IF(ISNUMBER(Table3[[#This Row],[Predicted Spread]]), Table3[[#This Row],[Home Team Covered Market]],"")</f>
        <v/>
      </c>
      <c r="S3204" s="145" t="str">
        <f>IF(ISNUMBER(Table3[[#This Row],[Predicted Spread]]), IF(OR(Table3[[#This Row],[Market Side Correct]]="",ISBLANK(Games!#REF!)), "",IF(AND('Prediction Log'!$Q3204="Y", 'Prediction Log'!$R3204="Y"), "Y", "N")),"")</f>
        <v/>
      </c>
      <c r="T3204" s="145" t="str">
        <f>IF(ISNUMBER(Table3[[#This Row],[Predicted Spread]]), IF(ISBLANK(Games!#REF!),"",IF(Games!#REF!='Prediction Log'!$H3204, "Y", "N")), "")</f>
        <v/>
      </c>
      <c r="U3204" s="145" t="str">
        <f>IF(ISNUMBER(Table3[[#This Row],[Predicted Spread]]), IF(OR(Table3[[#This Row],[Spread]]="",ISBLANK(Games!#REF!)), "", IF(Table3[[#This Row],[Home Team Covered Market]]=Games!#REF!, "Y", "N")),"")</f>
        <v/>
      </c>
      <c r="V3204" s="145" t="e">
        <f>IF(ISBLANK(Games!#REF!), "",IF('Prediction Log'!$I3204='Prediction Log'!$L3204, "Y", "N"))</f>
        <v>#REF!</v>
      </c>
      <c r="W3204" s="145" t="str">
        <f>IF(ISNUMBER(Table3[[#This Row],[Predicted Spread]]), IF(OR(Table3[[#This Row],[Model Spread Correct]]="",ISBLANK(Games!#REF!)), "",IF('Prediction Log'!$H3204&lt;&gt;'Prediction Log'!$L3204, "N",IF(AND('Prediction Log'!$E3204&gt;0, 'Prediction Log'!$M3204&gt;'Prediction Log'!$E3204, 'Prediction Log'!$H3204='Prediction Log'!$C3204), "Y", IF(AND('Prediction Log'!$E3204&lt;0, 'Prediction Log'!$M3204&lt;'Prediction Log'!$E3204,'Prediction Log'!$H3204='Prediction Log'!$B3204 ), "Y", IF('Prediction Log'!$M3204='Prediction Log'!$E3204, "PUSH", "N"))))), "")</f>
        <v/>
      </c>
      <c r="X3204" s="145" t="str">
        <f>IF(ISNUMBER(Table3[[#This Row],[Predicted Spread]]), IF(OR(Table3[[#This Row],[Model Spread Correct]]="",ISBLANK(Games!#REF!)), "",IF(AND('Prediction Log'!$T3204="Y", 'Prediction Log'!$U3204="Y"), "Y", "N")), "")</f>
        <v/>
      </c>
      <c r="Y3204" s="145" t="str">
        <f>IFERROR(IF(ISNUMBER(Table3[[#This Row],[Predicted Spread]]), IF(ISBLANK(Games!#REF!), "",IF('Prediction Log'!$D3204&gt;0, 'Prediction Log'!$M3204-'Prediction Log'!$D3204, IF('Prediction Log'!$D3204&lt;0, -'Prediction Log'!$M3204+'Prediction Log'!$D3204, "NA"))), ""), "")</f>
        <v/>
      </c>
      <c r="Z3204" s="145" t="str">
        <f>IF(ISNUMBER(Table3[[#This Row],[Difference from Market]]), IF(ISBLANK(Games!#REF!), "",ABS('Prediction Log'!$Y3204)), "")</f>
        <v/>
      </c>
      <c r="AA3204" s="146" t="str">
        <f>IF(ISNUMBER(Table3[[#This Row],[Predicted Spread]]), IF(ISBLANK(Games!#REF!), "",IF('Prediction Log'!$E3204&gt;0, 'Prediction Log'!$M3204-'Prediction Log'!$E3204, IF('Prediction Log'!$E3204&lt;0, -'Prediction Log'!$M3204+'Prediction Log'!$E3204, "NA"))), "")</f>
        <v/>
      </c>
      <c r="AB3204" s="147" t="str">
        <f>IF(ISNUMBER(Table3[[#This Row],[Difference from Prediction]]), IF(ISBLANK(Games!#REF!), "",ABS('Prediction Log'!$AA3204)), "")</f>
        <v/>
      </c>
      <c r="AC3204" s="161" t="str">
        <f>IF(ISNUMBER(Table3[[#This Row],[Predicted Spread]]), IF(OR(ISBLANK(Games!#REF!),Table3[[#This Row],[Market Side Correct]]="",ISBLANK('Prediction Log'!$L3204)), "",IF(OR(AND('Prediction Log'!D3204&lt;0, 'Prediction Log'!L3204='Prediction Log'!B3204), AND('Prediction Log'!D3204&gt;0, 'Prediction Log'!C3204='Prediction Log'!L3204)),"Y", IF(ISBLANK(Games!$B$2), "","N"))), "")</f>
        <v/>
      </c>
      <c r="AD3204" s="161" t="str">
        <f>'Prediction Log'!$S3204</f>
        <v/>
      </c>
    </row>
    <row r="3205" spans="1:30" x14ac:dyDescent="0.45">
      <c r="A3205" s="140" t="e">
        <f>IF(ISBLANK(Games!#REF!), "",Games!#REF!)</f>
        <v>#REF!</v>
      </c>
      <c r="B3205" s="133" t="e">
        <f>IF(ISBLANK(Games!#REF!), "",Games!#REF!)</f>
        <v>#REF!</v>
      </c>
      <c r="C3205" s="133" t="e">
        <f>IF(ISBLANK(Games!#REF!), "",Games!#REF!)</f>
        <v>#REF!</v>
      </c>
      <c r="D3205" s="134" t="str">
        <f>IF(ISBLANK(Games!$D3204), "",IF(_xlfn.NUMBERVALUE(Games!D3204)=0, "",_xlfn.NUMBERVALUE(Games!D3204) ))</f>
        <v/>
      </c>
      <c r="E3205" s="141" t="str">
        <f>IF(ISBLANK(_xlfn.NUMBERVALUE(Games!#REF!)), "",IF(ISNUMBER(Table3[[#This Row],[Week]]), _xlfn.NUMBERVALUE(Games!#REF!), ""))</f>
        <v/>
      </c>
      <c r="F3205" s="125" t="str">
        <f>IFERROR(IF(ISBLANK(Games!#REF!), "", IF(Games!#REF!=Games!#REF!, Games!#REF!, 1-Games!#REF!)), "")</f>
        <v/>
      </c>
      <c r="G3205" s="142" t="str">
        <f>IF(OR(ISBLANK(Games!#REF!),Table3[[#This Row],[Spread]]=""), "", IF('Prediction Log'!$D3205&lt;0, 'Prediction Log'!$B3205, 'Prediction Log'!$C3205))</f>
        <v/>
      </c>
      <c r="H3205" s="123" t="e">
        <f>IF(ISBLANK(Games!#REF!), "",Games!#REF!)</f>
        <v>#REF!</v>
      </c>
      <c r="I3205" s="123" t="e">
        <f>IF('Prediction Log'!$F3205&gt;0.5, 'Prediction Log'!$B3205, IF('Prediction Log'!$F3205&lt;0.5, 'Prediction Log'!$C3205, "PICK"))</f>
        <v>#REF!</v>
      </c>
      <c r="J3205" s="124" t="e">
        <f>IF(ISBLANK(Games!#REF!), "",IF('Prediction Log'!$I3205='Prediction Log'!$B3205, 'Prediction Log'!$F3205, 1-'Prediction Log'!$F3205))</f>
        <v>#REF!</v>
      </c>
      <c r="K3205" s="6" t="e">
        <f>IF(ISBLANK(Games!#REF!), "",Games!#REF!)</f>
        <v>#REF!</v>
      </c>
      <c r="L3205" s="143" t="e">
        <f>IF(ISBLANK(Games!#REF!), "",Games!#REF!)</f>
        <v>#REF!</v>
      </c>
      <c r="M3205" s="144" t="e">
        <f>IF(ISBLANK(Games!#REF!), "",_xlfn.NUMBERVALUE(Games!#REF!)-_xlfn.NUMBERVALUE(Games!#REF!))</f>
        <v>#REF!</v>
      </c>
      <c r="N32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05" s="145" t="str">
        <f>IFERROR(IF(OR(ISBLANK(Games!#REF!), Table3[[#This Row],[Spread]]=""),"",IF('Prediction Log'!$L3205='Prediction Log'!$G3205, "Y", "N")), "")</f>
        <v/>
      </c>
      <c r="R3205" s="145" t="str">
        <f>IF(ISNUMBER(Table3[[#This Row],[Predicted Spread]]), Table3[[#This Row],[Home Team Covered Market]],"")</f>
        <v/>
      </c>
      <c r="S3205" s="145" t="str">
        <f>IF(ISNUMBER(Table3[[#This Row],[Predicted Spread]]), IF(OR(Table3[[#This Row],[Market Side Correct]]="",ISBLANK(Games!#REF!)), "",IF(AND('Prediction Log'!$Q3205="Y", 'Prediction Log'!$R3205="Y"), "Y", "N")),"")</f>
        <v/>
      </c>
      <c r="T3205" s="145" t="str">
        <f>IF(ISNUMBER(Table3[[#This Row],[Predicted Spread]]), IF(ISBLANK(Games!#REF!),"",IF(Games!#REF!='Prediction Log'!$H3205, "Y", "N")), "")</f>
        <v/>
      </c>
      <c r="U3205" s="145" t="str">
        <f>IF(ISNUMBER(Table3[[#This Row],[Predicted Spread]]), IF(OR(Table3[[#This Row],[Spread]]="",ISBLANK(Games!#REF!)), "", IF(Table3[[#This Row],[Home Team Covered Market]]=Games!#REF!, "Y", "N")),"")</f>
        <v/>
      </c>
      <c r="V3205" s="145" t="e">
        <f>IF(ISBLANK(Games!#REF!), "",IF('Prediction Log'!$I3205='Prediction Log'!$L3205, "Y", "N"))</f>
        <v>#REF!</v>
      </c>
      <c r="W3205" s="145" t="str">
        <f>IF(ISNUMBER(Table3[[#This Row],[Predicted Spread]]), IF(OR(Table3[[#This Row],[Model Spread Correct]]="",ISBLANK(Games!#REF!)), "",IF('Prediction Log'!$H3205&lt;&gt;'Prediction Log'!$L3205, "N",IF(AND('Prediction Log'!$E3205&gt;0, 'Prediction Log'!$M3205&gt;'Prediction Log'!$E3205, 'Prediction Log'!$H3205='Prediction Log'!$C3205), "Y", IF(AND('Prediction Log'!$E3205&lt;0, 'Prediction Log'!$M3205&lt;'Prediction Log'!$E3205,'Prediction Log'!$H3205='Prediction Log'!$B3205 ), "Y", IF('Prediction Log'!$M3205='Prediction Log'!$E3205, "PUSH", "N"))))), "")</f>
        <v/>
      </c>
      <c r="X3205" s="145" t="str">
        <f>IF(ISNUMBER(Table3[[#This Row],[Predicted Spread]]), IF(OR(Table3[[#This Row],[Model Spread Correct]]="",ISBLANK(Games!#REF!)), "",IF(AND('Prediction Log'!$T3205="Y", 'Prediction Log'!$U3205="Y"), "Y", "N")), "")</f>
        <v/>
      </c>
      <c r="Y3205" s="145" t="str">
        <f>IFERROR(IF(ISNUMBER(Table3[[#This Row],[Predicted Spread]]), IF(ISBLANK(Games!#REF!), "",IF('Prediction Log'!$D3205&gt;0, 'Prediction Log'!$M3205-'Prediction Log'!$D3205, IF('Prediction Log'!$D3205&lt;0, -'Prediction Log'!$M3205+'Prediction Log'!$D3205, "NA"))), ""), "")</f>
        <v/>
      </c>
      <c r="Z3205" s="145" t="str">
        <f>IF(ISNUMBER(Table3[[#This Row],[Difference from Market]]), IF(ISBLANK(Games!#REF!), "",ABS('Prediction Log'!$Y3205)), "")</f>
        <v/>
      </c>
      <c r="AA3205" s="146" t="str">
        <f>IF(ISNUMBER(Table3[[#This Row],[Predicted Spread]]), IF(ISBLANK(Games!#REF!), "",IF('Prediction Log'!$E3205&gt;0, 'Prediction Log'!$M3205-'Prediction Log'!$E3205, IF('Prediction Log'!$E3205&lt;0, -'Prediction Log'!$M3205+'Prediction Log'!$E3205, "NA"))), "")</f>
        <v/>
      </c>
      <c r="AB3205" s="147" t="str">
        <f>IF(ISNUMBER(Table3[[#This Row],[Difference from Prediction]]), IF(ISBLANK(Games!#REF!), "",ABS('Prediction Log'!$AA3205)), "")</f>
        <v/>
      </c>
      <c r="AC3205" s="161" t="str">
        <f>IF(ISNUMBER(Table3[[#This Row],[Predicted Spread]]), IF(OR(ISBLANK(Games!#REF!),Table3[[#This Row],[Market Side Correct]]="",ISBLANK('Prediction Log'!$L3205)), "",IF(OR(AND('Prediction Log'!D3205&lt;0, 'Prediction Log'!L3205='Prediction Log'!B3205), AND('Prediction Log'!D3205&gt;0, 'Prediction Log'!C3205='Prediction Log'!L3205)),"Y", IF(ISBLANK(Games!$B$2), "","N"))), "")</f>
        <v/>
      </c>
      <c r="AD3205" s="161" t="str">
        <f>'Prediction Log'!$S3205</f>
        <v/>
      </c>
    </row>
    <row r="3206" spans="1:30" x14ac:dyDescent="0.45">
      <c r="A3206" s="140" t="e">
        <f>IF(ISBLANK(Games!#REF!), "",Games!#REF!)</f>
        <v>#REF!</v>
      </c>
      <c r="B3206" s="133" t="e">
        <f>IF(ISBLANK(Games!#REF!), "",Games!#REF!)</f>
        <v>#REF!</v>
      </c>
      <c r="C3206" s="133" t="e">
        <f>IF(ISBLANK(Games!#REF!), "",Games!#REF!)</f>
        <v>#REF!</v>
      </c>
      <c r="D3206" s="134" t="str">
        <f>IF(ISBLANK(Games!$D3205), "",IF(_xlfn.NUMBERVALUE(Games!D3205)=0, "",_xlfn.NUMBERVALUE(Games!D3205) ))</f>
        <v/>
      </c>
      <c r="E3206" s="141" t="str">
        <f>IF(ISBLANK(_xlfn.NUMBERVALUE(Games!#REF!)), "",IF(ISNUMBER(Table3[[#This Row],[Week]]), _xlfn.NUMBERVALUE(Games!#REF!), ""))</f>
        <v/>
      </c>
      <c r="F3206" s="125" t="str">
        <f>IFERROR(IF(ISBLANK(Games!#REF!), "", IF(Games!#REF!=Games!#REF!, Games!#REF!, 1-Games!#REF!)), "")</f>
        <v/>
      </c>
      <c r="G3206" s="142" t="str">
        <f>IF(OR(ISBLANK(Games!#REF!),Table3[[#This Row],[Spread]]=""), "", IF('Prediction Log'!$D3206&lt;0, 'Prediction Log'!$B3206, 'Prediction Log'!$C3206))</f>
        <v/>
      </c>
      <c r="H3206" s="123" t="e">
        <f>IF(ISBLANK(Games!#REF!), "",Games!#REF!)</f>
        <v>#REF!</v>
      </c>
      <c r="I3206" s="123" t="e">
        <f>IF('Prediction Log'!$F3206&gt;0.5, 'Prediction Log'!$B3206, IF('Prediction Log'!$F3206&lt;0.5, 'Prediction Log'!$C3206, "PICK"))</f>
        <v>#REF!</v>
      </c>
      <c r="J3206" s="124" t="e">
        <f>IF(ISBLANK(Games!#REF!), "",IF('Prediction Log'!$I3206='Prediction Log'!$B3206, 'Prediction Log'!$F3206, 1-'Prediction Log'!$F3206))</f>
        <v>#REF!</v>
      </c>
      <c r="K3206" s="6" t="e">
        <f>IF(ISBLANK(Games!#REF!), "",Games!#REF!)</f>
        <v>#REF!</v>
      </c>
      <c r="L3206" s="143" t="e">
        <f>IF(ISBLANK(Games!#REF!), "",Games!#REF!)</f>
        <v>#REF!</v>
      </c>
      <c r="M3206" s="144" t="e">
        <f>IF(ISBLANK(Games!#REF!), "",_xlfn.NUMBERVALUE(Games!#REF!)-_xlfn.NUMBERVALUE(Games!#REF!))</f>
        <v>#REF!</v>
      </c>
      <c r="N32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06" s="145" t="str">
        <f>IFERROR(IF(OR(ISBLANK(Games!#REF!), Table3[[#This Row],[Spread]]=""),"",IF('Prediction Log'!$L3206='Prediction Log'!$G3206, "Y", "N")), "")</f>
        <v/>
      </c>
      <c r="R3206" s="145" t="str">
        <f>IF(ISNUMBER(Table3[[#This Row],[Predicted Spread]]), Table3[[#This Row],[Home Team Covered Market]],"")</f>
        <v/>
      </c>
      <c r="S3206" s="145" t="str">
        <f>IF(ISNUMBER(Table3[[#This Row],[Predicted Spread]]), IF(OR(Table3[[#This Row],[Market Side Correct]]="",ISBLANK(Games!#REF!)), "",IF(AND('Prediction Log'!$Q3206="Y", 'Prediction Log'!$R3206="Y"), "Y", "N")),"")</f>
        <v/>
      </c>
      <c r="T3206" s="145" t="str">
        <f>IF(ISNUMBER(Table3[[#This Row],[Predicted Spread]]), IF(ISBLANK(Games!#REF!),"",IF(Games!#REF!='Prediction Log'!$H3206, "Y", "N")), "")</f>
        <v/>
      </c>
      <c r="U3206" s="145" t="str">
        <f>IF(ISNUMBER(Table3[[#This Row],[Predicted Spread]]), IF(OR(Table3[[#This Row],[Spread]]="",ISBLANK(Games!#REF!)), "", IF(Table3[[#This Row],[Home Team Covered Market]]=Games!#REF!, "Y", "N")),"")</f>
        <v/>
      </c>
      <c r="V3206" s="145" t="e">
        <f>IF(ISBLANK(Games!#REF!), "",IF('Prediction Log'!$I3206='Prediction Log'!$L3206, "Y", "N"))</f>
        <v>#REF!</v>
      </c>
      <c r="W3206" s="145" t="str">
        <f>IF(ISNUMBER(Table3[[#This Row],[Predicted Spread]]), IF(OR(Table3[[#This Row],[Model Spread Correct]]="",ISBLANK(Games!#REF!)), "",IF('Prediction Log'!$H3206&lt;&gt;'Prediction Log'!$L3206, "N",IF(AND('Prediction Log'!$E3206&gt;0, 'Prediction Log'!$M3206&gt;'Prediction Log'!$E3206, 'Prediction Log'!$H3206='Prediction Log'!$C3206), "Y", IF(AND('Prediction Log'!$E3206&lt;0, 'Prediction Log'!$M3206&lt;'Prediction Log'!$E3206,'Prediction Log'!$H3206='Prediction Log'!$B3206 ), "Y", IF('Prediction Log'!$M3206='Prediction Log'!$E3206, "PUSH", "N"))))), "")</f>
        <v/>
      </c>
      <c r="X3206" s="145" t="str">
        <f>IF(ISNUMBER(Table3[[#This Row],[Predicted Spread]]), IF(OR(Table3[[#This Row],[Model Spread Correct]]="",ISBLANK(Games!#REF!)), "",IF(AND('Prediction Log'!$T3206="Y", 'Prediction Log'!$U3206="Y"), "Y", "N")), "")</f>
        <v/>
      </c>
      <c r="Y3206" s="145" t="str">
        <f>IFERROR(IF(ISNUMBER(Table3[[#This Row],[Predicted Spread]]), IF(ISBLANK(Games!#REF!), "",IF('Prediction Log'!$D3206&gt;0, 'Prediction Log'!$M3206-'Prediction Log'!$D3206, IF('Prediction Log'!$D3206&lt;0, -'Prediction Log'!$M3206+'Prediction Log'!$D3206, "NA"))), ""), "")</f>
        <v/>
      </c>
      <c r="Z3206" s="145" t="str">
        <f>IF(ISNUMBER(Table3[[#This Row],[Difference from Market]]), IF(ISBLANK(Games!#REF!), "",ABS('Prediction Log'!$Y3206)), "")</f>
        <v/>
      </c>
      <c r="AA3206" s="146" t="str">
        <f>IF(ISNUMBER(Table3[[#This Row],[Predicted Spread]]), IF(ISBLANK(Games!#REF!), "",IF('Prediction Log'!$E3206&gt;0, 'Prediction Log'!$M3206-'Prediction Log'!$E3206, IF('Prediction Log'!$E3206&lt;0, -'Prediction Log'!$M3206+'Prediction Log'!$E3206, "NA"))), "")</f>
        <v/>
      </c>
      <c r="AB3206" s="147" t="str">
        <f>IF(ISNUMBER(Table3[[#This Row],[Difference from Prediction]]), IF(ISBLANK(Games!#REF!), "",ABS('Prediction Log'!$AA3206)), "")</f>
        <v/>
      </c>
      <c r="AC3206" s="161" t="str">
        <f>IF(ISNUMBER(Table3[[#This Row],[Predicted Spread]]), IF(OR(ISBLANK(Games!#REF!),Table3[[#This Row],[Market Side Correct]]="",ISBLANK('Prediction Log'!$L3206)), "",IF(OR(AND('Prediction Log'!D3206&lt;0, 'Prediction Log'!L3206='Prediction Log'!B3206), AND('Prediction Log'!D3206&gt;0, 'Prediction Log'!C3206='Prediction Log'!L3206)),"Y", IF(ISBLANK(Games!$B$2), "","N"))), "")</f>
        <v/>
      </c>
      <c r="AD3206" s="161" t="str">
        <f>'Prediction Log'!$S3206</f>
        <v/>
      </c>
    </row>
    <row r="3207" spans="1:30" x14ac:dyDescent="0.45">
      <c r="A3207" s="140" t="e">
        <f>IF(ISBLANK(Games!#REF!), "",Games!#REF!)</f>
        <v>#REF!</v>
      </c>
      <c r="B3207" s="133" t="e">
        <f>IF(ISBLANK(Games!#REF!), "",Games!#REF!)</f>
        <v>#REF!</v>
      </c>
      <c r="C3207" s="133" t="e">
        <f>IF(ISBLANK(Games!#REF!), "",Games!#REF!)</f>
        <v>#REF!</v>
      </c>
      <c r="D3207" s="134" t="str">
        <f>IF(ISBLANK(Games!$D3206), "",IF(_xlfn.NUMBERVALUE(Games!D3206)=0, "",_xlfn.NUMBERVALUE(Games!D3206) ))</f>
        <v/>
      </c>
      <c r="E3207" s="141" t="str">
        <f>IF(ISBLANK(_xlfn.NUMBERVALUE(Games!#REF!)), "",IF(ISNUMBER(Table3[[#This Row],[Week]]), _xlfn.NUMBERVALUE(Games!#REF!), ""))</f>
        <v/>
      </c>
      <c r="F3207" s="125" t="str">
        <f>IFERROR(IF(ISBLANK(Games!#REF!), "", IF(Games!#REF!=Games!#REF!, Games!#REF!, 1-Games!#REF!)), "")</f>
        <v/>
      </c>
      <c r="G3207" s="142" t="str">
        <f>IF(OR(ISBLANK(Games!#REF!),Table3[[#This Row],[Spread]]=""), "", IF('Prediction Log'!$D3207&lt;0, 'Prediction Log'!$B3207, 'Prediction Log'!$C3207))</f>
        <v/>
      </c>
      <c r="H3207" s="123" t="e">
        <f>IF(ISBLANK(Games!#REF!), "",Games!#REF!)</f>
        <v>#REF!</v>
      </c>
      <c r="I3207" s="123" t="e">
        <f>IF('Prediction Log'!$F3207&gt;0.5, 'Prediction Log'!$B3207, IF('Prediction Log'!$F3207&lt;0.5, 'Prediction Log'!$C3207, "PICK"))</f>
        <v>#REF!</v>
      </c>
      <c r="J3207" s="124" t="e">
        <f>IF(ISBLANK(Games!#REF!), "",IF('Prediction Log'!$I3207='Prediction Log'!$B3207, 'Prediction Log'!$F3207, 1-'Prediction Log'!$F3207))</f>
        <v>#REF!</v>
      </c>
      <c r="K3207" s="6" t="e">
        <f>IF(ISBLANK(Games!#REF!), "",Games!#REF!)</f>
        <v>#REF!</v>
      </c>
      <c r="L3207" s="143" t="e">
        <f>IF(ISBLANK(Games!#REF!), "",Games!#REF!)</f>
        <v>#REF!</v>
      </c>
      <c r="M3207" s="144" t="e">
        <f>IF(ISBLANK(Games!#REF!), "",_xlfn.NUMBERVALUE(Games!#REF!)-_xlfn.NUMBERVALUE(Games!#REF!))</f>
        <v>#REF!</v>
      </c>
      <c r="N32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07" s="145" t="str">
        <f>IFERROR(IF(OR(ISBLANK(Games!#REF!), Table3[[#This Row],[Spread]]=""),"",IF('Prediction Log'!$L3207='Prediction Log'!$G3207, "Y", "N")), "")</f>
        <v/>
      </c>
      <c r="R3207" s="145" t="str">
        <f>IF(ISNUMBER(Table3[[#This Row],[Predicted Spread]]), Table3[[#This Row],[Home Team Covered Market]],"")</f>
        <v/>
      </c>
      <c r="S3207" s="145" t="str">
        <f>IF(ISNUMBER(Table3[[#This Row],[Predicted Spread]]), IF(OR(Table3[[#This Row],[Market Side Correct]]="",ISBLANK(Games!#REF!)), "",IF(AND('Prediction Log'!$Q3207="Y", 'Prediction Log'!$R3207="Y"), "Y", "N")),"")</f>
        <v/>
      </c>
      <c r="T3207" s="145" t="str">
        <f>IF(ISNUMBER(Table3[[#This Row],[Predicted Spread]]), IF(ISBLANK(Games!#REF!),"",IF(Games!#REF!='Prediction Log'!$H3207, "Y", "N")), "")</f>
        <v/>
      </c>
      <c r="U3207" s="145" t="str">
        <f>IF(ISNUMBER(Table3[[#This Row],[Predicted Spread]]), IF(OR(Table3[[#This Row],[Spread]]="",ISBLANK(Games!#REF!)), "", IF(Table3[[#This Row],[Home Team Covered Market]]=Games!#REF!, "Y", "N")),"")</f>
        <v/>
      </c>
      <c r="V3207" s="145" t="e">
        <f>IF(ISBLANK(Games!#REF!), "",IF('Prediction Log'!$I3207='Prediction Log'!$L3207, "Y", "N"))</f>
        <v>#REF!</v>
      </c>
      <c r="W3207" s="145" t="str">
        <f>IF(ISNUMBER(Table3[[#This Row],[Predicted Spread]]), IF(OR(Table3[[#This Row],[Model Spread Correct]]="",ISBLANK(Games!#REF!)), "",IF('Prediction Log'!$H3207&lt;&gt;'Prediction Log'!$L3207, "N",IF(AND('Prediction Log'!$E3207&gt;0, 'Prediction Log'!$M3207&gt;'Prediction Log'!$E3207, 'Prediction Log'!$H3207='Prediction Log'!$C3207), "Y", IF(AND('Prediction Log'!$E3207&lt;0, 'Prediction Log'!$M3207&lt;'Prediction Log'!$E3207,'Prediction Log'!$H3207='Prediction Log'!$B3207 ), "Y", IF('Prediction Log'!$M3207='Prediction Log'!$E3207, "PUSH", "N"))))), "")</f>
        <v/>
      </c>
      <c r="X3207" s="145" t="str">
        <f>IF(ISNUMBER(Table3[[#This Row],[Predicted Spread]]), IF(OR(Table3[[#This Row],[Model Spread Correct]]="",ISBLANK(Games!#REF!)), "",IF(AND('Prediction Log'!$T3207="Y", 'Prediction Log'!$U3207="Y"), "Y", "N")), "")</f>
        <v/>
      </c>
      <c r="Y3207" s="145" t="str">
        <f>IFERROR(IF(ISNUMBER(Table3[[#This Row],[Predicted Spread]]), IF(ISBLANK(Games!#REF!), "",IF('Prediction Log'!$D3207&gt;0, 'Prediction Log'!$M3207-'Prediction Log'!$D3207, IF('Prediction Log'!$D3207&lt;0, -'Prediction Log'!$M3207+'Prediction Log'!$D3207, "NA"))), ""), "")</f>
        <v/>
      </c>
      <c r="Z3207" s="145" t="str">
        <f>IF(ISNUMBER(Table3[[#This Row],[Difference from Market]]), IF(ISBLANK(Games!#REF!), "",ABS('Prediction Log'!$Y3207)), "")</f>
        <v/>
      </c>
      <c r="AA3207" s="146" t="str">
        <f>IF(ISNUMBER(Table3[[#This Row],[Predicted Spread]]), IF(ISBLANK(Games!#REF!), "",IF('Prediction Log'!$E3207&gt;0, 'Prediction Log'!$M3207-'Prediction Log'!$E3207, IF('Prediction Log'!$E3207&lt;0, -'Prediction Log'!$M3207+'Prediction Log'!$E3207, "NA"))), "")</f>
        <v/>
      </c>
      <c r="AB3207" s="147" t="str">
        <f>IF(ISNUMBER(Table3[[#This Row],[Difference from Prediction]]), IF(ISBLANK(Games!#REF!), "",ABS('Prediction Log'!$AA3207)), "")</f>
        <v/>
      </c>
      <c r="AC3207" s="161" t="str">
        <f>IF(ISNUMBER(Table3[[#This Row],[Predicted Spread]]), IF(OR(ISBLANK(Games!#REF!),Table3[[#This Row],[Market Side Correct]]="",ISBLANK('Prediction Log'!$L3207)), "",IF(OR(AND('Prediction Log'!D3207&lt;0, 'Prediction Log'!L3207='Prediction Log'!B3207), AND('Prediction Log'!D3207&gt;0, 'Prediction Log'!C3207='Prediction Log'!L3207)),"Y", IF(ISBLANK(Games!$B$2), "","N"))), "")</f>
        <v/>
      </c>
      <c r="AD3207" s="161" t="str">
        <f>'Prediction Log'!$S3207</f>
        <v/>
      </c>
    </row>
    <row r="3208" spans="1:30" x14ac:dyDescent="0.45">
      <c r="A3208" s="140" t="e">
        <f>IF(ISBLANK(Games!#REF!), "",Games!#REF!)</f>
        <v>#REF!</v>
      </c>
      <c r="B3208" s="133" t="e">
        <f>IF(ISBLANK(Games!#REF!), "",Games!#REF!)</f>
        <v>#REF!</v>
      </c>
      <c r="C3208" s="133" t="e">
        <f>IF(ISBLANK(Games!#REF!), "",Games!#REF!)</f>
        <v>#REF!</v>
      </c>
      <c r="D3208" s="134" t="str">
        <f>IF(ISBLANK(Games!$D3207), "",IF(_xlfn.NUMBERVALUE(Games!D3207)=0, "",_xlfn.NUMBERVALUE(Games!D3207) ))</f>
        <v/>
      </c>
      <c r="E3208" s="141" t="str">
        <f>IF(ISBLANK(_xlfn.NUMBERVALUE(Games!#REF!)), "",IF(ISNUMBER(Table3[[#This Row],[Week]]), _xlfn.NUMBERVALUE(Games!#REF!), ""))</f>
        <v/>
      </c>
      <c r="F3208" s="125" t="str">
        <f>IFERROR(IF(ISBLANK(Games!#REF!), "", IF(Games!#REF!=Games!#REF!, Games!#REF!, 1-Games!#REF!)), "")</f>
        <v/>
      </c>
      <c r="G3208" s="142" t="str">
        <f>IF(OR(ISBLANK(Games!#REF!),Table3[[#This Row],[Spread]]=""), "", IF('Prediction Log'!$D3208&lt;0, 'Prediction Log'!$B3208, 'Prediction Log'!$C3208))</f>
        <v/>
      </c>
      <c r="H3208" s="123" t="e">
        <f>IF(ISBLANK(Games!#REF!), "",Games!#REF!)</f>
        <v>#REF!</v>
      </c>
      <c r="I3208" s="123" t="e">
        <f>IF('Prediction Log'!$F3208&gt;0.5, 'Prediction Log'!$B3208, IF('Prediction Log'!$F3208&lt;0.5, 'Prediction Log'!$C3208, "PICK"))</f>
        <v>#REF!</v>
      </c>
      <c r="J3208" s="124" t="e">
        <f>IF(ISBLANK(Games!#REF!), "",IF('Prediction Log'!$I3208='Prediction Log'!$B3208, 'Prediction Log'!$F3208, 1-'Prediction Log'!$F3208))</f>
        <v>#REF!</v>
      </c>
      <c r="K3208" s="6" t="e">
        <f>IF(ISBLANK(Games!#REF!), "",Games!#REF!)</f>
        <v>#REF!</v>
      </c>
      <c r="L3208" s="143" t="e">
        <f>IF(ISBLANK(Games!#REF!), "",Games!#REF!)</f>
        <v>#REF!</v>
      </c>
      <c r="M3208" s="144" t="e">
        <f>IF(ISBLANK(Games!#REF!), "",_xlfn.NUMBERVALUE(Games!#REF!)-_xlfn.NUMBERVALUE(Games!#REF!))</f>
        <v>#REF!</v>
      </c>
      <c r="N32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08" s="145" t="str">
        <f>IFERROR(IF(OR(ISBLANK(Games!#REF!), Table3[[#This Row],[Spread]]=""),"",IF('Prediction Log'!$L3208='Prediction Log'!$G3208, "Y", "N")), "")</f>
        <v/>
      </c>
      <c r="R3208" s="145" t="str">
        <f>IF(ISNUMBER(Table3[[#This Row],[Predicted Spread]]), Table3[[#This Row],[Home Team Covered Market]],"")</f>
        <v/>
      </c>
      <c r="S3208" s="145" t="str">
        <f>IF(ISNUMBER(Table3[[#This Row],[Predicted Spread]]), IF(OR(Table3[[#This Row],[Market Side Correct]]="",ISBLANK(Games!#REF!)), "",IF(AND('Prediction Log'!$Q3208="Y", 'Prediction Log'!$R3208="Y"), "Y", "N")),"")</f>
        <v/>
      </c>
      <c r="T3208" s="145" t="str">
        <f>IF(ISNUMBER(Table3[[#This Row],[Predicted Spread]]), IF(ISBLANK(Games!#REF!),"",IF(Games!#REF!='Prediction Log'!$H3208, "Y", "N")), "")</f>
        <v/>
      </c>
      <c r="U3208" s="145" t="str">
        <f>IF(ISNUMBER(Table3[[#This Row],[Predicted Spread]]), IF(OR(Table3[[#This Row],[Spread]]="",ISBLANK(Games!#REF!)), "", IF(Table3[[#This Row],[Home Team Covered Market]]=Games!#REF!, "Y", "N")),"")</f>
        <v/>
      </c>
      <c r="V3208" s="145" t="e">
        <f>IF(ISBLANK(Games!#REF!), "",IF('Prediction Log'!$I3208='Prediction Log'!$L3208, "Y", "N"))</f>
        <v>#REF!</v>
      </c>
      <c r="W3208" s="145" t="str">
        <f>IF(ISNUMBER(Table3[[#This Row],[Predicted Spread]]), IF(OR(Table3[[#This Row],[Model Spread Correct]]="",ISBLANK(Games!#REF!)), "",IF('Prediction Log'!$H3208&lt;&gt;'Prediction Log'!$L3208, "N",IF(AND('Prediction Log'!$E3208&gt;0, 'Prediction Log'!$M3208&gt;'Prediction Log'!$E3208, 'Prediction Log'!$H3208='Prediction Log'!$C3208), "Y", IF(AND('Prediction Log'!$E3208&lt;0, 'Prediction Log'!$M3208&lt;'Prediction Log'!$E3208,'Prediction Log'!$H3208='Prediction Log'!$B3208 ), "Y", IF('Prediction Log'!$M3208='Prediction Log'!$E3208, "PUSH", "N"))))), "")</f>
        <v/>
      </c>
      <c r="X3208" s="145" t="str">
        <f>IF(ISNUMBER(Table3[[#This Row],[Predicted Spread]]), IF(OR(Table3[[#This Row],[Model Spread Correct]]="",ISBLANK(Games!#REF!)), "",IF(AND('Prediction Log'!$T3208="Y", 'Prediction Log'!$U3208="Y"), "Y", "N")), "")</f>
        <v/>
      </c>
      <c r="Y3208" s="145" t="str">
        <f>IFERROR(IF(ISNUMBER(Table3[[#This Row],[Predicted Spread]]), IF(ISBLANK(Games!#REF!), "",IF('Prediction Log'!$D3208&gt;0, 'Prediction Log'!$M3208-'Prediction Log'!$D3208, IF('Prediction Log'!$D3208&lt;0, -'Prediction Log'!$M3208+'Prediction Log'!$D3208, "NA"))), ""), "")</f>
        <v/>
      </c>
      <c r="Z3208" s="145" t="str">
        <f>IF(ISNUMBER(Table3[[#This Row],[Difference from Market]]), IF(ISBLANK(Games!#REF!), "",ABS('Prediction Log'!$Y3208)), "")</f>
        <v/>
      </c>
      <c r="AA3208" s="146" t="str">
        <f>IF(ISNUMBER(Table3[[#This Row],[Predicted Spread]]), IF(ISBLANK(Games!#REF!), "",IF('Prediction Log'!$E3208&gt;0, 'Prediction Log'!$M3208-'Prediction Log'!$E3208, IF('Prediction Log'!$E3208&lt;0, -'Prediction Log'!$M3208+'Prediction Log'!$E3208, "NA"))), "")</f>
        <v/>
      </c>
      <c r="AB3208" s="147" t="str">
        <f>IF(ISNUMBER(Table3[[#This Row],[Difference from Prediction]]), IF(ISBLANK(Games!#REF!), "",ABS('Prediction Log'!$AA3208)), "")</f>
        <v/>
      </c>
      <c r="AC3208" s="161" t="str">
        <f>IF(ISNUMBER(Table3[[#This Row],[Predicted Spread]]), IF(OR(ISBLANK(Games!#REF!),Table3[[#This Row],[Market Side Correct]]="",ISBLANK('Prediction Log'!$L3208)), "",IF(OR(AND('Prediction Log'!D3208&lt;0, 'Prediction Log'!L3208='Prediction Log'!B3208), AND('Prediction Log'!D3208&gt;0, 'Prediction Log'!C3208='Prediction Log'!L3208)),"Y", IF(ISBLANK(Games!$B$2), "","N"))), "")</f>
        <v/>
      </c>
      <c r="AD3208" s="161" t="str">
        <f>'Prediction Log'!$S3208</f>
        <v/>
      </c>
    </row>
    <row r="3209" spans="1:30" x14ac:dyDescent="0.45">
      <c r="A3209" s="140" t="e">
        <f>IF(ISBLANK(Games!#REF!), "",Games!#REF!)</f>
        <v>#REF!</v>
      </c>
      <c r="B3209" s="133" t="e">
        <f>IF(ISBLANK(Games!#REF!), "",Games!#REF!)</f>
        <v>#REF!</v>
      </c>
      <c r="C3209" s="133" t="e">
        <f>IF(ISBLANK(Games!#REF!), "",Games!#REF!)</f>
        <v>#REF!</v>
      </c>
      <c r="D3209" s="134" t="str">
        <f>IF(ISBLANK(Games!$D3208), "",IF(_xlfn.NUMBERVALUE(Games!D3208)=0, "",_xlfn.NUMBERVALUE(Games!D3208) ))</f>
        <v/>
      </c>
      <c r="E3209" s="141" t="str">
        <f>IF(ISBLANK(_xlfn.NUMBERVALUE(Games!#REF!)), "",IF(ISNUMBER(Table3[[#This Row],[Week]]), _xlfn.NUMBERVALUE(Games!#REF!), ""))</f>
        <v/>
      </c>
      <c r="F3209" s="125" t="str">
        <f>IFERROR(IF(ISBLANK(Games!#REF!), "", IF(Games!#REF!=Games!#REF!, Games!#REF!, 1-Games!#REF!)), "")</f>
        <v/>
      </c>
      <c r="G3209" s="142" t="str">
        <f>IF(OR(ISBLANK(Games!#REF!),Table3[[#This Row],[Spread]]=""), "", IF('Prediction Log'!$D3209&lt;0, 'Prediction Log'!$B3209, 'Prediction Log'!$C3209))</f>
        <v/>
      </c>
      <c r="H3209" s="123" t="e">
        <f>IF(ISBLANK(Games!#REF!), "",Games!#REF!)</f>
        <v>#REF!</v>
      </c>
      <c r="I3209" s="123" t="e">
        <f>IF('Prediction Log'!$F3209&gt;0.5, 'Prediction Log'!$B3209, IF('Prediction Log'!$F3209&lt;0.5, 'Prediction Log'!$C3209, "PICK"))</f>
        <v>#REF!</v>
      </c>
      <c r="J3209" s="124" t="e">
        <f>IF(ISBLANK(Games!#REF!), "",IF('Prediction Log'!$I3209='Prediction Log'!$B3209, 'Prediction Log'!$F3209, 1-'Prediction Log'!$F3209))</f>
        <v>#REF!</v>
      </c>
      <c r="K3209" s="6" t="e">
        <f>IF(ISBLANK(Games!#REF!), "",Games!#REF!)</f>
        <v>#REF!</v>
      </c>
      <c r="L3209" s="143" t="e">
        <f>IF(ISBLANK(Games!#REF!), "",Games!#REF!)</f>
        <v>#REF!</v>
      </c>
      <c r="M3209" s="144" t="e">
        <f>IF(ISBLANK(Games!#REF!), "",_xlfn.NUMBERVALUE(Games!#REF!)-_xlfn.NUMBERVALUE(Games!#REF!))</f>
        <v>#REF!</v>
      </c>
      <c r="N32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09" s="145" t="str">
        <f>IFERROR(IF(OR(ISBLANK(Games!#REF!), Table3[[#This Row],[Spread]]=""),"",IF('Prediction Log'!$L3209='Prediction Log'!$G3209, "Y", "N")), "")</f>
        <v/>
      </c>
      <c r="R3209" s="145" t="str">
        <f>IF(ISNUMBER(Table3[[#This Row],[Predicted Spread]]), Table3[[#This Row],[Home Team Covered Market]],"")</f>
        <v/>
      </c>
      <c r="S3209" s="145" t="str">
        <f>IF(ISNUMBER(Table3[[#This Row],[Predicted Spread]]), IF(OR(Table3[[#This Row],[Market Side Correct]]="",ISBLANK(Games!#REF!)), "",IF(AND('Prediction Log'!$Q3209="Y", 'Prediction Log'!$R3209="Y"), "Y", "N")),"")</f>
        <v/>
      </c>
      <c r="T3209" s="145" t="str">
        <f>IF(ISNUMBER(Table3[[#This Row],[Predicted Spread]]), IF(ISBLANK(Games!#REF!),"",IF(Games!#REF!='Prediction Log'!$H3209, "Y", "N")), "")</f>
        <v/>
      </c>
      <c r="U3209" s="145" t="str">
        <f>IF(ISNUMBER(Table3[[#This Row],[Predicted Spread]]), IF(OR(Table3[[#This Row],[Spread]]="",ISBLANK(Games!#REF!)), "", IF(Table3[[#This Row],[Home Team Covered Market]]=Games!#REF!, "Y", "N")),"")</f>
        <v/>
      </c>
      <c r="V3209" s="145" t="e">
        <f>IF(ISBLANK(Games!#REF!), "",IF('Prediction Log'!$I3209='Prediction Log'!$L3209, "Y", "N"))</f>
        <v>#REF!</v>
      </c>
      <c r="W3209" s="145" t="str">
        <f>IF(ISNUMBER(Table3[[#This Row],[Predicted Spread]]), IF(OR(Table3[[#This Row],[Model Spread Correct]]="",ISBLANK(Games!#REF!)), "",IF('Prediction Log'!$H3209&lt;&gt;'Prediction Log'!$L3209, "N",IF(AND('Prediction Log'!$E3209&gt;0, 'Prediction Log'!$M3209&gt;'Prediction Log'!$E3209, 'Prediction Log'!$H3209='Prediction Log'!$C3209), "Y", IF(AND('Prediction Log'!$E3209&lt;0, 'Prediction Log'!$M3209&lt;'Prediction Log'!$E3209,'Prediction Log'!$H3209='Prediction Log'!$B3209 ), "Y", IF('Prediction Log'!$M3209='Prediction Log'!$E3209, "PUSH", "N"))))), "")</f>
        <v/>
      </c>
      <c r="X3209" s="145" t="str">
        <f>IF(ISNUMBER(Table3[[#This Row],[Predicted Spread]]), IF(OR(Table3[[#This Row],[Model Spread Correct]]="",ISBLANK(Games!#REF!)), "",IF(AND('Prediction Log'!$T3209="Y", 'Prediction Log'!$U3209="Y"), "Y", "N")), "")</f>
        <v/>
      </c>
      <c r="Y3209" s="145" t="str">
        <f>IFERROR(IF(ISNUMBER(Table3[[#This Row],[Predicted Spread]]), IF(ISBLANK(Games!#REF!), "",IF('Prediction Log'!$D3209&gt;0, 'Prediction Log'!$M3209-'Prediction Log'!$D3209, IF('Prediction Log'!$D3209&lt;0, -'Prediction Log'!$M3209+'Prediction Log'!$D3209, "NA"))), ""), "")</f>
        <v/>
      </c>
      <c r="Z3209" s="145" t="str">
        <f>IF(ISNUMBER(Table3[[#This Row],[Difference from Market]]), IF(ISBLANK(Games!#REF!), "",ABS('Prediction Log'!$Y3209)), "")</f>
        <v/>
      </c>
      <c r="AA3209" s="146" t="str">
        <f>IF(ISNUMBER(Table3[[#This Row],[Predicted Spread]]), IF(ISBLANK(Games!#REF!), "",IF('Prediction Log'!$E3209&gt;0, 'Prediction Log'!$M3209-'Prediction Log'!$E3209, IF('Prediction Log'!$E3209&lt;0, -'Prediction Log'!$M3209+'Prediction Log'!$E3209, "NA"))), "")</f>
        <v/>
      </c>
      <c r="AB3209" s="147" t="str">
        <f>IF(ISNUMBER(Table3[[#This Row],[Difference from Prediction]]), IF(ISBLANK(Games!#REF!), "",ABS('Prediction Log'!$AA3209)), "")</f>
        <v/>
      </c>
      <c r="AC3209" s="161" t="str">
        <f>IF(ISNUMBER(Table3[[#This Row],[Predicted Spread]]), IF(OR(ISBLANK(Games!#REF!),Table3[[#This Row],[Market Side Correct]]="",ISBLANK('Prediction Log'!$L3209)), "",IF(OR(AND('Prediction Log'!D3209&lt;0, 'Prediction Log'!L3209='Prediction Log'!B3209), AND('Prediction Log'!D3209&gt;0, 'Prediction Log'!C3209='Prediction Log'!L3209)),"Y", IF(ISBLANK(Games!$B$2), "","N"))), "")</f>
        <v/>
      </c>
      <c r="AD3209" s="161" t="str">
        <f>'Prediction Log'!$S3209</f>
        <v/>
      </c>
    </row>
    <row r="3210" spans="1:30" x14ac:dyDescent="0.45">
      <c r="A3210" s="140" t="e">
        <f>IF(ISBLANK(Games!#REF!), "",Games!#REF!)</f>
        <v>#REF!</v>
      </c>
      <c r="B3210" s="133" t="e">
        <f>IF(ISBLANK(Games!#REF!), "",Games!#REF!)</f>
        <v>#REF!</v>
      </c>
      <c r="C3210" s="133" t="e">
        <f>IF(ISBLANK(Games!#REF!), "",Games!#REF!)</f>
        <v>#REF!</v>
      </c>
      <c r="D3210" s="134" t="str">
        <f>IF(ISBLANK(Games!$D3209), "",IF(_xlfn.NUMBERVALUE(Games!D3209)=0, "",_xlfn.NUMBERVALUE(Games!D3209) ))</f>
        <v/>
      </c>
      <c r="E3210" s="141" t="str">
        <f>IF(ISBLANK(_xlfn.NUMBERVALUE(Games!#REF!)), "",IF(ISNUMBER(Table3[[#This Row],[Week]]), _xlfn.NUMBERVALUE(Games!#REF!), ""))</f>
        <v/>
      </c>
      <c r="F3210" s="125" t="str">
        <f>IFERROR(IF(ISBLANK(Games!#REF!), "", IF(Games!#REF!=Games!#REF!, Games!#REF!, 1-Games!#REF!)), "")</f>
        <v/>
      </c>
      <c r="G3210" s="142" t="str">
        <f>IF(OR(ISBLANK(Games!#REF!),Table3[[#This Row],[Spread]]=""), "", IF('Prediction Log'!$D3210&lt;0, 'Prediction Log'!$B3210, 'Prediction Log'!$C3210))</f>
        <v/>
      </c>
      <c r="H3210" s="123" t="e">
        <f>IF(ISBLANK(Games!#REF!), "",Games!#REF!)</f>
        <v>#REF!</v>
      </c>
      <c r="I3210" s="123" t="e">
        <f>IF('Prediction Log'!$F3210&gt;0.5, 'Prediction Log'!$B3210, IF('Prediction Log'!$F3210&lt;0.5, 'Prediction Log'!$C3210, "PICK"))</f>
        <v>#REF!</v>
      </c>
      <c r="J3210" s="124" t="e">
        <f>IF(ISBLANK(Games!#REF!), "",IF('Prediction Log'!$I3210='Prediction Log'!$B3210, 'Prediction Log'!$F3210, 1-'Prediction Log'!$F3210))</f>
        <v>#REF!</v>
      </c>
      <c r="K3210" s="6" t="e">
        <f>IF(ISBLANK(Games!#REF!), "",Games!#REF!)</f>
        <v>#REF!</v>
      </c>
      <c r="L3210" s="143" t="e">
        <f>IF(ISBLANK(Games!#REF!), "",Games!#REF!)</f>
        <v>#REF!</v>
      </c>
      <c r="M3210" s="144" t="e">
        <f>IF(ISBLANK(Games!#REF!), "",_xlfn.NUMBERVALUE(Games!#REF!)-_xlfn.NUMBERVALUE(Games!#REF!))</f>
        <v>#REF!</v>
      </c>
      <c r="N32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10" s="145" t="str">
        <f>IFERROR(IF(OR(ISBLANK(Games!#REF!), Table3[[#This Row],[Spread]]=""),"",IF('Prediction Log'!$L3210='Prediction Log'!$G3210, "Y", "N")), "")</f>
        <v/>
      </c>
      <c r="R3210" s="145" t="str">
        <f>IF(ISNUMBER(Table3[[#This Row],[Predicted Spread]]), Table3[[#This Row],[Home Team Covered Market]],"")</f>
        <v/>
      </c>
      <c r="S3210" s="145" t="str">
        <f>IF(ISNUMBER(Table3[[#This Row],[Predicted Spread]]), IF(OR(Table3[[#This Row],[Market Side Correct]]="",ISBLANK(Games!#REF!)), "",IF(AND('Prediction Log'!$Q3210="Y", 'Prediction Log'!$R3210="Y"), "Y", "N")),"")</f>
        <v/>
      </c>
      <c r="T3210" s="145" t="str">
        <f>IF(ISNUMBER(Table3[[#This Row],[Predicted Spread]]), IF(ISBLANK(Games!#REF!),"",IF(Games!#REF!='Prediction Log'!$H3210, "Y", "N")), "")</f>
        <v/>
      </c>
      <c r="U3210" s="145" t="str">
        <f>IF(ISNUMBER(Table3[[#This Row],[Predicted Spread]]), IF(OR(Table3[[#This Row],[Spread]]="",ISBLANK(Games!#REF!)), "", IF(Table3[[#This Row],[Home Team Covered Market]]=Games!#REF!, "Y", "N")),"")</f>
        <v/>
      </c>
      <c r="V3210" s="145" t="e">
        <f>IF(ISBLANK(Games!#REF!), "",IF('Prediction Log'!$I3210='Prediction Log'!$L3210, "Y", "N"))</f>
        <v>#REF!</v>
      </c>
      <c r="W3210" s="145" t="str">
        <f>IF(ISNUMBER(Table3[[#This Row],[Predicted Spread]]), IF(OR(Table3[[#This Row],[Model Spread Correct]]="",ISBLANK(Games!#REF!)), "",IF('Prediction Log'!$H3210&lt;&gt;'Prediction Log'!$L3210, "N",IF(AND('Prediction Log'!$E3210&gt;0, 'Prediction Log'!$M3210&gt;'Prediction Log'!$E3210, 'Prediction Log'!$H3210='Prediction Log'!$C3210), "Y", IF(AND('Prediction Log'!$E3210&lt;0, 'Prediction Log'!$M3210&lt;'Prediction Log'!$E3210,'Prediction Log'!$H3210='Prediction Log'!$B3210 ), "Y", IF('Prediction Log'!$M3210='Prediction Log'!$E3210, "PUSH", "N"))))), "")</f>
        <v/>
      </c>
      <c r="X3210" s="145" t="str">
        <f>IF(ISNUMBER(Table3[[#This Row],[Predicted Spread]]), IF(OR(Table3[[#This Row],[Model Spread Correct]]="",ISBLANK(Games!#REF!)), "",IF(AND('Prediction Log'!$T3210="Y", 'Prediction Log'!$U3210="Y"), "Y", "N")), "")</f>
        <v/>
      </c>
      <c r="Y3210" s="145" t="str">
        <f>IFERROR(IF(ISNUMBER(Table3[[#This Row],[Predicted Spread]]), IF(ISBLANK(Games!#REF!), "",IF('Prediction Log'!$D3210&gt;0, 'Prediction Log'!$M3210-'Prediction Log'!$D3210, IF('Prediction Log'!$D3210&lt;0, -'Prediction Log'!$M3210+'Prediction Log'!$D3210, "NA"))), ""), "")</f>
        <v/>
      </c>
      <c r="Z3210" s="145" t="str">
        <f>IF(ISNUMBER(Table3[[#This Row],[Difference from Market]]), IF(ISBLANK(Games!#REF!), "",ABS('Prediction Log'!$Y3210)), "")</f>
        <v/>
      </c>
      <c r="AA3210" s="146" t="str">
        <f>IF(ISNUMBER(Table3[[#This Row],[Predicted Spread]]), IF(ISBLANK(Games!#REF!), "",IF('Prediction Log'!$E3210&gt;0, 'Prediction Log'!$M3210-'Prediction Log'!$E3210, IF('Prediction Log'!$E3210&lt;0, -'Prediction Log'!$M3210+'Prediction Log'!$E3210, "NA"))), "")</f>
        <v/>
      </c>
      <c r="AB3210" s="147" t="str">
        <f>IF(ISNUMBER(Table3[[#This Row],[Difference from Prediction]]), IF(ISBLANK(Games!#REF!), "",ABS('Prediction Log'!$AA3210)), "")</f>
        <v/>
      </c>
      <c r="AC3210" s="161" t="str">
        <f>IF(ISNUMBER(Table3[[#This Row],[Predicted Spread]]), IF(OR(ISBLANK(Games!#REF!),Table3[[#This Row],[Market Side Correct]]="",ISBLANK('Prediction Log'!$L3210)), "",IF(OR(AND('Prediction Log'!D3210&lt;0, 'Prediction Log'!L3210='Prediction Log'!B3210), AND('Prediction Log'!D3210&gt;0, 'Prediction Log'!C3210='Prediction Log'!L3210)),"Y", IF(ISBLANK(Games!$B$2), "","N"))), "")</f>
        <v/>
      </c>
      <c r="AD3210" s="161" t="str">
        <f>'Prediction Log'!$S3210</f>
        <v/>
      </c>
    </row>
    <row r="3211" spans="1:30" x14ac:dyDescent="0.45">
      <c r="A3211" s="140" t="e">
        <f>IF(ISBLANK(Games!#REF!), "",Games!#REF!)</f>
        <v>#REF!</v>
      </c>
      <c r="B3211" s="133" t="e">
        <f>IF(ISBLANK(Games!#REF!), "",Games!#REF!)</f>
        <v>#REF!</v>
      </c>
      <c r="C3211" s="133" t="e">
        <f>IF(ISBLANK(Games!#REF!), "",Games!#REF!)</f>
        <v>#REF!</v>
      </c>
      <c r="D3211" s="134" t="str">
        <f>IF(ISBLANK(Games!$D3210), "",IF(_xlfn.NUMBERVALUE(Games!D3210)=0, "",_xlfn.NUMBERVALUE(Games!D3210) ))</f>
        <v/>
      </c>
      <c r="E3211" s="141" t="str">
        <f>IF(ISBLANK(_xlfn.NUMBERVALUE(Games!#REF!)), "",IF(ISNUMBER(Table3[[#This Row],[Week]]), _xlfn.NUMBERVALUE(Games!#REF!), ""))</f>
        <v/>
      </c>
      <c r="F3211" s="125" t="str">
        <f>IFERROR(IF(ISBLANK(Games!#REF!), "", IF(Games!#REF!=Games!#REF!, Games!#REF!, 1-Games!#REF!)), "")</f>
        <v/>
      </c>
      <c r="G3211" s="142" t="str">
        <f>IF(OR(ISBLANK(Games!#REF!),Table3[[#This Row],[Spread]]=""), "", IF('Prediction Log'!$D3211&lt;0, 'Prediction Log'!$B3211, 'Prediction Log'!$C3211))</f>
        <v/>
      </c>
      <c r="H3211" s="123" t="e">
        <f>IF(ISBLANK(Games!#REF!), "",Games!#REF!)</f>
        <v>#REF!</v>
      </c>
      <c r="I3211" s="123" t="e">
        <f>IF('Prediction Log'!$F3211&gt;0.5, 'Prediction Log'!$B3211, IF('Prediction Log'!$F3211&lt;0.5, 'Prediction Log'!$C3211, "PICK"))</f>
        <v>#REF!</v>
      </c>
      <c r="J3211" s="124" t="e">
        <f>IF(ISBLANK(Games!#REF!), "",IF('Prediction Log'!$I3211='Prediction Log'!$B3211, 'Prediction Log'!$F3211, 1-'Prediction Log'!$F3211))</f>
        <v>#REF!</v>
      </c>
      <c r="K3211" s="6" t="e">
        <f>IF(ISBLANK(Games!#REF!), "",Games!#REF!)</f>
        <v>#REF!</v>
      </c>
      <c r="L3211" s="143" t="e">
        <f>IF(ISBLANK(Games!#REF!), "",Games!#REF!)</f>
        <v>#REF!</v>
      </c>
      <c r="M3211" s="144" t="e">
        <f>IF(ISBLANK(Games!#REF!), "",_xlfn.NUMBERVALUE(Games!#REF!)-_xlfn.NUMBERVALUE(Games!#REF!))</f>
        <v>#REF!</v>
      </c>
      <c r="N32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11" s="145" t="str">
        <f>IFERROR(IF(OR(ISBLANK(Games!#REF!), Table3[[#This Row],[Spread]]=""),"",IF('Prediction Log'!$L3211='Prediction Log'!$G3211, "Y", "N")), "")</f>
        <v/>
      </c>
      <c r="R3211" s="145" t="str">
        <f>IF(ISNUMBER(Table3[[#This Row],[Predicted Spread]]), Table3[[#This Row],[Home Team Covered Market]],"")</f>
        <v/>
      </c>
      <c r="S3211" s="145" t="str">
        <f>IF(ISNUMBER(Table3[[#This Row],[Predicted Spread]]), IF(OR(Table3[[#This Row],[Market Side Correct]]="",ISBLANK(Games!#REF!)), "",IF(AND('Prediction Log'!$Q3211="Y", 'Prediction Log'!$R3211="Y"), "Y", "N")),"")</f>
        <v/>
      </c>
      <c r="T3211" s="145" t="str">
        <f>IF(ISNUMBER(Table3[[#This Row],[Predicted Spread]]), IF(ISBLANK(Games!#REF!),"",IF(Games!#REF!='Prediction Log'!$H3211, "Y", "N")), "")</f>
        <v/>
      </c>
      <c r="U3211" s="145" t="str">
        <f>IF(ISNUMBER(Table3[[#This Row],[Predicted Spread]]), IF(OR(Table3[[#This Row],[Spread]]="",ISBLANK(Games!#REF!)), "", IF(Table3[[#This Row],[Home Team Covered Market]]=Games!#REF!, "Y", "N")),"")</f>
        <v/>
      </c>
      <c r="V3211" s="145" t="e">
        <f>IF(ISBLANK(Games!#REF!), "",IF('Prediction Log'!$I3211='Prediction Log'!$L3211, "Y", "N"))</f>
        <v>#REF!</v>
      </c>
      <c r="W3211" s="145" t="str">
        <f>IF(ISNUMBER(Table3[[#This Row],[Predicted Spread]]), IF(OR(Table3[[#This Row],[Model Spread Correct]]="",ISBLANK(Games!#REF!)), "",IF('Prediction Log'!$H3211&lt;&gt;'Prediction Log'!$L3211, "N",IF(AND('Prediction Log'!$E3211&gt;0, 'Prediction Log'!$M3211&gt;'Prediction Log'!$E3211, 'Prediction Log'!$H3211='Prediction Log'!$C3211), "Y", IF(AND('Prediction Log'!$E3211&lt;0, 'Prediction Log'!$M3211&lt;'Prediction Log'!$E3211,'Prediction Log'!$H3211='Prediction Log'!$B3211 ), "Y", IF('Prediction Log'!$M3211='Prediction Log'!$E3211, "PUSH", "N"))))), "")</f>
        <v/>
      </c>
      <c r="X3211" s="145" t="str">
        <f>IF(ISNUMBER(Table3[[#This Row],[Predicted Spread]]), IF(OR(Table3[[#This Row],[Model Spread Correct]]="",ISBLANK(Games!#REF!)), "",IF(AND('Prediction Log'!$T3211="Y", 'Prediction Log'!$U3211="Y"), "Y", "N")), "")</f>
        <v/>
      </c>
      <c r="Y3211" s="145" t="str">
        <f>IFERROR(IF(ISNUMBER(Table3[[#This Row],[Predicted Spread]]), IF(ISBLANK(Games!#REF!), "",IF('Prediction Log'!$D3211&gt;0, 'Prediction Log'!$M3211-'Prediction Log'!$D3211, IF('Prediction Log'!$D3211&lt;0, -'Prediction Log'!$M3211+'Prediction Log'!$D3211, "NA"))), ""), "")</f>
        <v/>
      </c>
      <c r="Z3211" s="145" t="str">
        <f>IF(ISNUMBER(Table3[[#This Row],[Difference from Market]]), IF(ISBLANK(Games!#REF!), "",ABS('Prediction Log'!$Y3211)), "")</f>
        <v/>
      </c>
      <c r="AA3211" s="146" t="str">
        <f>IF(ISNUMBER(Table3[[#This Row],[Predicted Spread]]), IF(ISBLANK(Games!#REF!), "",IF('Prediction Log'!$E3211&gt;0, 'Prediction Log'!$M3211-'Prediction Log'!$E3211, IF('Prediction Log'!$E3211&lt;0, -'Prediction Log'!$M3211+'Prediction Log'!$E3211, "NA"))), "")</f>
        <v/>
      </c>
      <c r="AB3211" s="147" t="str">
        <f>IF(ISNUMBER(Table3[[#This Row],[Difference from Prediction]]), IF(ISBLANK(Games!#REF!), "",ABS('Prediction Log'!$AA3211)), "")</f>
        <v/>
      </c>
      <c r="AC3211" s="161" t="str">
        <f>IF(ISNUMBER(Table3[[#This Row],[Predicted Spread]]), IF(OR(ISBLANK(Games!#REF!),Table3[[#This Row],[Market Side Correct]]="",ISBLANK('Prediction Log'!$L3211)), "",IF(OR(AND('Prediction Log'!D3211&lt;0, 'Prediction Log'!L3211='Prediction Log'!B3211), AND('Prediction Log'!D3211&gt;0, 'Prediction Log'!C3211='Prediction Log'!L3211)),"Y", IF(ISBLANK(Games!$B$2), "","N"))), "")</f>
        <v/>
      </c>
      <c r="AD3211" s="161" t="str">
        <f>'Prediction Log'!$S3211</f>
        <v/>
      </c>
    </row>
    <row r="3212" spans="1:30" x14ac:dyDescent="0.45">
      <c r="A3212" s="140" t="e">
        <f>IF(ISBLANK(Games!#REF!), "",Games!#REF!)</f>
        <v>#REF!</v>
      </c>
      <c r="B3212" s="133" t="e">
        <f>IF(ISBLANK(Games!#REF!), "",Games!#REF!)</f>
        <v>#REF!</v>
      </c>
      <c r="C3212" s="133" t="e">
        <f>IF(ISBLANK(Games!#REF!), "",Games!#REF!)</f>
        <v>#REF!</v>
      </c>
      <c r="D3212" s="134" t="str">
        <f>IF(ISBLANK(Games!$D3211), "",IF(_xlfn.NUMBERVALUE(Games!D3211)=0, "",_xlfn.NUMBERVALUE(Games!D3211) ))</f>
        <v/>
      </c>
      <c r="E3212" s="141" t="str">
        <f>IF(ISBLANK(_xlfn.NUMBERVALUE(Games!#REF!)), "",IF(ISNUMBER(Table3[[#This Row],[Week]]), _xlfn.NUMBERVALUE(Games!#REF!), ""))</f>
        <v/>
      </c>
      <c r="F3212" s="125" t="str">
        <f>IFERROR(IF(ISBLANK(Games!#REF!), "", IF(Games!#REF!=Games!#REF!, Games!#REF!, 1-Games!#REF!)), "")</f>
        <v/>
      </c>
      <c r="G3212" s="142" t="str">
        <f>IF(OR(ISBLANK(Games!#REF!),Table3[[#This Row],[Spread]]=""), "", IF('Prediction Log'!$D3212&lt;0, 'Prediction Log'!$B3212, 'Prediction Log'!$C3212))</f>
        <v/>
      </c>
      <c r="H3212" s="123" t="e">
        <f>IF(ISBLANK(Games!#REF!), "",Games!#REF!)</f>
        <v>#REF!</v>
      </c>
      <c r="I3212" s="123" t="e">
        <f>IF('Prediction Log'!$F3212&gt;0.5, 'Prediction Log'!$B3212, IF('Prediction Log'!$F3212&lt;0.5, 'Prediction Log'!$C3212, "PICK"))</f>
        <v>#REF!</v>
      </c>
      <c r="J3212" s="124" t="e">
        <f>IF(ISBLANK(Games!#REF!), "",IF('Prediction Log'!$I3212='Prediction Log'!$B3212, 'Prediction Log'!$F3212, 1-'Prediction Log'!$F3212))</f>
        <v>#REF!</v>
      </c>
      <c r="K3212" s="6" t="e">
        <f>IF(ISBLANK(Games!#REF!), "",Games!#REF!)</f>
        <v>#REF!</v>
      </c>
      <c r="L3212" s="143" t="e">
        <f>IF(ISBLANK(Games!#REF!), "",Games!#REF!)</f>
        <v>#REF!</v>
      </c>
      <c r="M3212" s="144" t="e">
        <f>IF(ISBLANK(Games!#REF!), "",_xlfn.NUMBERVALUE(Games!#REF!)-_xlfn.NUMBERVALUE(Games!#REF!))</f>
        <v>#REF!</v>
      </c>
      <c r="N32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12" s="145" t="str">
        <f>IFERROR(IF(OR(ISBLANK(Games!#REF!), Table3[[#This Row],[Spread]]=""),"",IF('Prediction Log'!$L3212='Prediction Log'!$G3212, "Y", "N")), "")</f>
        <v/>
      </c>
      <c r="R3212" s="145" t="str">
        <f>IF(ISNUMBER(Table3[[#This Row],[Predicted Spread]]), Table3[[#This Row],[Home Team Covered Market]],"")</f>
        <v/>
      </c>
      <c r="S3212" s="145" t="str">
        <f>IF(ISNUMBER(Table3[[#This Row],[Predicted Spread]]), IF(OR(Table3[[#This Row],[Market Side Correct]]="",ISBLANK(Games!#REF!)), "",IF(AND('Prediction Log'!$Q3212="Y", 'Prediction Log'!$R3212="Y"), "Y", "N")),"")</f>
        <v/>
      </c>
      <c r="T3212" s="145" t="str">
        <f>IF(ISNUMBER(Table3[[#This Row],[Predicted Spread]]), IF(ISBLANK(Games!#REF!),"",IF(Games!#REF!='Prediction Log'!$H3212, "Y", "N")), "")</f>
        <v/>
      </c>
      <c r="U3212" s="145" t="str">
        <f>IF(ISNUMBER(Table3[[#This Row],[Predicted Spread]]), IF(OR(Table3[[#This Row],[Spread]]="",ISBLANK(Games!#REF!)), "", IF(Table3[[#This Row],[Home Team Covered Market]]=Games!#REF!, "Y", "N")),"")</f>
        <v/>
      </c>
      <c r="V3212" s="145" t="e">
        <f>IF(ISBLANK(Games!#REF!), "",IF('Prediction Log'!$I3212='Prediction Log'!$L3212, "Y", "N"))</f>
        <v>#REF!</v>
      </c>
      <c r="W3212" s="145" t="str">
        <f>IF(ISNUMBER(Table3[[#This Row],[Predicted Spread]]), IF(OR(Table3[[#This Row],[Model Spread Correct]]="",ISBLANK(Games!#REF!)), "",IF('Prediction Log'!$H3212&lt;&gt;'Prediction Log'!$L3212, "N",IF(AND('Prediction Log'!$E3212&gt;0, 'Prediction Log'!$M3212&gt;'Prediction Log'!$E3212, 'Prediction Log'!$H3212='Prediction Log'!$C3212), "Y", IF(AND('Prediction Log'!$E3212&lt;0, 'Prediction Log'!$M3212&lt;'Prediction Log'!$E3212,'Prediction Log'!$H3212='Prediction Log'!$B3212 ), "Y", IF('Prediction Log'!$M3212='Prediction Log'!$E3212, "PUSH", "N"))))), "")</f>
        <v/>
      </c>
      <c r="X3212" s="145" t="str">
        <f>IF(ISNUMBER(Table3[[#This Row],[Predicted Spread]]), IF(OR(Table3[[#This Row],[Model Spread Correct]]="",ISBLANK(Games!#REF!)), "",IF(AND('Prediction Log'!$T3212="Y", 'Prediction Log'!$U3212="Y"), "Y", "N")), "")</f>
        <v/>
      </c>
      <c r="Y3212" s="145" t="str">
        <f>IFERROR(IF(ISNUMBER(Table3[[#This Row],[Predicted Spread]]), IF(ISBLANK(Games!#REF!), "",IF('Prediction Log'!$D3212&gt;0, 'Prediction Log'!$M3212-'Prediction Log'!$D3212, IF('Prediction Log'!$D3212&lt;0, -'Prediction Log'!$M3212+'Prediction Log'!$D3212, "NA"))), ""), "")</f>
        <v/>
      </c>
      <c r="Z3212" s="145" t="str">
        <f>IF(ISNUMBER(Table3[[#This Row],[Difference from Market]]), IF(ISBLANK(Games!#REF!), "",ABS('Prediction Log'!$Y3212)), "")</f>
        <v/>
      </c>
      <c r="AA3212" s="146" t="str">
        <f>IF(ISNUMBER(Table3[[#This Row],[Predicted Spread]]), IF(ISBLANK(Games!#REF!), "",IF('Prediction Log'!$E3212&gt;0, 'Prediction Log'!$M3212-'Prediction Log'!$E3212, IF('Prediction Log'!$E3212&lt;0, -'Prediction Log'!$M3212+'Prediction Log'!$E3212, "NA"))), "")</f>
        <v/>
      </c>
      <c r="AB3212" s="147" t="str">
        <f>IF(ISNUMBER(Table3[[#This Row],[Difference from Prediction]]), IF(ISBLANK(Games!#REF!), "",ABS('Prediction Log'!$AA3212)), "")</f>
        <v/>
      </c>
      <c r="AC3212" s="161" t="str">
        <f>IF(ISNUMBER(Table3[[#This Row],[Predicted Spread]]), IF(OR(ISBLANK(Games!#REF!),Table3[[#This Row],[Market Side Correct]]="",ISBLANK('Prediction Log'!$L3212)), "",IF(OR(AND('Prediction Log'!D3212&lt;0, 'Prediction Log'!L3212='Prediction Log'!B3212), AND('Prediction Log'!D3212&gt;0, 'Prediction Log'!C3212='Prediction Log'!L3212)),"Y", IF(ISBLANK(Games!$B$2), "","N"))), "")</f>
        <v/>
      </c>
      <c r="AD3212" s="161" t="str">
        <f>'Prediction Log'!$S3212</f>
        <v/>
      </c>
    </row>
    <row r="3213" spans="1:30" x14ac:dyDescent="0.45">
      <c r="A3213" s="140" t="e">
        <f>IF(ISBLANK(Games!#REF!), "",Games!#REF!)</f>
        <v>#REF!</v>
      </c>
      <c r="B3213" s="133" t="e">
        <f>IF(ISBLANK(Games!#REF!), "",Games!#REF!)</f>
        <v>#REF!</v>
      </c>
      <c r="C3213" s="133" t="e">
        <f>IF(ISBLANK(Games!#REF!), "",Games!#REF!)</f>
        <v>#REF!</v>
      </c>
      <c r="D3213" s="134" t="str">
        <f>IF(ISBLANK(Games!$D3212), "",IF(_xlfn.NUMBERVALUE(Games!D3212)=0, "",_xlfn.NUMBERVALUE(Games!D3212) ))</f>
        <v/>
      </c>
      <c r="E3213" s="141" t="str">
        <f>IF(ISBLANK(_xlfn.NUMBERVALUE(Games!#REF!)), "",IF(ISNUMBER(Table3[[#This Row],[Week]]), _xlfn.NUMBERVALUE(Games!#REF!), ""))</f>
        <v/>
      </c>
      <c r="F3213" s="125" t="str">
        <f>IFERROR(IF(ISBLANK(Games!#REF!), "", IF(Games!#REF!=Games!#REF!, Games!#REF!, 1-Games!#REF!)), "")</f>
        <v/>
      </c>
      <c r="G3213" s="142" t="str">
        <f>IF(OR(ISBLANK(Games!#REF!),Table3[[#This Row],[Spread]]=""), "", IF('Prediction Log'!$D3213&lt;0, 'Prediction Log'!$B3213, 'Prediction Log'!$C3213))</f>
        <v/>
      </c>
      <c r="H3213" s="123" t="e">
        <f>IF(ISBLANK(Games!#REF!), "",Games!#REF!)</f>
        <v>#REF!</v>
      </c>
      <c r="I3213" s="123" t="e">
        <f>IF('Prediction Log'!$F3213&gt;0.5, 'Prediction Log'!$B3213, IF('Prediction Log'!$F3213&lt;0.5, 'Prediction Log'!$C3213, "PICK"))</f>
        <v>#REF!</v>
      </c>
      <c r="J3213" s="124" t="e">
        <f>IF(ISBLANK(Games!#REF!), "",IF('Prediction Log'!$I3213='Prediction Log'!$B3213, 'Prediction Log'!$F3213, 1-'Prediction Log'!$F3213))</f>
        <v>#REF!</v>
      </c>
      <c r="K3213" s="6" t="e">
        <f>IF(ISBLANK(Games!#REF!), "",Games!#REF!)</f>
        <v>#REF!</v>
      </c>
      <c r="L3213" s="143" t="e">
        <f>IF(ISBLANK(Games!#REF!), "",Games!#REF!)</f>
        <v>#REF!</v>
      </c>
      <c r="M3213" s="144" t="e">
        <f>IF(ISBLANK(Games!#REF!), "",_xlfn.NUMBERVALUE(Games!#REF!)-_xlfn.NUMBERVALUE(Games!#REF!))</f>
        <v>#REF!</v>
      </c>
      <c r="N32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13" s="145" t="str">
        <f>IFERROR(IF(OR(ISBLANK(Games!#REF!), Table3[[#This Row],[Spread]]=""),"",IF('Prediction Log'!$L3213='Prediction Log'!$G3213, "Y", "N")), "")</f>
        <v/>
      </c>
      <c r="R3213" s="145" t="str">
        <f>IF(ISNUMBER(Table3[[#This Row],[Predicted Spread]]), Table3[[#This Row],[Home Team Covered Market]],"")</f>
        <v/>
      </c>
      <c r="S3213" s="145" t="str">
        <f>IF(ISNUMBER(Table3[[#This Row],[Predicted Spread]]), IF(OR(Table3[[#This Row],[Market Side Correct]]="",ISBLANK(Games!#REF!)), "",IF(AND('Prediction Log'!$Q3213="Y", 'Prediction Log'!$R3213="Y"), "Y", "N")),"")</f>
        <v/>
      </c>
      <c r="T3213" s="145" t="str">
        <f>IF(ISNUMBER(Table3[[#This Row],[Predicted Spread]]), IF(ISBLANK(Games!#REF!),"",IF(Games!#REF!='Prediction Log'!$H3213, "Y", "N")), "")</f>
        <v/>
      </c>
      <c r="U3213" s="145" t="str">
        <f>IF(ISNUMBER(Table3[[#This Row],[Predicted Spread]]), IF(OR(Table3[[#This Row],[Spread]]="",ISBLANK(Games!#REF!)), "", IF(Table3[[#This Row],[Home Team Covered Market]]=Games!#REF!, "Y", "N")),"")</f>
        <v/>
      </c>
      <c r="V3213" s="145" t="e">
        <f>IF(ISBLANK(Games!#REF!), "",IF('Prediction Log'!$I3213='Prediction Log'!$L3213, "Y", "N"))</f>
        <v>#REF!</v>
      </c>
      <c r="W3213" s="145" t="str">
        <f>IF(ISNUMBER(Table3[[#This Row],[Predicted Spread]]), IF(OR(Table3[[#This Row],[Model Spread Correct]]="",ISBLANK(Games!#REF!)), "",IF('Prediction Log'!$H3213&lt;&gt;'Prediction Log'!$L3213, "N",IF(AND('Prediction Log'!$E3213&gt;0, 'Prediction Log'!$M3213&gt;'Prediction Log'!$E3213, 'Prediction Log'!$H3213='Prediction Log'!$C3213), "Y", IF(AND('Prediction Log'!$E3213&lt;0, 'Prediction Log'!$M3213&lt;'Prediction Log'!$E3213,'Prediction Log'!$H3213='Prediction Log'!$B3213 ), "Y", IF('Prediction Log'!$M3213='Prediction Log'!$E3213, "PUSH", "N"))))), "")</f>
        <v/>
      </c>
      <c r="X3213" s="145" t="str">
        <f>IF(ISNUMBER(Table3[[#This Row],[Predicted Spread]]), IF(OR(Table3[[#This Row],[Model Spread Correct]]="",ISBLANK(Games!#REF!)), "",IF(AND('Prediction Log'!$T3213="Y", 'Prediction Log'!$U3213="Y"), "Y", "N")), "")</f>
        <v/>
      </c>
      <c r="Y3213" s="145" t="str">
        <f>IFERROR(IF(ISNUMBER(Table3[[#This Row],[Predicted Spread]]), IF(ISBLANK(Games!#REF!), "",IF('Prediction Log'!$D3213&gt;0, 'Prediction Log'!$M3213-'Prediction Log'!$D3213, IF('Prediction Log'!$D3213&lt;0, -'Prediction Log'!$M3213+'Prediction Log'!$D3213, "NA"))), ""), "")</f>
        <v/>
      </c>
      <c r="Z3213" s="145" t="str">
        <f>IF(ISNUMBER(Table3[[#This Row],[Difference from Market]]), IF(ISBLANK(Games!#REF!), "",ABS('Prediction Log'!$Y3213)), "")</f>
        <v/>
      </c>
      <c r="AA3213" s="146" t="str">
        <f>IF(ISNUMBER(Table3[[#This Row],[Predicted Spread]]), IF(ISBLANK(Games!#REF!), "",IF('Prediction Log'!$E3213&gt;0, 'Prediction Log'!$M3213-'Prediction Log'!$E3213, IF('Prediction Log'!$E3213&lt;0, -'Prediction Log'!$M3213+'Prediction Log'!$E3213, "NA"))), "")</f>
        <v/>
      </c>
      <c r="AB3213" s="147" t="str">
        <f>IF(ISNUMBER(Table3[[#This Row],[Difference from Prediction]]), IF(ISBLANK(Games!#REF!), "",ABS('Prediction Log'!$AA3213)), "")</f>
        <v/>
      </c>
      <c r="AC3213" s="161" t="str">
        <f>IF(ISNUMBER(Table3[[#This Row],[Predicted Spread]]), IF(OR(ISBLANK(Games!#REF!),Table3[[#This Row],[Market Side Correct]]="",ISBLANK('Prediction Log'!$L3213)), "",IF(OR(AND('Prediction Log'!D3213&lt;0, 'Prediction Log'!L3213='Prediction Log'!B3213), AND('Prediction Log'!D3213&gt;0, 'Prediction Log'!C3213='Prediction Log'!L3213)),"Y", IF(ISBLANK(Games!$B$2), "","N"))), "")</f>
        <v/>
      </c>
      <c r="AD3213" s="161" t="str">
        <f>'Prediction Log'!$S3213</f>
        <v/>
      </c>
    </row>
    <row r="3214" spans="1:30" x14ac:dyDescent="0.45">
      <c r="A3214" s="140" t="e">
        <f>IF(ISBLANK(Games!#REF!), "",Games!#REF!)</f>
        <v>#REF!</v>
      </c>
      <c r="B3214" s="133" t="e">
        <f>IF(ISBLANK(Games!#REF!), "",Games!#REF!)</f>
        <v>#REF!</v>
      </c>
      <c r="C3214" s="133" t="e">
        <f>IF(ISBLANK(Games!#REF!), "",Games!#REF!)</f>
        <v>#REF!</v>
      </c>
      <c r="D3214" s="134" t="str">
        <f>IF(ISBLANK(Games!$D3213), "",IF(_xlfn.NUMBERVALUE(Games!D3213)=0, "",_xlfn.NUMBERVALUE(Games!D3213) ))</f>
        <v/>
      </c>
      <c r="E3214" s="141" t="str">
        <f>IF(ISBLANK(_xlfn.NUMBERVALUE(Games!#REF!)), "",IF(ISNUMBER(Table3[[#This Row],[Week]]), _xlfn.NUMBERVALUE(Games!#REF!), ""))</f>
        <v/>
      </c>
      <c r="F3214" s="125" t="str">
        <f>IFERROR(IF(ISBLANK(Games!#REF!), "", IF(Games!#REF!=Games!#REF!, Games!#REF!, 1-Games!#REF!)), "")</f>
        <v/>
      </c>
      <c r="G3214" s="142" t="str">
        <f>IF(OR(ISBLANK(Games!#REF!),Table3[[#This Row],[Spread]]=""), "", IF('Prediction Log'!$D3214&lt;0, 'Prediction Log'!$B3214, 'Prediction Log'!$C3214))</f>
        <v/>
      </c>
      <c r="H3214" s="123" t="e">
        <f>IF(ISBLANK(Games!#REF!), "",Games!#REF!)</f>
        <v>#REF!</v>
      </c>
      <c r="I3214" s="123" t="e">
        <f>IF('Prediction Log'!$F3214&gt;0.5, 'Prediction Log'!$B3214, IF('Prediction Log'!$F3214&lt;0.5, 'Prediction Log'!$C3214, "PICK"))</f>
        <v>#REF!</v>
      </c>
      <c r="J3214" s="124" t="e">
        <f>IF(ISBLANK(Games!#REF!), "",IF('Prediction Log'!$I3214='Prediction Log'!$B3214, 'Prediction Log'!$F3214, 1-'Prediction Log'!$F3214))</f>
        <v>#REF!</v>
      </c>
      <c r="K3214" s="6" t="e">
        <f>IF(ISBLANK(Games!#REF!), "",Games!#REF!)</f>
        <v>#REF!</v>
      </c>
      <c r="L3214" s="143" t="e">
        <f>IF(ISBLANK(Games!#REF!), "",Games!#REF!)</f>
        <v>#REF!</v>
      </c>
      <c r="M3214" s="144" t="e">
        <f>IF(ISBLANK(Games!#REF!), "",_xlfn.NUMBERVALUE(Games!#REF!)-_xlfn.NUMBERVALUE(Games!#REF!))</f>
        <v>#REF!</v>
      </c>
      <c r="N32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14" s="145" t="str">
        <f>IFERROR(IF(OR(ISBLANK(Games!#REF!), Table3[[#This Row],[Spread]]=""),"",IF('Prediction Log'!$L3214='Prediction Log'!$G3214, "Y", "N")), "")</f>
        <v/>
      </c>
      <c r="R3214" s="145" t="str">
        <f>IF(ISNUMBER(Table3[[#This Row],[Predicted Spread]]), Table3[[#This Row],[Home Team Covered Market]],"")</f>
        <v/>
      </c>
      <c r="S3214" s="145" t="str">
        <f>IF(ISNUMBER(Table3[[#This Row],[Predicted Spread]]), IF(OR(Table3[[#This Row],[Market Side Correct]]="",ISBLANK(Games!#REF!)), "",IF(AND('Prediction Log'!$Q3214="Y", 'Prediction Log'!$R3214="Y"), "Y", "N")),"")</f>
        <v/>
      </c>
      <c r="T3214" s="145" t="str">
        <f>IF(ISNUMBER(Table3[[#This Row],[Predicted Spread]]), IF(ISBLANK(Games!#REF!),"",IF(Games!#REF!='Prediction Log'!$H3214, "Y", "N")), "")</f>
        <v/>
      </c>
      <c r="U3214" s="145" t="str">
        <f>IF(ISNUMBER(Table3[[#This Row],[Predicted Spread]]), IF(OR(Table3[[#This Row],[Spread]]="",ISBLANK(Games!#REF!)), "", IF(Table3[[#This Row],[Home Team Covered Market]]=Games!#REF!, "Y", "N")),"")</f>
        <v/>
      </c>
      <c r="V3214" s="145" t="e">
        <f>IF(ISBLANK(Games!#REF!), "",IF('Prediction Log'!$I3214='Prediction Log'!$L3214, "Y", "N"))</f>
        <v>#REF!</v>
      </c>
      <c r="W3214" s="145" t="str">
        <f>IF(ISNUMBER(Table3[[#This Row],[Predicted Spread]]), IF(OR(Table3[[#This Row],[Model Spread Correct]]="",ISBLANK(Games!#REF!)), "",IF('Prediction Log'!$H3214&lt;&gt;'Prediction Log'!$L3214, "N",IF(AND('Prediction Log'!$E3214&gt;0, 'Prediction Log'!$M3214&gt;'Prediction Log'!$E3214, 'Prediction Log'!$H3214='Prediction Log'!$C3214), "Y", IF(AND('Prediction Log'!$E3214&lt;0, 'Prediction Log'!$M3214&lt;'Prediction Log'!$E3214,'Prediction Log'!$H3214='Prediction Log'!$B3214 ), "Y", IF('Prediction Log'!$M3214='Prediction Log'!$E3214, "PUSH", "N"))))), "")</f>
        <v/>
      </c>
      <c r="X3214" s="145" t="str">
        <f>IF(ISNUMBER(Table3[[#This Row],[Predicted Spread]]), IF(OR(Table3[[#This Row],[Model Spread Correct]]="",ISBLANK(Games!#REF!)), "",IF(AND('Prediction Log'!$T3214="Y", 'Prediction Log'!$U3214="Y"), "Y", "N")), "")</f>
        <v/>
      </c>
      <c r="Y3214" s="145" t="str">
        <f>IFERROR(IF(ISNUMBER(Table3[[#This Row],[Predicted Spread]]), IF(ISBLANK(Games!#REF!), "",IF('Prediction Log'!$D3214&gt;0, 'Prediction Log'!$M3214-'Prediction Log'!$D3214, IF('Prediction Log'!$D3214&lt;0, -'Prediction Log'!$M3214+'Prediction Log'!$D3214, "NA"))), ""), "")</f>
        <v/>
      </c>
      <c r="Z3214" s="145" t="str">
        <f>IF(ISNUMBER(Table3[[#This Row],[Difference from Market]]), IF(ISBLANK(Games!#REF!), "",ABS('Prediction Log'!$Y3214)), "")</f>
        <v/>
      </c>
      <c r="AA3214" s="146" t="str">
        <f>IF(ISNUMBER(Table3[[#This Row],[Predicted Spread]]), IF(ISBLANK(Games!#REF!), "",IF('Prediction Log'!$E3214&gt;0, 'Prediction Log'!$M3214-'Prediction Log'!$E3214, IF('Prediction Log'!$E3214&lt;0, -'Prediction Log'!$M3214+'Prediction Log'!$E3214, "NA"))), "")</f>
        <v/>
      </c>
      <c r="AB3214" s="147" t="str">
        <f>IF(ISNUMBER(Table3[[#This Row],[Difference from Prediction]]), IF(ISBLANK(Games!#REF!), "",ABS('Prediction Log'!$AA3214)), "")</f>
        <v/>
      </c>
      <c r="AC3214" s="161" t="str">
        <f>IF(ISNUMBER(Table3[[#This Row],[Predicted Spread]]), IF(OR(ISBLANK(Games!#REF!),Table3[[#This Row],[Market Side Correct]]="",ISBLANK('Prediction Log'!$L3214)), "",IF(OR(AND('Prediction Log'!D3214&lt;0, 'Prediction Log'!L3214='Prediction Log'!B3214), AND('Prediction Log'!D3214&gt;0, 'Prediction Log'!C3214='Prediction Log'!L3214)),"Y", IF(ISBLANK(Games!$B$2), "","N"))), "")</f>
        <v/>
      </c>
      <c r="AD3214" s="161" t="str">
        <f>'Prediction Log'!$S3214</f>
        <v/>
      </c>
    </row>
    <row r="3215" spans="1:30" x14ac:dyDescent="0.45">
      <c r="A3215" s="140" t="e">
        <f>IF(ISBLANK(Games!#REF!), "",Games!#REF!)</f>
        <v>#REF!</v>
      </c>
      <c r="B3215" s="133" t="e">
        <f>IF(ISBLANK(Games!#REF!), "",Games!#REF!)</f>
        <v>#REF!</v>
      </c>
      <c r="C3215" s="133" t="e">
        <f>IF(ISBLANK(Games!#REF!), "",Games!#REF!)</f>
        <v>#REF!</v>
      </c>
      <c r="D3215" s="134" t="str">
        <f>IF(ISBLANK(Games!$D3214), "",IF(_xlfn.NUMBERVALUE(Games!D3214)=0, "",_xlfn.NUMBERVALUE(Games!D3214) ))</f>
        <v/>
      </c>
      <c r="E3215" s="141" t="str">
        <f>IF(ISBLANK(_xlfn.NUMBERVALUE(Games!#REF!)), "",IF(ISNUMBER(Table3[[#This Row],[Week]]), _xlfn.NUMBERVALUE(Games!#REF!), ""))</f>
        <v/>
      </c>
      <c r="F3215" s="125" t="str">
        <f>IFERROR(IF(ISBLANK(Games!#REF!), "", IF(Games!#REF!=Games!#REF!, Games!#REF!, 1-Games!#REF!)), "")</f>
        <v/>
      </c>
      <c r="G3215" s="142" t="str">
        <f>IF(OR(ISBLANK(Games!#REF!),Table3[[#This Row],[Spread]]=""), "", IF('Prediction Log'!$D3215&lt;0, 'Prediction Log'!$B3215, 'Prediction Log'!$C3215))</f>
        <v/>
      </c>
      <c r="H3215" s="123" t="e">
        <f>IF(ISBLANK(Games!#REF!), "",Games!#REF!)</f>
        <v>#REF!</v>
      </c>
      <c r="I3215" s="123" t="e">
        <f>IF('Prediction Log'!$F3215&gt;0.5, 'Prediction Log'!$B3215, IF('Prediction Log'!$F3215&lt;0.5, 'Prediction Log'!$C3215, "PICK"))</f>
        <v>#REF!</v>
      </c>
      <c r="J3215" s="124" t="e">
        <f>IF(ISBLANK(Games!#REF!), "",IF('Prediction Log'!$I3215='Prediction Log'!$B3215, 'Prediction Log'!$F3215, 1-'Prediction Log'!$F3215))</f>
        <v>#REF!</v>
      </c>
      <c r="K3215" s="6" t="e">
        <f>IF(ISBLANK(Games!#REF!), "",Games!#REF!)</f>
        <v>#REF!</v>
      </c>
      <c r="L3215" s="143" t="e">
        <f>IF(ISBLANK(Games!#REF!), "",Games!#REF!)</f>
        <v>#REF!</v>
      </c>
      <c r="M3215" s="144" t="e">
        <f>IF(ISBLANK(Games!#REF!), "",_xlfn.NUMBERVALUE(Games!#REF!)-_xlfn.NUMBERVALUE(Games!#REF!))</f>
        <v>#REF!</v>
      </c>
      <c r="N32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15" s="145" t="str">
        <f>IFERROR(IF(OR(ISBLANK(Games!#REF!), Table3[[#This Row],[Spread]]=""),"",IF('Prediction Log'!$L3215='Prediction Log'!$G3215, "Y", "N")), "")</f>
        <v/>
      </c>
      <c r="R3215" s="145" t="str">
        <f>IF(ISNUMBER(Table3[[#This Row],[Predicted Spread]]), Table3[[#This Row],[Home Team Covered Market]],"")</f>
        <v/>
      </c>
      <c r="S3215" s="145" t="str">
        <f>IF(ISNUMBER(Table3[[#This Row],[Predicted Spread]]), IF(OR(Table3[[#This Row],[Market Side Correct]]="",ISBLANK(Games!#REF!)), "",IF(AND('Prediction Log'!$Q3215="Y", 'Prediction Log'!$R3215="Y"), "Y", "N")),"")</f>
        <v/>
      </c>
      <c r="T3215" s="145" t="str">
        <f>IF(ISNUMBER(Table3[[#This Row],[Predicted Spread]]), IF(ISBLANK(Games!#REF!),"",IF(Games!#REF!='Prediction Log'!$H3215, "Y", "N")), "")</f>
        <v/>
      </c>
      <c r="U3215" s="145" t="str">
        <f>IF(ISNUMBER(Table3[[#This Row],[Predicted Spread]]), IF(OR(Table3[[#This Row],[Spread]]="",ISBLANK(Games!#REF!)), "", IF(Table3[[#This Row],[Home Team Covered Market]]=Games!#REF!, "Y", "N")),"")</f>
        <v/>
      </c>
      <c r="V3215" s="145" t="e">
        <f>IF(ISBLANK(Games!#REF!), "",IF('Prediction Log'!$I3215='Prediction Log'!$L3215, "Y", "N"))</f>
        <v>#REF!</v>
      </c>
      <c r="W3215" s="145" t="str">
        <f>IF(ISNUMBER(Table3[[#This Row],[Predicted Spread]]), IF(OR(Table3[[#This Row],[Model Spread Correct]]="",ISBLANK(Games!#REF!)), "",IF('Prediction Log'!$H3215&lt;&gt;'Prediction Log'!$L3215, "N",IF(AND('Prediction Log'!$E3215&gt;0, 'Prediction Log'!$M3215&gt;'Prediction Log'!$E3215, 'Prediction Log'!$H3215='Prediction Log'!$C3215), "Y", IF(AND('Prediction Log'!$E3215&lt;0, 'Prediction Log'!$M3215&lt;'Prediction Log'!$E3215,'Prediction Log'!$H3215='Prediction Log'!$B3215 ), "Y", IF('Prediction Log'!$M3215='Prediction Log'!$E3215, "PUSH", "N"))))), "")</f>
        <v/>
      </c>
      <c r="X3215" s="145" t="str">
        <f>IF(ISNUMBER(Table3[[#This Row],[Predicted Spread]]), IF(OR(Table3[[#This Row],[Model Spread Correct]]="",ISBLANK(Games!#REF!)), "",IF(AND('Prediction Log'!$T3215="Y", 'Prediction Log'!$U3215="Y"), "Y", "N")), "")</f>
        <v/>
      </c>
      <c r="Y3215" s="145" t="str">
        <f>IFERROR(IF(ISNUMBER(Table3[[#This Row],[Predicted Spread]]), IF(ISBLANK(Games!#REF!), "",IF('Prediction Log'!$D3215&gt;0, 'Prediction Log'!$M3215-'Prediction Log'!$D3215, IF('Prediction Log'!$D3215&lt;0, -'Prediction Log'!$M3215+'Prediction Log'!$D3215, "NA"))), ""), "")</f>
        <v/>
      </c>
      <c r="Z3215" s="145" t="str">
        <f>IF(ISNUMBER(Table3[[#This Row],[Difference from Market]]), IF(ISBLANK(Games!#REF!), "",ABS('Prediction Log'!$Y3215)), "")</f>
        <v/>
      </c>
      <c r="AA3215" s="146" t="str">
        <f>IF(ISNUMBER(Table3[[#This Row],[Predicted Spread]]), IF(ISBLANK(Games!#REF!), "",IF('Prediction Log'!$E3215&gt;0, 'Prediction Log'!$M3215-'Prediction Log'!$E3215, IF('Prediction Log'!$E3215&lt;0, -'Prediction Log'!$M3215+'Prediction Log'!$E3215, "NA"))), "")</f>
        <v/>
      </c>
      <c r="AB3215" s="147" t="str">
        <f>IF(ISNUMBER(Table3[[#This Row],[Difference from Prediction]]), IF(ISBLANK(Games!#REF!), "",ABS('Prediction Log'!$AA3215)), "")</f>
        <v/>
      </c>
      <c r="AC3215" s="161" t="str">
        <f>IF(ISNUMBER(Table3[[#This Row],[Predicted Spread]]), IF(OR(ISBLANK(Games!#REF!),Table3[[#This Row],[Market Side Correct]]="",ISBLANK('Prediction Log'!$L3215)), "",IF(OR(AND('Prediction Log'!D3215&lt;0, 'Prediction Log'!L3215='Prediction Log'!B3215), AND('Prediction Log'!D3215&gt;0, 'Prediction Log'!C3215='Prediction Log'!L3215)),"Y", IF(ISBLANK(Games!$B$2), "","N"))), "")</f>
        <v/>
      </c>
      <c r="AD3215" s="161" t="str">
        <f>'Prediction Log'!$S3215</f>
        <v/>
      </c>
    </row>
    <row r="3216" spans="1:30" x14ac:dyDescent="0.45">
      <c r="A3216" s="140" t="e">
        <f>IF(ISBLANK(Games!#REF!), "",Games!#REF!)</f>
        <v>#REF!</v>
      </c>
      <c r="B3216" s="133" t="e">
        <f>IF(ISBLANK(Games!#REF!), "",Games!#REF!)</f>
        <v>#REF!</v>
      </c>
      <c r="C3216" s="133" t="e">
        <f>IF(ISBLANK(Games!#REF!), "",Games!#REF!)</f>
        <v>#REF!</v>
      </c>
      <c r="D3216" s="134" t="str">
        <f>IF(ISBLANK(Games!$D3215), "",IF(_xlfn.NUMBERVALUE(Games!D3215)=0, "",_xlfn.NUMBERVALUE(Games!D3215) ))</f>
        <v/>
      </c>
      <c r="E3216" s="141" t="str">
        <f>IF(ISBLANK(_xlfn.NUMBERVALUE(Games!#REF!)), "",IF(ISNUMBER(Table3[[#This Row],[Week]]), _xlfn.NUMBERVALUE(Games!#REF!), ""))</f>
        <v/>
      </c>
      <c r="F3216" s="125" t="str">
        <f>IFERROR(IF(ISBLANK(Games!#REF!), "", IF(Games!#REF!=Games!#REF!, Games!#REF!, 1-Games!#REF!)), "")</f>
        <v/>
      </c>
      <c r="G3216" s="142" t="str">
        <f>IF(OR(ISBLANK(Games!#REF!),Table3[[#This Row],[Spread]]=""), "", IF('Prediction Log'!$D3216&lt;0, 'Prediction Log'!$B3216, 'Prediction Log'!$C3216))</f>
        <v/>
      </c>
      <c r="H3216" s="123" t="e">
        <f>IF(ISBLANK(Games!#REF!), "",Games!#REF!)</f>
        <v>#REF!</v>
      </c>
      <c r="I3216" s="123" t="e">
        <f>IF('Prediction Log'!$F3216&gt;0.5, 'Prediction Log'!$B3216, IF('Prediction Log'!$F3216&lt;0.5, 'Prediction Log'!$C3216, "PICK"))</f>
        <v>#REF!</v>
      </c>
      <c r="J3216" s="124" t="e">
        <f>IF(ISBLANK(Games!#REF!), "",IF('Prediction Log'!$I3216='Prediction Log'!$B3216, 'Prediction Log'!$F3216, 1-'Prediction Log'!$F3216))</f>
        <v>#REF!</v>
      </c>
      <c r="K3216" s="6" t="e">
        <f>IF(ISBLANK(Games!#REF!), "",Games!#REF!)</f>
        <v>#REF!</v>
      </c>
      <c r="L3216" s="143" t="e">
        <f>IF(ISBLANK(Games!#REF!), "",Games!#REF!)</f>
        <v>#REF!</v>
      </c>
      <c r="M3216" s="144" t="e">
        <f>IF(ISBLANK(Games!#REF!), "",_xlfn.NUMBERVALUE(Games!#REF!)-_xlfn.NUMBERVALUE(Games!#REF!))</f>
        <v>#REF!</v>
      </c>
      <c r="N32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16" s="145" t="str">
        <f>IFERROR(IF(OR(ISBLANK(Games!#REF!), Table3[[#This Row],[Spread]]=""),"",IF('Prediction Log'!$L3216='Prediction Log'!$G3216, "Y", "N")), "")</f>
        <v/>
      </c>
      <c r="R3216" s="145" t="str">
        <f>IF(ISNUMBER(Table3[[#This Row],[Predicted Spread]]), Table3[[#This Row],[Home Team Covered Market]],"")</f>
        <v/>
      </c>
      <c r="S3216" s="145" t="str">
        <f>IF(ISNUMBER(Table3[[#This Row],[Predicted Spread]]), IF(OR(Table3[[#This Row],[Market Side Correct]]="",ISBLANK(Games!#REF!)), "",IF(AND('Prediction Log'!$Q3216="Y", 'Prediction Log'!$R3216="Y"), "Y", "N")),"")</f>
        <v/>
      </c>
      <c r="T3216" s="145" t="str">
        <f>IF(ISNUMBER(Table3[[#This Row],[Predicted Spread]]), IF(ISBLANK(Games!#REF!),"",IF(Games!#REF!='Prediction Log'!$H3216, "Y", "N")), "")</f>
        <v/>
      </c>
      <c r="U3216" s="145" t="str">
        <f>IF(ISNUMBER(Table3[[#This Row],[Predicted Spread]]), IF(OR(Table3[[#This Row],[Spread]]="",ISBLANK(Games!#REF!)), "", IF(Table3[[#This Row],[Home Team Covered Market]]=Games!#REF!, "Y", "N")),"")</f>
        <v/>
      </c>
      <c r="V3216" s="145" t="e">
        <f>IF(ISBLANK(Games!#REF!), "",IF('Prediction Log'!$I3216='Prediction Log'!$L3216, "Y", "N"))</f>
        <v>#REF!</v>
      </c>
      <c r="W3216" s="145" t="str">
        <f>IF(ISNUMBER(Table3[[#This Row],[Predicted Spread]]), IF(OR(Table3[[#This Row],[Model Spread Correct]]="",ISBLANK(Games!#REF!)), "",IF('Prediction Log'!$H3216&lt;&gt;'Prediction Log'!$L3216, "N",IF(AND('Prediction Log'!$E3216&gt;0, 'Prediction Log'!$M3216&gt;'Prediction Log'!$E3216, 'Prediction Log'!$H3216='Prediction Log'!$C3216), "Y", IF(AND('Prediction Log'!$E3216&lt;0, 'Prediction Log'!$M3216&lt;'Prediction Log'!$E3216,'Prediction Log'!$H3216='Prediction Log'!$B3216 ), "Y", IF('Prediction Log'!$M3216='Prediction Log'!$E3216, "PUSH", "N"))))), "")</f>
        <v/>
      </c>
      <c r="X3216" s="145" t="str">
        <f>IF(ISNUMBER(Table3[[#This Row],[Predicted Spread]]), IF(OR(Table3[[#This Row],[Model Spread Correct]]="",ISBLANK(Games!#REF!)), "",IF(AND('Prediction Log'!$T3216="Y", 'Prediction Log'!$U3216="Y"), "Y", "N")), "")</f>
        <v/>
      </c>
      <c r="Y3216" s="145" t="str">
        <f>IFERROR(IF(ISNUMBER(Table3[[#This Row],[Predicted Spread]]), IF(ISBLANK(Games!#REF!), "",IF('Prediction Log'!$D3216&gt;0, 'Prediction Log'!$M3216-'Prediction Log'!$D3216, IF('Prediction Log'!$D3216&lt;0, -'Prediction Log'!$M3216+'Prediction Log'!$D3216, "NA"))), ""), "")</f>
        <v/>
      </c>
      <c r="Z3216" s="145" t="str">
        <f>IF(ISNUMBER(Table3[[#This Row],[Difference from Market]]), IF(ISBLANK(Games!#REF!), "",ABS('Prediction Log'!$Y3216)), "")</f>
        <v/>
      </c>
      <c r="AA3216" s="146" t="str">
        <f>IF(ISNUMBER(Table3[[#This Row],[Predicted Spread]]), IF(ISBLANK(Games!#REF!), "",IF('Prediction Log'!$E3216&gt;0, 'Prediction Log'!$M3216-'Prediction Log'!$E3216, IF('Prediction Log'!$E3216&lt;0, -'Prediction Log'!$M3216+'Prediction Log'!$E3216, "NA"))), "")</f>
        <v/>
      </c>
      <c r="AB3216" s="147" t="str">
        <f>IF(ISNUMBER(Table3[[#This Row],[Difference from Prediction]]), IF(ISBLANK(Games!#REF!), "",ABS('Prediction Log'!$AA3216)), "")</f>
        <v/>
      </c>
      <c r="AC3216" s="161" t="str">
        <f>IF(ISNUMBER(Table3[[#This Row],[Predicted Spread]]), IF(OR(ISBLANK(Games!#REF!),Table3[[#This Row],[Market Side Correct]]="",ISBLANK('Prediction Log'!$L3216)), "",IF(OR(AND('Prediction Log'!D3216&lt;0, 'Prediction Log'!L3216='Prediction Log'!B3216), AND('Prediction Log'!D3216&gt;0, 'Prediction Log'!C3216='Prediction Log'!L3216)),"Y", IF(ISBLANK(Games!$B$2), "","N"))), "")</f>
        <v/>
      </c>
      <c r="AD3216" s="161" t="str">
        <f>'Prediction Log'!$S3216</f>
        <v/>
      </c>
    </row>
    <row r="3217" spans="1:30" x14ac:dyDescent="0.45">
      <c r="A3217" s="140" t="e">
        <f>IF(ISBLANK(Games!#REF!), "",Games!#REF!)</f>
        <v>#REF!</v>
      </c>
      <c r="B3217" s="133" t="e">
        <f>IF(ISBLANK(Games!#REF!), "",Games!#REF!)</f>
        <v>#REF!</v>
      </c>
      <c r="C3217" s="133" t="e">
        <f>IF(ISBLANK(Games!#REF!), "",Games!#REF!)</f>
        <v>#REF!</v>
      </c>
      <c r="D3217" s="134" t="str">
        <f>IF(ISBLANK(Games!$D3216), "",IF(_xlfn.NUMBERVALUE(Games!D3216)=0, "",_xlfn.NUMBERVALUE(Games!D3216) ))</f>
        <v/>
      </c>
      <c r="E3217" s="141" t="str">
        <f>IF(ISBLANK(_xlfn.NUMBERVALUE(Games!#REF!)), "",IF(ISNUMBER(Table3[[#This Row],[Week]]), _xlfn.NUMBERVALUE(Games!#REF!), ""))</f>
        <v/>
      </c>
      <c r="F3217" s="125" t="str">
        <f>IFERROR(IF(ISBLANK(Games!#REF!), "", IF(Games!#REF!=Games!#REF!, Games!#REF!, 1-Games!#REF!)), "")</f>
        <v/>
      </c>
      <c r="G3217" s="142" t="str">
        <f>IF(OR(ISBLANK(Games!#REF!),Table3[[#This Row],[Spread]]=""), "", IF('Prediction Log'!$D3217&lt;0, 'Prediction Log'!$B3217, 'Prediction Log'!$C3217))</f>
        <v/>
      </c>
      <c r="H3217" s="123" t="e">
        <f>IF(ISBLANK(Games!#REF!), "",Games!#REF!)</f>
        <v>#REF!</v>
      </c>
      <c r="I3217" s="123" t="e">
        <f>IF('Prediction Log'!$F3217&gt;0.5, 'Prediction Log'!$B3217, IF('Prediction Log'!$F3217&lt;0.5, 'Prediction Log'!$C3217, "PICK"))</f>
        <v>#REF!</v>
      </c>
      <c r="J3217" s="124" t="e">
        <f>IF(ISBLANK(Games!#REF!), "",IF('Prediction Log'!$I3217='Prediction Log'!$B3217, 'Prediction Log'!$F3217, 1-'Prediction Log'!$F3217))</f>
        <v>#REF!</v>
      </c>
      <c r="K3217" s="6" t="e">
        <f>IF(ISBLANK(Games!#REF!), "",Games!#REF!)</f>
        <v>#REF!</v>
      </c>
      <c r="L3217" s="143" t="e">
        <f>IF(ISBLANK(Games!#REF!), "",Games!#REF!)</f>
        <v>#REF!</v>
      </c>
      <c r="M3217" s="144" t="e">
        <f>IF(ISBLANK(Games!#REF!), "",_xlfn.NUMBERVALUE(Games!#REF!)-_xlfn.NUMBERVALUE(Games!#REF!))</f>
        <v>#REF!</v>
      </c>
      <c r="N32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17" s="145" t="str">
        <f>IFERROR(IF(OR(ISBLANK(Games!#REF!), Table3[[#This Row],[Spread]]=""),"",IF('Prediction Log'!$L3217='Prediction Log'!$G3217, "Y", "N")), "")</f>
        <v/>
      </c>
      <c r="R3217" s="145" t="str">
        <f>IF(ISNUMBER(Table3[[#This Row],[Predicted Spread]]), Table3[[#This Row],[Home Team Covered Market]],"")</f>
        <v/>
      </c>
      <c r="S3217" s="145" t="str">
        <f>IF(ISNUMBER(Table3[[#This Row],[Predicted Spread]]), IF(OR(Table3[[#This Row],[Market Side Correct]]="",ISBLANK(Games!#REF!)), "",IF(AND('Prediction Log'!$Q3217="Y", 'Prediction Log'!$R3217="Y"), "Y", "N")),"")</f>
        <v/>
      </c>
      <c r="T3217" s="145" t="str">
        <f>IF(ISNUMBER(Table3[[#This Row],[Predicted Spread]]), IF(ISBLANK(Games!#REF!),"",IF(Games!#REF!='Prediction Log'!$H3217, "Y", "N")), "")</f>
        <v/>
      </c>
      <c r="U3217" s="145" t="str">
        <f>IF(ISNUMBER(Table3[[#This Row],[Predicted Spread]]), IF(OR(Table3[[#This Row],[Spread]]="",ISBLANK(Games!#REF!)), "", IF(Table3[[#This Row],[Home Team Covered Market]]=Games!#REF!, "Y", "N")),"")</f>
        <v/>
      </c>
      <c r="V3217" s="145" t="e">
        <f>IF(ISBLANK(Games!#REF!), "",IF('Prediction Log'!$I3217='Prediction Log'!$L3217, "Y", "N"))</f>
        <v>#REF!</v>
      </c>
      <c r="W3217" s="145" t="str">
        <f>IF(ISNUMBER(Table3[[#This Row],[Predicted Spread]]), IF(OR(Table3[[#This Row],[Model Spread Correct]]="",ISBLANK(Games!#REF!)), "",IF('Prediction Log'!$H3217&lt;&gt;'Prediction Log'!$L3217, "N",IF(AND('Prediction Log'!$E3217&gt;0, 'Prediction Log'!$M3217&gt;'Prediction Log'!$E3217, 'Prediction Log'!$H3217='Prediction Log'!$C3217), "Y", IF(AND('Prediction Log'!$E3217&lt;0, 'Prediction Log'!$M3217&lt;'Prediction Log'!$E3217,'Prediction Log'!$H3217='Prediction Log'!$B3217 ), "Y", IF('Prediction Log'!$M3217='Prediction Log'!$E3217, "PUSH", "N"))))), "")</f>
        <v/>
      </c>
      <c r="X3217" s="145" t="str">
        <f>IF(ISNUMBER(Table3[[#This Row],[Predicted Spread]]), IF(OR(Table3[[#This Row],[Model Spread Correct]]="",ISBLANK(Games!#REF!)), "",IF(AND('Prediction Log'!$T3217="Y", 'Prediction Log'!$U3217="Y"), "Y", "N")), "")</f>
        <v/>
      </c>
      <c r="Y3217" s="145" t="str">
        <f>IFERROR(IF(ISNUMBER(Table3[[#This Row],[Predicted Spread]]), IF(ISBLANK(Games!#REF!), "",IF('Prediction Log'!$D3217&gt;0, 'Prediction Log'!$M3217-'Prediction Log'!$D3217, IF('Prediction Log'!$D3217&lt;0, -'Prediction Log'!$M3217+'Prediction Log'!$D3217, "NA"))), ""), "")</f>
        <v/>
      </c>
      <c r="Z3217" s="145" t="str">
        <f>IF(ISNUMBER(Table3[[#This Row],[Difference from Market]]), IF(ISBLANK(Games!#REF!), "",ABS('Prediction Log'!$Y3217)), "")</f>
        <v/>
      </c>
      <c r="AA3217" s="146" t="str">
        <f>IF(ISNUMBER(Table3[[#This Row],[Predicted Spread]]), IF(ISBLANK(Games!#REF!), "",IF('Prediction Log'!$E3217&gt;0, 'Prediction Log'!$M3217-'Prediction Log'!$E3217, IF('Prediction Log'!$E3217&lt;0, -'Prediction Log'!$M3217+'Prediction Log'!$E3217, "NA"))), "")</f>
        <v/>
      </c>
      <c r="AB3217" s="147" t="str">
        <f>IF(ISNUMBER(Table3[[#This Row],[Difference from Prediction]]), IF(ISBLANK(Games!#REF!), "",ABS('Prediction Log'!$AA3217)), "")</f>
        <v/>
      </c>
      <c r="AC3217" s="161" t="str">
        <f>IF(ISNUMBER(Table3[[#This Row],[Predicted Spread]]), IF(OR(ISBLANK(Games!#REF!),Table3[[#This Row],[Market Side Correct]]="",ISBLANK('Prediction Log'!$L3217)), "",IF(OR(AND('Prediction Log'!D3217&lt;0, 'Prediction Log'!L3217='Prediction Log'!B3217), AND('Prediction Log'!D3217&gt;0, 'Prediction Log'!C3217='Prediction Log'!L3217)),"Y", IF(ISBLANK(Games!$B$2), "","N"))), "")</f>
        <v/>
      </c>
      <c r="AD3217" s="161" t="str">
        <f>'Prediction Log'!$S3217</f>
        <v/>
      </c>
    </row>
    <row r="3218" spans="1:30" x14ac:dyDescent="0.45">
      <c r="A3218" s="140" t="e">
        <f>IF(ISBLANK(Games!#REF!), "",Games!#REF!)</f>
        <v>#REF!</v>
      </c>
      <c r="B3218" s="133" t="e">
        <f>IF(ISBLANK(Games!#REF!), "",Games!#REF!)</f>
        <v>#REF!</v>
      </c>
      <c r="C3218" s="133" t="e">
        <f>IF(ISBLANK(Games!#REF!), "",Games!#REF!)</f>
        <v>#REF!</v>
      </c>
      <c r="D3218" s="134" t="str">
        <f>IF(ISBLANK(Games!$D3217), "",IF(_xlfn.NUMBERVALUE(Games!D3217)=0, "",_xlfn.NUMBERVALUE(Games!D3217) ))</f>
        <v/>
      </c>
      <c r="E3218" s="141" t="str">
        <f>IF(ISBLANK(_xlfn.NUMBERVALUE(Games!#REF!)), "",IF(ISNUMBER(Table3[[#This Row],[Week]]), _xlfn.NUMBERVALUE(Games!#REF!), ""))</f>
        <v/>
      </c>
      <c r="F3218" s="125" t="str">
        <f>IFERROR(IF(ISBLANK(Games!#REF!), "", IF(Games!#REF!=Games!#REF!, Games!#REF!, 1-Games!#REF!)), "")</f>
        <v/>
      </c>
      <c r="G3218" s="142" t="str">
        <f>IF(OR(ISBLANK(Games!#REF!),Table3[[#This Row],[Spread]]=""), "", IF('Prediction Log'!$D3218&lt;0, 'Prediction Log'!$B3218, 'Prediction Log'!$C3218))</f>
        <v/>
      </c>
      <c r="H3218" s="123" t="e">
        <f>IF(ISBLANK(Games!#REF!), "",Games!#REF!)</f>
        <v>#REF!</v>
      </c>
      <c r="I3218" s="123" t="e">
        <f>IF('Prediction Log'!$F3218&gt;0.5, 'Prediction Log'!$B3218, IF('Prediction Log'!$F3218&lt;0.5, 'Prediction Log'!$C3218, "PICK"))</f>
        <v>#REF!</v>
      </c>
      <c r="J3218" s="124" t="e">
        <f>IF(ISBLANK(Games!#REF!), "",IF('Prediction Log'!$I3218='Prediction Log'!$B3218, 'Prediction Log'!$F3218, 1-'Prediction Log'!$F3218))</f>
        <v>#REF!</v>
      </c>
      <c r="K3218" s="6" t="e">
        <f>IF(ISBLANK(Games!#REF!), "",Games!#REF!)</f>
        <v>#REF!</v>
      </c>
      <c r="L3218" s="143" t="e">
        <f>IF(ISBLANK(Games!#REF!), "",Games!#REF!)</f>
        <v>#REF!</v>
      </c>
      <c r="M3218" s="144" t="e">
        <f>IF(ISBLANK(Games!#REF!), "",_xlfn.NUMBERVALUE(Games!#REF!)-_xlfn.NUMBERVALUE(Games!#REF!))</f>
        <v>#REF!</v>
      </c>
      <c r="N32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18" s="145" t="str">
        <f>IFERROR(IF(OR(ISBLANK(Games!#REF!), Table3[[#This Row],[Spread]]=""),"",IF('Prediction Log'!$L3218='Prediction Log'!$G3218, "Y", "N")), "")</f>
        <v/>
      </c>
      <c r="R3218" s="145" t="str">
        <f>IF(ISNUMBER(Table3[[#This Row],[Predicted Spread]]), Table3[[#This Row],[Home Team Covered Market]],"")</f>
        <v/>
      </c>
      <c r="S3218" s="145" t="str">
        <f>IF(ISNUMBER(Table3[[#This Row],[Predicted Spread]]), IF(OR(Table3[[#This Row],[Market Side Correct]]="",ISBLANK(Games!#REF!)), "",IF(AND('Prediction Log'!$Q3218="Y", 'Prediction Log'!$R3218="Y"), "Y", "N")),"")</f>
        <v/>
      </c>
      <c r="T3218" s="145" t="str">
        <f>IF(ISNUMBER(Table3[[#This Row],[Predicted Spread]]), IF(ISBLANK(Games!#REF!),"",IF(Games!#REF!='Prediction Log'!$H3218, "Y", "N")), "")</f>
        <v/>
      </c>
      <c r="U3218" s="145" t="str">
        <f>IF(ISNUMBER(Table3[[#This Row],[Predicted Spread]]), IF(OR(Table3[[#This Row],[Spread]]="",ISBLANK(Games!#REF!)), "", IF(Table3[[#This Row],[Home Team Covered Market]]=Games!#REF!, "Y", "N")),"")</f>
        <v/>
      </c>
      <c r="V3218" s="145" t="e">
        <f>IF(ISBLANK(Games!#REF!), "",IF('Prediction Log'!$I3218='Prediction Log'!$L3218, "Y", "N"))</f>
        <v>#REF!</v>
      </c>
      <c r="W3218" s="145" t="str">
        <f>IF(ISNUMBER(Table3[[#This Row],[Predicted Spread]]), IF(OR(Table3[[#This Row],[Model Spread Correct]]="",ISBLANK(Games!#REF!)), "",IF('Prediction Log'!$H3218&lt;&gt;'Prediction Log'!$L3218, "N",IF(AND('Prediction Log'!$E3218&gt;0, 'Prediction Log'!$M3218&gt;'Prediction Log'!$E3218, 'Prediction Log'!$H3218='Prediction Log'!$C3218), "Y", IF(AND('Prediction Log'!$E3218&lt;0, 'Prediction Log'!$M3218&lt;'Prediction Log'!$E3218,'Prediction Log'!$H3218='Prediction Log'!$B3218 ), "Y", IF('Prediction Log'!$M3218='Prediction Log'!$E3218, "PUSH", "N"))))), "")</f>
        <v/>
      </c>
      <c r="X3218" s="145" t="str">
        <f>IF(ISNUMBER(Table3[[#This Row],[Predicted Spread]]), IF(OR(Table3[[#This Row],[Model Spread Correct]]="",ISBLANK(Games!#REF!)), "",IF(AND('Prediction Log'!$T3218="Y", 'Prediction Log'!$U3218="Y"), "Y", "N")), "")</f>
        <v/>
      </c>
      <c r="Y3218" s="145" t="str">
        <f>IFERROR(IF(ISNUMBER(Table3[[#This Row],[Predicted Spread]]), IF(ISBLANK(Games!#REF!), "",IF('Prediction Log'!$D3218&gt;0, 'Prediction Log'!$M3218-'Prediction Log'!$D3218, IF('Prediction Log'!$D3218&lt;0, -'Prediction Log'!$M3218+'Prediction Log'!$D3218, "NA"))), ""), "")</f>
        <v/>
      </c>
      <c r="Z3218" s="145" t="str">
        <f>IF(ISNUMBER(Table3[[#This Row],[Difference from Market]]), IF(ISBLANK(Games!#REF!), "",ABS('Prediction Log'!$Y3218)), "")</f>
        <v/>
      </c>
      <c r="AA3218" s="146" t="str">
        <f>IF(ISNUMBER(Table3[[#This Row],[Predicted Spread]]), IF(ISBLANK(Games!#REF!), "",IF('Prediction Log'!$E3218&gt;0, 'Prediction Log'!$M3218-'Prediction Log'!$E3218, IF('Prediction Log'!$E3218&lt;0, -'Prediction Log'!$M3218+'Prediction Log'!$E3218, "NA"))), "")</f>
        <v/>
      </c>
      <c r="AB3218" s="147" t="str">
        <f>IF(ISNUMBER(Table3[[#This Row],[Difference from Prediction]]), IF(ISBLANK(Games!#REF!), "",ABS('Prediction Log'!$AA3218)), "")</f>
        <v/>
      </c>
      <c r="AC3218" s="161" t="str">
        <f>IF(ISNUMBER(Table3[[#This Row],[Predicted Spread]]), IF(OR(ISBLANK(Games!#REF!),Table3[[#This Row],[Market Side Correct]]="",ISBLANK('Prediction Log'!$L3218)), "",IF(OR(AND('Prediction Log'!D3218&lt;0, 'Prediction Log'!L3218='Prediction Log'!B3218), AND('Prediction Log'!D3218&gt;0, 'Prediction Log'!C3218='Prediction Log'!L3218)),"Y", IF(ISBLANK(Games!$B$2), "","N"))), "")</f>
        <v/>
      </c>
      <c r="AD3218" s="161" t="str">
        <f>'Prediction Log'!$S3218</f>
        <v/>
      </c>
    </row>
    <row r="3219" spans="1:30" x14ac:dyDescent="0.45">
      <c r="A3219" s="140" t="e">
        <f>IF(ISBLANK(Games!#REF!), "",Games!#REF!)</f>
        <v>#REF!</v>
      </c>
      <c r="B3219" s="133" t="e">
        <f>IF(ISBLANK(Games!#REF!), "",Games!#REF!)</f>
        <v>#REF!</v>
      </c>
      <c r="C3219" s="133" t="e">
        <f>IF(ISBLANK(Games!#REF!), "",Games!#REF!)</f>
        <v>#REF!</v>
      </c>
      <c r="D3219" s="134" t="str">
        <f>IF(ISBLANK(Games!$D3218), "",IF(_xlfn.NUMBERVALUE(Games!D3218)=0, "",_xlfn.NUMBERVALUE(Games!D3218) ))</f>
        <v/>
      </c>
      <c r="E3219" s="141" t="str">
        <f>IF(ISBLANK(_xlfn.NUMBERVALUE(Games!#REF!)), "",IF(ISNUMBER(Table3[[#This Row],[Week]]), _xlfn.NUMBERVALUE(Games!#REF!), ""))</f>
        <v/>
      </c>
      <c r="F3219" s="125" t="str">
        <f>IFERROR(IF(ISBLANK(Games!#REF!), "", IF(Games!#REF!=Games!#REF!, Games!#REF!, 1-Games!#REF!)), "")</f>
        <v/>
      </c>
      <c r="G3219" s="142" t="str">
        <f>IF(OR(ISBLANK(Games!#REF!),Table3[[#This Row],[Spread]]=""), "", IF('Prediction Log'!$D3219&lt;0, 'Prediction Log'!$B3219, 'Prediction Log'!$C3219))</f>
        <v/>
      </c>
      <c r="H3219" s="123" t="e">
        <f>IF(ISBLANK(Games!#REF!), "",Games!#REF!)</f>
        <v>#REF!</v>
      </c>
      <c r="I3219" s="123" t="e">
        <f>IF('Prediction Log'!$F3219&gt;0.5, 'Prediction Log'!$B3219, IF('Prediction Log'!$F3219&lt;0.5, 'Prediction Log'!$C3219, "PICK"))</f>
        <v>#REF!</v>
      </c>
      <c r="J3219" s="124" t="e">
        <f>IF(ISBLANK(Games!#REF!), "",IF('Prediction Log'!$I3219='Prediction Log'!$B3219, 'Prediction Log'!$F3219, 1-'Prediction Log'!$F3219))</f>
        <v>#REF!</v>
      </c>
      <c r="K3219" s="6" t="e">
        <f>IF(ISBLANK(Games!#REF!), "",Games!#REF!)</f>
        <v>#REF!</v>
      </c>
      <c r="L3219" s="143" t="e">
        <f>IF(ISBLANK(Games!#REF!), "",Games!#REF!)</f>
        <v>#REF!</v>
      </c>
      <c r="M3219" s="144" t="e">
        <f>IF(ISBLANK(Games!#REF!), "",_xlfn.NUMBERVALUE(Games!#REF!)-_xlfn.NUMBERVALUE(Games!#REF!))</f>
        <v>#REF!</v>
      </c>
      <c r="N32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19" s="145" t="str">
        <f>IFERROR(IF(OR(ISBLANK(Games!#REF!), Table3[[#This Row],[Spread]]=""),"",IF('Prediction Log'!$L3219='Prediction Log'!$G3219, "Y", "N")), "")</f>
        <v/>
      </c>
      <c r="R3219" s="145" t="str">
        <f>IF(ISNUMBER(Table3[[#This Row],[Predicted Spread]]), Table3[[#This Row],[Home Team Covered Market]],"")</f>
        <v/>
      </c>
      <c r="S3219" s="145" t="str">
        <f>IF(ISNUMBER(Table3[[#This Row],[Predicted Spread]]), IF(OR(Table3[[#This Row],[Market Side Correct]]="",ISBLANK(Games!#REF!)), "",IF(AND('Prediction Log'!$Q3219="Y", 'Prediction Log'!$R3219="Y"), "Y", "N")),"")</f>
        <v/>
      </c>
      <c r="T3219" s="145" t="str">
        <f>IF(ISNUMBER(Table3[[#This Row],[Predicted Spread]]), IF(ISBLANK(Games!#REF!),"",IF(Games!#REF!='Prediction Log'!$H3219, "Y", "N")), "")</f>
        <v/>
      </c>
      <c r="U3219" s="145" t="str">
        <f>IF(ISNUMBER(Table3[[#This Row],[Predicted Spread]]), IF(OR(Table3[[#This Row],[Spread]]="",ISBLANK(Games!#REF!)), "", IF(Table3[[#This Row],[Home Team Covered Market]]=Games!#REF!, "Y", "N")),"")</f>
        <v/>
      </c>
      <c r="V3219" s="145" t="e">
        <f>IF(ISBLANK(Games!#REF!), "",IF('Prediction Log'!$I3219='Prediction Log'!$L3219, "Y", "N"))</f>
        <v>#REF!</v>
      </c>
      <c r="W3219" s="145" t="str">
        <f>IF(ISNUMBER(Table3[[#This Row],[Predicted Spread]]), IF(OR(Table3[[#This Row],[Model Spread Correct]]="",ISBLANK(Games!#REF!)), "",IF('Prediction Log'!$H3219&lt;&gt;'Prediction Log'!$L3219, "N",IF(AND('Prediction Log'!$E3219&gt;0, 'Prediction Log'!$M3219&gt;'Prediction Log'!$E3219, 'Prediction Log'!$H3219='Prediction Log'!$C3219), "Y", IF(AND('Prediction Log'!$E3219&lt;0, 'Prediction Log'!$M3219&lt;'Prediction Log'!$E3219,'Prediction Log'!$H3219='Prediction Log'!$B3219 ), "Y", IF('Prediction Log'!$M3219='Prediction Log'!$E3219, "PUSH", "N"))))), "")</f>
        <v/>
      </c>
      <c r="X3219" s="145" t="str">
        <f>IF(ISNUMBER(Table3[[#This Row],[Predicted Spread]]), IF(OR(Table3[[#This Row],[Model Spread Correct]]="",ISBLANK(Games!#REF!)), "",IF(AND('Prediction Log'!$T3219="Y", 'Prediction Log'!$U3219="Y"), "Y", "N")), "")</f>
        <v/>
      </c>
      <c r="Y3219" s="145" t="str">
        <f>IFERROR(IF(ISNUMBER(Table3[[#This Row],[Predicted Spread]]), IF(ISBLANK(Games!#REF!), "",IF('Prediction Log'!$D3219&gt;0, 'Prediction Log'!$M3219-'Prediction Log'!$D3219, IF('Prediction Log'!$D3219&lt;0, -'Prediction Log'!$M3219+'Prediction Log'!$D3219, "NA"))), ""), "")</f>
        <v/>
      </c>
      <c r="Z3219" s="145" t="str">
        <f>IF(ISNUMBER(Table3[[#This Row],[Difference from Market]]), IF(ISBLANK(Games!#REF!), "",ABS('Prediction Log'!$Y3219)), "")</f>
        <v/>
      </c>
      <c r="AA3219" s="146" t="str">
        <f>IF(ISNUMBER(Table3[[#This Row],[Predicted Spread]]), IF(ISBLANK(Games!#REF!), "",IF('Prediction Log'!$E3219&gt;0, 'Prediction Log'!$M3219-'Prediction Log'!$E3219, IF('Prediction Log'!$E3219&lt;0, -'Prediction Log'!$M3219+'Prediction Log'!$E3219, "NA"))), "")</f>
        <v/>
      </c>
      <c r="AB3219" s="147" t="str">
        <f>IF(ISNUMBER(Table3[[#This Row],[Difference from Prediction]]), IF(ISBLANK(Games!#REF!), "",ABS('Prediction Log'!$AA3219)), "")</f>
        <v/>
      </c>
      <c r="AC3219" s="161" t="str">
        <f>IF(ISNUMBER(Table3[[#This Row],[Predicted Spread]]), IF(OR(ISBLANK(Games!#REF!),Table3[[#This Row],[Market Side Correct]]="",ISBLANK('Prediction Log'!$L3219)), "",IF(OR(AND('Prediction Log'!D3219&lt;0, 'Prediction Log'!L3219='Prediction Log'!B3219), AND('Prediction Log'!D3219&gt;0, 'Prediction Log'!C3219='Prediction Log'!L3219)),"Y", IF(ISBLANK(Games!$B$2), "","N"))), "")</f>
        <v/>
      </c>
      <c r="AD3219" s="161" t="str">
        <f>'Prediction Log'!$S3219</f>
        <v/>
      </c>
    </row>
    <row r="3220" spans="1:30" x14ac:dyDescent="0.45">
      <c r="A3220" s="140" t="e">
        <f>IF(ISBLANK(Games!#REF!), "",Games!#REF!)</f>
        <v>#REF!</v>
      </c>
      <c r="B3220" s="133" t="e">
        <f>IF(ISBLANK(Games!#REF!), "",Games!#REF!)</f>
        <v>#REF!</v>
      </c>
      <c r="C3220" s="133" t="e">
        <f>IF(ISBLANK(Games!#REF!), "",Games!#REF!)</f>
        <v>#REF!</v>
      </c>
      <c r="D3220" s="134" t="str">
        <f>IF(ISBLANK(Games!$D3219), "",IF(_xlfn.NUMBERVALUE(Games!D3219)=0, "",_xlfn.NUMBERVALUE(Games!D3219) ))</f>
        <v/>
      </c>
      <c r="E3220" s="141" t="str">
        <f>IF(ISBLANK(_xlfn.NUMBERVALUE(Games!#REF!)), "",IF(ISNUMBER(Table3[[#This Row],[Week]]), _xlfn.NUMBERVALUE(Games!#REF!), ""))</f>
        <v/>
      </c>
      <c r="F3220" s="125" t="str">
        <f>IFERROR(IF(ISBLANK(Games!#REF!), "", IF(Games!#REF!=Games!#REF!, Games!#REF!, 1-Games!#REF!)), "")</f>
        <v/>
      </c>
      <c r="G3220" s="142" t="str">
        <f>IF(OR(ISBLANK(Games!#REF!),Table3[[#This Row],[Spread]]=""), "", IF('Prediction Log'!$D3220&lt;0, 'Prediction Log'!$B3220, 'Prediction Log'!$C3220))</f>
        <v/>
      </c>
      <c r="H3220" s="123" t="e">
        <f>IF(ISBLANK(Games!#REF!), "",Games!#REF!)</f>
        <v>#REF!</v>
      </c>
      <c r="I3220" s="123" t="e">
        <f>IF('Prediction Log'!$F3220&gt;0.5, 'Prediction Log'!$B3220, IF('Prediction Log'!$F3220&lt;0.5, 'Prediction Log'!$C3220, "PICK"))</f>
        <v>#REF!</v>
      </c>
      <c r="J3220" s="124" t="e">
        <f>IF(ISBLANK(Games!#REF!), "",IF('Prediction Log'!$I3220='Prediction Log'!$B3220, 'Prediction Log'!$F3220, 1-'Prediction Log'!$F3220))</f>
        <v>#REF!</v>
      </c>
      <c r="K3220" s="6" t="e">
        <f>IF(ISBLANK(Games!#REF!), "",Games!#REF!)</f>
        <v>#REF!</v>
      </c>
      <c r="L3220" s="143" t="e">
        <f>IF(ISBLANK(Games!#REF!), "",Games!#REF!)</f>
        <v>#REF!</v>
      </c>
      <c r="M3220" s="144" t="e">
        <f>IF(ISBLANK(Games!#REF!), "",_xlfn.NUMBERVALUE(Games!#REF!)-_xlfn.NUMBERVALUE(Games!#REF!))</f>
        <v>#REF!</v>
      </c>
      <c r="N32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20" s="145" t="str">
        <f>IFERROR(IF(OR(ISBLANK(Games!#REF!), Table3[[#This Row],[Spread]]=""),"",IF('Prediction Log'!$L3220='Prediction Log'!$G3220, "Y", "N")), "")</f>
        <v/>
      </c>
      <c r="R3220" s="145" t="str">
        <f>IF(ISNUMBER(Table3[[#This Row],[Predicted Spread]]), Table3[[#This Row],[Home Team Covered Market]],"")</f>
        <v/>
      </c>
      <c r="S3220" s="145" t="str">
        <f>IF(ISNUMBER(Table3[[#This Row],[Predicted Spread]]), IF(OR(Table3[[#This Row],[Market Side Correct]]="",ISBLANK(Games!#REF!)), "",IF(AND('Prediction Log'!$Q3220="Y", 'Prediction Log'!$R3220="Y"), "Y", "N")),"")</f>
        <v/>
      </c>
      <c r="T3220" s="145" t="str">
        <f>IF(ISNUMBER(Table3[[#This Row],[Predicted Spread]]), IF(ISBLANK(Games!#REF!),"",IF(Games!#REF!='Prediction Log'!$H3220, "Y", "N")), "")</f>
        <v/>
      </c>
      <c r="U3220" s="145" t="str">
        <f>IF(ISNUMBER(Table3[[#This Row],[Predicted Spread]]), IF(OR(Table3[[#This Row],[Spread]]="",ISBLANK(Games!#REF!)), "", IF(Table3[[#This Row],[Home Team Covered Market]]=Games!#REF!, "Y", "N")),"")</f>
        <v/>
      </c>
      <c r="V3220" s="145" t="e">
        <f>IF(ISBLANK(Games!#REF!), "",IF('Prediction Log'!$I3220='Prediction Log'!$L3220, "Y", "N"))</f>
        <v>#REF!</v>
      </c>
      <c r="W3220" s="145" t="str">
        <f>IF(ISNUMBER(Table3[[#This Row],[Predicted Spread]]), IF(OR(Table3[[#This Row],[Model Spread Correct]]="",ISBLANK(Games!#REF!)), "",IF('Prediction Log'!$H3220&lt;&gt;'Prediction Log'!$L3220, "N",IF(AND('Prediction Log'!$E3220&gt;0, 'Prediction Log'!$M3220&gt;'Prediction Log'!$E3220, 'Prediction Log'!$H3220='Prediction Log'!$C3220), "Y", IF(AND('Prediction Log'!$E3220&lt;0, 'Prediction Log'!$M3220&lt;'Prediction Log'!$E3220,'Prediction Log'!$H3220='Prediction Log'!$B3220 ), "Y", IF('Prediction Log'!$M3220='Prediction Log'!$E3220, "PUSH", "N"))))), "")</f>
        <v/>
      </c>
      <c r="X3220" s="145" t="str">
        <f>IF(ISNUMBER(Table3[[#This Row],[Predicted Spread]]), IF(OR(Table3[[#This Row],[Model Spread Correct]]="",ISBLANK(Games!#REF!)), "",IF(AND('Prediction Log'!$T3220="Y", 'Prediction Log'!$U3220="Y"), "Y", "N")), "")</f>
        <v/>
      </c>
      <c r="Y3220" s="145" t="str">
        <f>IFERROR(IF(ISNUMBER(Table3[[#This Row],[Predicted Spread]]), IF(ISBLANK(Games!#REF!), "",IF('Prediction Log'!$D3220&gt;0, 'Prediction Log'!$M3220-'Prediction Log'!$D3220, IF('Prediction Log'!$D3220&lt;0, -'Prediction Log'!$M3220+'Prediction Log'!$D3220, "NA"))), ""), "")</f>
        <v/>
      </c>
      <c r="Z3220" s="145" t="str">
        <f>IF(ISNUMBER(Table3[[#This Row],[Difference from Market]]), IF(ISBLANK(Games!#REF!), "",ABS('Prediction Log'!$Y3220)), "")</f>
        <v/>
      </c>
      <c r="AA3220" s="146" t="str">
        <f>IF(ISNUMBER(Table3[[#This Row],[Predicted Spread]]), IF(ISBLANK(Games!#REF!), "",IF('Prediction Log'!$E3220&gt;0, 'Prediction Log'!$M3220-'Prediction Log'!$E3220, IF('Prediction Log'!$E3220&lt;0, -'Prediction Log'!$M3220+'Prediction Log'!$E3220, "NA"))), "")</f>
        <v/>
      </c>
      <c r="AB3220" s="147" t="str">
        <f>IF(ISNUMBER(Table3[[#This Row],[Difference from Prediction]]), IF(ISBLANK(Games!#REF!), "",ABS('Prediction Log'!$AA3220)), "")</f>
        <v/>
      </c>
      <c r="AC3220" s="161" t="str">
        <f>IF(ISNUMBER(Table3[[#This Row],[Predicted Spread]]), IF(OR(ISBLANK(Games!#REF!),Table3[[#This Row],[Market Side Correct]]="",ISBLANK('Prediction Log'!$L3220)), "",IF(OR(AND('Prediction Log'!D3220&lt;0, 'Prediction Log'!L3220='Prediction Log'!B3220), AND('Prediction Log'!D3220&gt;0, 'Prediction Log'!C3220='Prediction Log'!L3220)),"Y", IF(ISBLANK(Games!$B$2), "","N"))), "")</f>
        <v/>
      </c>
      <c r="AD3220" s="161" t="str">
        <f>'Prediction Log'!$S3220</f>
        <v/>
      </c>
    </row>
    <row r="3221" spans="1:30" x14ac:dyDescent="0.45">
      <c r="A3221" s="140" t="e">
        <f>IF(ISBLANK(Games!#REF!), "",Games!#REF!)</f>
        <v>#REF!</v>
      </c>
      <c r="B3221" s="133" t="e">
        <f>IF(ISBLANK(Games!#REF!), "",Games!#REF!)</f>
        <v>#REF!</v>
      </c>
      <c r="C3221" s="133" t="e">
        <f>IF(ISBLANK(Games!#REF!), "",Games!#REF!)</f>
        <v>#REF!</v>
      </c>
      <c r="D3221" s="134" t="str">
        <f>IF(ISBLANK(Games!$D3220), "",IF(_xlfn.NUMBERVALUE(Games!D3220)=0, "",_xlfn.NUMBERVALUE(Games!D3220) ))</f>
        <v/>
      </c>
      <c r="E3221" s="141" t="str">
        <f>IF(ISBLANK(_xlfn.NUMBERVALUE(Games!#REF!)), "",IF(ISNUMBER(Table3[[#This Row],[Week]]), _xlfn.NUMBERVALUE(Games!#REF!), ""))</f>
        <v/>
      </c>
      <c r="F3221" s="125" t="str">
        <f>IFERROR(IF(ISBLANK(Games!#REF!), "", IF(Games!#REF!=Games!#REF!, Games!#REF!, 1-Games!#REF!)), "")</f>
        <v/>
      </c>
      <c r="G3221" s="142" t="str">
        <f>IF(OR(ISBLANK(Games!#REF!),Table3[[#This Row],[Spread]]=""), "", IF('Prediction Log'!$D3221&lt;0, 'Prediction Log'!$B3221, 'Prediction Log'!$C3221))</f>
        <v/>
      </c>
      <c r="H3221" s="123" t="e">
        <f>IF(ISBLANK(Games!#REF!), "",Games!#REF!)</f>
        <v>#REF!</v>
      </c>
      <c r="I3221" s="123" t="e">
        <f>IF('Prediction Log'!$F3221&gt;0.5, 'Prediction Log'!$B3221, IF('Prediction Log'!$F3221&lt;0.5, 'Prediction Log'!$C3221, "PICK"))</f>
        <v>#REF!</v>
      </c>
      <c r="J3221" s="124" t="e">
        <f>IF(ISBLANK(Games!#REF!), "",IF('Prediction Log'!$I3221='Prediction Log'!$B3221, 'Prediction Log'!$F3221, 1-'Prediction Log'!$F3221))</f>
        <v>#REF!</v>
      </c>
      <c r="K3221" s="6" t="e">
        <f>IF(ISBLANK(Games!#REF!), "",Games!#REF!)</f>
        <v>#REF!</v>
      </c>
      <c r="L3221" s="143" t="e">
        <f>IF(ISBLANK(Games!#REF!), "",Games!#REF!)</f>
        <v>#REF!</v>
      </c>
      <c r="M3221" s="144" t="e">
        <f>IF(ISBLANK(Games!#REF!), "",_xlfn.NUMBERVALUE(Games!#REF!)-_xlfn.NUMBERVALUE(Games!#REF!))</f>
        <v>#REF!</v>
      </c>
      <c r="N32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21" s="145" t="str">
        <f>IFERROR(IF(OR(ISBLANK(Games!#REF!), Table3[[#This Row],[Spread]]=""),"",IF('Prediction Log'!$L3221='Prediction Log'!$G3221, "Y", "N")), "")</f>
        <v/>
      </c>
      <c r="R3221" s="145" t="str">
        <f>IF(ISNUMBER(Table3[[#This Row],[Predicted Spread]]), Table3[[#This Row],[Home Team Covered Market]],"")</f>
        <v/>
      </c>
      <c r="S3221" s="145" t="str">
        <f>IF(ISNUMBER(Table3[[#This Row],[Predicted Spread]]), IF(OR(Table3[[#This Row],[Market Side Correct]]="",ISBLANK(Games!#REF!)), "",IF(AND('Prediction Log'!$Q3221="Y", 'Prediction Log'!$R3221="Y"), "Y", "N")),"")</f>
        <v/>
      </c>
      <c r="T3221" s="145" t="str">
        <f>IF(ISNUMBER(Table3[[#This Row],[Predicted Spread]]), IF(ISBLANK(Games!#REF!),"",IF(Games!#REF!='Prediction Log'!$H3221, "Y", "N")), "")</f>
        <v/>
      </c>
      <c r="U3221" s="145" t="str">
        <f>IF(ISNUMBER(Table3[[#This Row],[Predicted Spread]]), IF(OR(Table3[[#This Row],[Spread]]="",ISBLANK(Games!#REF!)), "", IF(Table3[[#This Row],[Home Team Covered Market]]=Games!#REF!, "Y", "N")),"")</f>
        <v/>
      </c>
      <c r="V3221" s="145" t="e">
        <f>IF(ISBLANK(Games!#REF!), "",IF('Prediction Log'!$I3221='Prediction Log'!$L3221, "Y", "N"))</f>
        <v>#REF!</v>
      </c>
      <c r="W3221" s="145" t="str">
        <f>IF(ISNUMBER(Table3[[#This Row],[Predicted Spread]]), IF(OR(Table3[[#This Row],[Model Spread Correct]]="",ISBLANK(Games!#REF!)), "",IF('Prediction Log'!$H3221&lt;&gt;'Prediction Log'!$L3221, "N",IF(AND('Prediction Log'!$E3221&gt;0, 'Prediction Log'!$M3221&gt;'Prediction Log'!$E3221, 'Prediction Log'!$H3221='Prediction Log'!$C3221), "Y", IF(AND('Prediction Log'!$E3221&lt;0, 'Prediction Log'!$M3221&lt;'Prediction Log'!$E3221,'Prediction Log'!$H3221='Prediction Log'!$B3221 ), "Y", IF('Prediction Log'!$M3221='Prediction Log'!$E3221, "PUSH", "N"))))), "")</f>
        <v/>
      </c>
      <c r="X3221" s="145" t="str">
        <f>IF(ISNUMBER(Table3[[#This Row],[Predicted Spread]]), IF(OR(Table3[[#This Row],[Model Spread Correct]]="",ISBLANK(Games!#REF!)), "",IF(AND('Prediction Log'!$T3221="Y", 'Prediction Log'!$U3221="Y"), "Y", "N")), "")</f>
        <v/>
      </c>
      <c r="Y3221" s="145" t="str">
        <f>IFERROR(IF(ISNUMBER(Table3[[#This Row],[Predicted Spread]]), IF(ISBLANK(Games!#REF!), "",IF('Prediction Log'!$D3221&gt;0, 'Prediction Log'!$M3221-'Prediction Log'!$D3221, IF('Prediction Log'!$D3221&lt;0, -'Prediction Log'!$M3221+'Prediction Log'!$D3221, "NA"))), ""), "")</f>
        <v/>
      </c>
      <c r="Z3221" s="145" t="str">
        <f>IF(ISNUMBER(Table3[[#This Row],[Difference from Market]]), IF(ISBLANK(Games!#REF!), "",ABS('Prediction Log'!$Y3221)), "")</f>
        <v/>
      </c>
      <c r="AA3221" s="146" t="str">
        <f>IF(ISNUMBER(Table3[[#This Row],[Predicted Spread]]), IF(ISBLANK(Games!#REF!), "",IF('Prediction Log'!$E3221&gt;0, 'Prediction Log'!$M3221-'Prediction Log'!$E3221, IF('Prediction Log'!$E3221&lt;0, -'Prediction Log'!$M3221+'Prediction Log'!$E3221, "NA"))), "")</f>
        <v/>
      </c>
      <c r="AB3221" s="147" t="str">
        <f>IF(ISNUMBER(Table3[[#This Row],[Difference from Prediction]]), IF(ISBLANK(Games!#REF!), "",ABS('Prediction Log'!$AA3221)), "")</f>
        <v/>
      </c>
      <c r="AC3221" s="161" t="str">
        <f>IF(ISNUMBER(Table3[[#This Row],[Predicted Spread]]), IF(OR(ISBLANK(Games!#REF!),Table3[[#This Row],[Market Side Correct]]="",ISBLANK('Prediction Log'!$L3221)), "",IF(OR(AND('Prediction Log'!D3221&lt;0, 'Prediction Log'!L3221='Prediction Log'!B3221), AND('Prediction Log'!D3221&gt;0, 'Prediction Log'!C3221='Prediction Log'!L3221)),"Y", IF(ISBLANK(Games!$B$2), "","N"))), "")</f>
        <v/>
      </c>
      <c r="AD3221" s="161" t="str">
        <f>'Prediction Log'!$S3221</f>
        <v/>
      </c>
    </row>
    <row r="3222" spans="1:30" x14ac:dyDescent="0.45">
      <c r="A3222" s="140" t="e">
        <f>IF(ISBLANK(Games!#REF!), "",Games!#REF!)</f>
        <v>#REF!</v>
      </c>
      <c r="B3222" s="133" t="e">
        <f>IF(ISBLANK(Games!#REF!), "",Games!#REF!)</f>
        <v>#REF!</v>
      </c>
      <c r="C3222" s="133" t="e">
        <f>IF(ISBLANK(Games!#REF!), "",Games!#REF!)</f>
        <v>#REF!</v>
      </c>
      <c r="D3222" s="134" t="str">
        <f>IF(ISBLANK(Games!$D3221), "",IF(_xlfn.NUMBERVALUE(Games!D3221)=0, "",_xlfn.NUMBERVALUE(Games!D3221) ))</f>
        <v/>
      </c>
      <c r="E3222" s="141" t="str">
        <f>IF(ISBLANK(_xlfn.NUMBERVALUE(Games!#REF!)), "",IF(ISNUMBER(Table3[[#This Row],[Week]]), _xlfn.NUMBERVALUE(Games!#REF!), ""))</f>
        <v/>
      </c>
      <c r="F3222" s="125" t="str">
        <f>IFERROR(IF(ISBLANK(Games!#REF!), "", IF(Games!#REF!=Games!#REF!, Games!#REF!, 1-Games!#REF!)), "")</f>
        <v/>
      </c>
      <c r="G3222" s="142" t="str">
        <f>IF(OR(ISBLANK(Games!#REF!),Table3[[#This Row],[Spread]]=""), "", IF('Prediction Log'!$D3222&lt;0, 'Prediction Log'!$B3222, 'Prediction Log'!$C3222))</f>
        <v/>
      </c>
      <c r="H3222" s="123" t="e">
        <f>IF(ISBLANK(Games!#REF!), "",Games!#REF!)</f>
        <v>#REF!</v>
      </c>
      <c r="I3222" s="123" t="e">
        <f>IF('Prediction Log'!$F3222&gt;0.5, 'Prediction Log'!$B3222, IF('Prediction Log'!$F3222&lt;0.5, 'Prediction Log'!$C3222, "PICK"))</f>
        <v>#REF!</v>
      </c>
      <c r="J3222" s="124" t="e">
        <f>IF(ISBLANK(Games!#REF!), "",IF('Prediction Log'!$I3222='Prediction Log'!$B3222, 'Prediction Log'!$F3222, 1-'Prediction Log'!$F3222))</f>
        <v>#REF!</v>
      </c>
      <c r="K3222" s="6" t="e">
        <f>IF(ISBLANK(Games!#REF!), "",Games!#REF!)</f>
        <v>#REF!</v>
      </c>
      <c r="L3222" s="143" t="e">
        <f>IF(ISBLANK(Games!#REF!), "",Games!#REF!)</f>
        <v>#REF!</v>
      </c>
      <c r="M3222" s="144" t="e">
        <f>IF(ISBLANK(Games!#REF!), "",_xlfn.NUMBERVALUE(Games!#REF!)-_xlfn.NUMBERVALUE(Games!#REF!))</f>
        <v>#REF!</v>
      </c>
      <c r="N32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22" s="145" t="str">
        <f>IFERROR(IF(OR(ISBLANK(Games!#REF!), Table3[[#This Row],[Spread]]=""),"",IF('Prediction Log'!$L3222='Prediction Log'!$G3222, "Y", "N")), "")</f>
        <v/>
      </c>
      <c r="R3222" s="145" t="str">
        <f>IF(ISNUMBER(Table3[[#This Row],[Predicted Spread]]), Table3[[#This Row],[Home Team Covered Market]],"")</f>
        <v/>
      </c>
      <c r="S3222" s="145" t="str">
        <f>IF(ISNUMBER(Table3[[#This Row],[Predicted Spread]]), IF(OR(Table3[[#This Row],[Market Side Correct]]="",ISBLANK(Games!#REF!)), "",IF(AND('Prediction Log'!$Q3222="Y", 'Prediction Log'!$R3222="Y"), "Y", "N")),"")</f>
        <v/>
      </c>
      <c r="T3222" s="145" t="str">
        <f>IF(ISNUMBER(Table3[[#This Row],[Predicted Spread]]), IF(ISBLANK(Games!#REF!),"",IF(Games!#REF!='Prediction Log'!$H3222, "Y", "N")), "")</f>
        <v/>
      </c>
      <c r="U3222" s="145" t="str">
        <f>IF(ISNUMBER(Table3[[#This Row],[Predicted Spread]]), IF(OR(Table3[[#This Row],[Spread]]="",ISBLANK(Games!#REF!)), "", IF(Table3[[#This Row],[Home Team Covered Market]]=Games!#REF!, "Y", "N")),"")</f>
        <v/>
      </c>
      <c r="V3222" s="145" t="e">
        <f>IF(ISBLANK(Games!#REF!), "",IF('Prediction Log'!$I3222='Prediction Log'!$L3222, "Y", "N"))</f>
        <v>#REF!</v>
      </c>
      <c r="W3222" s="145" t="str">
        <f>IF(ISNUMBER(Table3[[#This Row],[Predicted Spread]]), IF(OR(Table3[[#This Row],[Model Spread Correct]]="",ISBLANK(Games!#REF!)), "",IF('Prediction Log'!$H3222&lt;&gt;'Prediction Log'!$L3222, "N",IF(AND('Prediction Log'!$E3222&gt;0, 'Prediction Log'!$M3222&gt;'Prediction Log'!$E3222, 'Prediction Log'!$H3222='Prediction Log'!$C3222), "Y", IF(AND('Prediction Log'!$E3222&lt;0, 'Prediction Log'!$M3222&lt;'Prediction Log'!$E3222,'Prediction Log'!$H3222='Prediction Log'!$B3222 ), "Y", IF('Prediction Log'!$M3222='Prediction Log'!$E3222, "PUSH", "N"))))), "")</f>
        <v/>
      </c>
      <c r="X3222" s="145" t="str">
        <f>IF(ISNUMBER(Table3[[#This Row],[Predicted Spread]]), IF(OR(Table3[[#This Row],[Model Spread Correct]]="",ISBLANK(Games!#REF!)), "",IF(AND('Prediction Log'!$T3222="Y", 'Prediction Log'!$U3222="Y"), "Y", "N")), "")</f>
        <v/>
      </c>
      <c r="Y3222" s="145" t="str">
        <f>IFERROR(IF(ISNUMBER(Table3[[#This Row],[Predicted Spread]]), IF(ISBLANK(Games!#REF!), "",IF('Prediction Log'!$D3222&gt;0, 'Prediction Log'!$M3222-'Prediction Log'!$D3222, IF('Prediction Log'!$D3222&lt;0, -'Prediction Log'!$M3222+'Prediction Log'!$D3222, "NA"))), ""), "")</f>
        <v/>
      </c>
      <c r="Z3222" s="145" t="str">
        <f>IF(ISNUMBER(Table3[[#This Row],[Difference from Market]]), IF(ISBLANK(Games!#REF!), "",ABS('Prediction Log'!$Y3222)), "")</f>
        <v/>
      </c>
      <c r="AA3222" s="146" t="str">
        <f>IF(ISNUMBER(Table3[[#This Row],[Predicted Spread]]), IF(ISBLANK(Games!#REF!), "",IF('Prediction Log'!$E3222&gt;0, 'Prediction Log'!$M3222-'Prediction Log'!$E3222, IF('Prediction Log'!$E3222&lt;0, -'Prediction Log'!$M3222+'Prediction Log'!$E3222, "NA"))), "")</f>
        <v/>
      </c>
      <c r="AB3222" s="147" t="str">
        <f>IF(ISNUMBER(Table3[[#This Row],[Difference from Prediction]]), IF(ISBLANK(Games!#REF!), "",ABS('Prediction Log'!$AA3222)), "")</f>
        <v/>
      </c>
      <c r="AC3222" s="161" t="str">
        <f>IF(ISNUMBER(Table3[[#This Row],[Predicted Spread]]), IF(OR(ISBLANK(Games!#REF!),Table3[[#This Row],[Market Side Correct]]="",ISBLANK('Prediction Log'!$L3222)), "",IF(OR(AND('Prediction Log'!D3222&lt;0, 'Prediction Log'!L3222='Prediction Log'!B3222), AND('Prediction Log'!D3222&gt;0, 'Prediction Log'!C3222='Prediction Log'!L3222)),"Y", IF(ISBLANK(Games!$B$2), "","N"))), "")</f>
        <v/>
      </c>
      <c r="AD3222" s="161" t="str">
        <f>'Prediction Log'!$S3222</f>
        <v/>
      </c>
    </row>
    <row r="3223" spans="1:30" x14ac:dyDescent="0.45">
      <c r="A3223" s="140" t="e">
        <f>IF(ISBLANK(Games!#REF!), "",Games!#REF!)</f>
        <v>#REF!</v>
      </c>
      <c r="B3223" s="133" t="e">
        <f>IF(ISBLANK(Games!#REF!), "",Games!#REF!)</f>
        <v>#REF!</v>
      </c>
      <c r="C3223" s="133" t="e">
        <f>IF(ISBLANK(Games!#REF!), "",Games!#REF!)</f>
        <v>#REF!</v>
      </c>
      <c r="D3223" s="134" t="str">
        <f>IF(ISBLANK(Games!$D3222), "",IF(_xlfn.NUMBERVALUE(Games!D3222)=0, "",_xlfn.NUMBERVALUE(Games!D3222) ))</f>
        <v/>
      </c>
      <c r="E3223" s="141" t="str">
        <f>IF(ISBLANK(_xlfn.NUMBERVALUE(Games!#REF!)), "",IF(ISNUMBER(Table3[[#This Row],[Week]]), _xlfn.NUMBERVALUE(Games!#REF!), ""))</f>
        <v/>
      </c>
      <c r="F3223" s="125" t="str">
        <f>IFERROR(IF(ISBLANK(Games!#REF!), "", IF(Games!#REF!=Games!#REF!, Games!#REF!, 1-Games!#REF!)), "")</f>
        <v/>
      </c>
      <c r="G3223" s="142" t="str">
        <f>IF(OR(ISBLANK(Games!#REF!),Table3[[#This Row],[Spread]]=""), "", IF('Prediction Log'!$D3223&lt;0, 'Prediction Log'!$B3223, 'Prediction Log'!$C3223))</f>
        <v/>
      </c>
      <c r="H3223" s="123" t="e">
        <f>IF(ISBLANK(Games!#REF!), "",Games!#REF!)</f>
        <v>#REF!</v>
      </c>
      <c r="I3223" s="123" t="e">
        <f>IF('Prediction Log'!$F3223&gt;0.5, 'Prediction Log'!$B3223, IF('Prediction Log'!$F3223&lt;0.5, 'Prediction Log'!$C3223, "PICK"))</f>
        <v>#REF!</v>
      </c>
      <c r="J3223" s="124" t="e">
        <f>IF(ISBLANK(Games!#REF!), "",IF('Prediction Log'!$I3223='Prediction Log'!$B3223, 'Prediction Log'!$F3223, 1-'Prediction Log'!$F3223))</f>
        <v>#REF!</v>
      </c>
      <c r="K3223" s="6" t="e">
        <f>IF(ISBLANK(Games!#REF!), "",Games!#REF!)</f>
        <v>#REF!</v>
      </c>
      <c r="L3223" s="143" t="e">
        <f>IF(ISBLANK(Games!#REF!), "",Games!#REF!)</f>
        <v>#REF!</v>
      </c>
      <c r="M3223" s="144" t="e">
        <f>IF(ISBLANK(Games!#REF!), "",_xlfn.NUMBERVALUE(Games!#REF!)-_xlfn.NUMBERVALUE(Games!#REF!))</f>
        <v>#REF!</v>
      </c>
      <c r="N32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23" s="145" t="str">
        <f>IFERROR(IF(OR(ISBLANK(Games!#REF!), Table3[[#This Row],[Spread]]=""),"",IF('Prediction Log'!$L3223='Prediction Log'!$G3223, "Y", "N")), "")</f>
        <v/>
      </c>
      <c r="R3223" s="145" t="str">
        <f>IF(ISNUMBER(Table3[[#This Row],[Predicted Spread]]), Table3[[#This Row],[Home Team Covered Market]],"")</f>
        <v/>
      </c>
      <c r="S3223" s="145" t="str">
        <f>IF(ISNUMBER(Table3[[#This Row],[Predicted Spread]]), IF(OR(Table3[[#This Row],[Market Side Correct]]="",ISBLANK(Games!#REF!)), "",IF(AND('Prediction Log'!$Q3223="Y", 'Prediction Log'!$R3223="Y"), "Y", "N")),"")</f>
        <v/>
      </c>
      <c r="T3223" s="145" t="str">
        <f>IF(ISNUMBER(Table3[[#This Row],[Predicted Spread]]), IF(ISBLANK(Games!#REF!),"",IF(Games!#REF!='Prediction Log'!$H3223, "Y", "N")), "")</f>
        <v/>
      </c>
      <c r="U3223" s="145" t="str">
        <f>IF(ISNUMBER(Table3[[#This Row],[Predicted Spread]]), IF(OR(Table3[[#This Row],[Spread]]="",ISBLANK(Games!#REF!)), "", IF(Table3[[#This Row],[Home Team Covered Market]]=Games!#REF!, "Y", "N")),"")</f>
        <v/>
      </c>
      <c r="V3223" s="145" t="e">
        <f>IF(ISBLANK(Games!#REF!), "",IF('Prediction Log'!$I3223='Prediction Log'!$L3223, "Y", "N"))</f>
        <v>#REF!</v>
      </c>
      <c r="W3223" s="145" t="str">
        <f>IF(ISNUMBER(Table3[[#This Row],[Predicted Spread]]), IF(OR(Table3[[#This Row],[Model Spread Correct]]="",ISBLANK(Games!#REF!)), "",IF('Prediction Log'!$H3223&lt;&gt;'Prediction Log'!$L3223, "N",IF(AND('Prediction Log'!$E3223&gt;0, 'Prediction Log'!$M3223&gt;'Prediction Log'!$E3223, 'Prediction Log'!$H3223='Prediction Log'!$C3223), "Y", IF(AND('Prediction Log'!$E3223&lt;0, 'Prediction Log'!$M3223&lt;'Prediction Log'!$E3223,'Prediction Log'!$H3223='Prediction Log'!$B3223 ), "Y", IF('Prediction Log'!$M3223='Prediction Log'!$E3223, "PUSH", "N"))))), "")</f>
        <v/>
      </c>
      <c r="X3223" s="145" t="str">
        <f>IF(ISNUMBER(Table3[[#This Row],[Predicted Spread]]), IF(OR(Table3[[#This Row],[Model Spread Correct]]="",ISBLANK(Games!#REF!)), "",IF(AND('Prediction Log'!$T3223="Y", 'Prediction Log'!$U3223="Y"), "Y", "N")), "")</f>
        <v/>
      </c>
      <c r="Y3223" s="145" t="str">
        <f>IFERROR(IF(ISNUMBER(Table3[[#This Row],[Predicted Spread]]), IF(ISBLANK(Games!#REF!), "",IF('Prediction Log'!$D3223&gt;0, 'Prediction Log'!$M3223-'Prediction Log'!$D3223, IF('Prediction Log'!$D3223&lt;0, -'Prediction Log'!$M3223+'Prediction Log'!$D3223, "NA"))), ""), "")</f>
        <v/>
      </c>
      <c r="Z3223" s="145" t="str">
        <f>IF(ISNUMBER(Table3[[#This Row],[Difference from Market]]), IF(ISBLANK(Games!#REF!), "",ABS('Prediction Log'!$Y3223)), "")</f>
        <v/>
      </c>
      <c r="AA3223" s="146" t="str">
        <f>IF(ISNUMBER(Table3[[#This Row],[Predicted Spread]]), IF(ISBLANK(Games!#REF!), "",IF('Prediction Log'!$E3223&gt;0, 'Prediction Log'!$M3223-'Prediction Log'!$E3223, IF('Prediction Log'!$E3223&lt;0, -'Prediction Log'!$M3223+'Prediction Log'!$E3223, "NA"))), "")</f>
        <v/>
      </c>
      <c r="AB3223" s="147" t="str">
        <f>IF(ISNUMBER(Table3[[#This Row],[Difference from Prediction]]), IF(ISBLANK(Games!#REF!), "",ABS('Prediction Log'!$AA3223)), "")</f>
        <v/>
      </c>
      <c r="AC3223" s="161" t="str">
        <f>IF(ISNUMBER(Table3[[#This Row],[Predicted Spread]]), IF(OR(ISBLANK(Games!#REF!),Table3[[#This Row],[Market Side Correct]]="",ISBLANK('Prediction Log'!$L3223)), "",IF(OR(AND('Prediction Log'!D3223&lt;0, 'Prediction Log'!L3223='Prediction Log'!B3223), AND('Prediction Log'!D3223&gt;0, 'Prediction Log'!C3223='Prediction Log'!L3223)),"Y", IF(ISBLANK(Games!$B$2), "","N"))), "")</f>
        <v/>
      </c>
      <c r="AD3223" s="161" t="str">
        <f>'Prediction Log'!$S3223</f>
        <v/>
      </c>
    </row>
    <row r="3224" spans="1:30" x14ac:dyDescent="0.45">
      <c r="A3224" s="140" t="e">
        <f>IF(ISBLANK(Games!#REF!), "",Games!#REF!)</f>
        <v>#REF!</v>
      </c>
      <c r="B3224" s="133" t="e">
        <f>IF(ISBLANK(Games!#REF!), "",Games!#REF!)</f>
        <v>#REF!</v>
      </c>
      <c r="C3224" s="133" t="e">
        <f>IF(ISBLANK(Games!#REF!), "",Games!#REF!)</f>
        <v>#REF!</v>
      </c>
      <c r="D3224" s="134" t="str">
        <f>IF(ISBLANK(Games!$D3223), "",IF(_xlfn.NUMBERVALUE(Games!D3223)=0, "",_xlfn.NUMBERVALUE(Games!D3223) ))</f>
        <v/>
      </c>
      <c r="E3224" s="141" t="str">
        <f>IF(ISBLANK(_xlfn.NUMBERVALUE(Games!#REF!)), "",IF(ISNUMBER(Table3[[#This Row],[Week]]), _xlfn.NUMBERVALUE(Games!#REF!), ""))</f>
        <v/>
      </c>
      <c r="F3224" s="125" t="str">
        <f>IFERROR(IF(ISBLANK(Games!#REF!), "", IF(Games!#REF!=Games!#REF!, Games!#REF!, 1-Games!#REF!)), "")</f>
        <v/>
      </c>
      <c r="G3224" s="142" t="str">
        <f>IF(OR(ISBLANK(Games!#REF!),Table3[[#This Row],[Spread]]=""), "", IF('Prediction Log'!$D3224&lt;0, 'Prediction Log'!$B3224, 'Prediction Log'!$C3224))</f>
        <v/>
      </c>
      <c r="H3224" s="123" t="e">
        <f>IF(ISBLANK(Games!#REF!), "",Games!#REF!)</f>
        <v>#REF!</v>
      </c>
      <c r="I3224" s="123" t="e">
        <f>IF('Prediction Log'!$F3224&gt;0.5, 'Prediction Log'!$B3224, IF('Prediction Log'!$F3224&lt;0.5, 'Prediction Log'!$C3224, "PICK"))</f>
        <v>#REF!</v>
      </c>
      <c r="J3224" s="124" t="e">
        <f>IF(ISBLANK(Games!#REF!), "",IF('Prediction Log'!$I3224='Prediction Log'!$B3224, 'Prediction Log'!$F3224, 1-'Prediction Log'!$F3224))</f>
        <v>#REF!</v>
      </c>
      <c r="K3224" s="6" t="e">
        <f>IF(ISBLANK(Games!#REF!), "",Games!#REF!)</f>
        <v>#REF!</v>
      </c>
      <c r="L3224" s="143" t="e">
        <f>IF(ISBLANK(Games!#REF!), "",Games!#REF!)</f>
        <v>#REF!</v>
      </c>
      <c r="M3224" s="144" t="e">
        <f>IF(ISBLANK(Games!#REF!), "",_xlfn.NUMBERVALUE(Games!#REF!)-_xlfn.NUMBERVALUE(Games!#REF!))</f>
        <v>#REF!</v>
      </c>
      <c r="N32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24" s="145" t="str">
        <f>IFERROR(IF(OR(ISBLANK(Games!#REF!), Table3[[#This Row],[Spread]]=""),"",IF('Prediction Log'!$L3224='Prediction Log'!$G3224, "Y", "N")), "")</f>
        <v/>
      </c>
      <c r="R3224" s="145" t="str">
        <f>IF(ISNUMBER(Table3[[#This Row],[Predicted Spread]]), Table3[[#This Row],[Home Team Covered Market]],"")</f>
        <v/>
      </c>
      <c r="S3224" s="145" t="str">
        <f>IF(ISNUMBER(Table3[[#This Row],[Predicted Spread]]), IF(OR(Table3[[#This Row],[Market Side Correct]]="",ISBLANK(Games!#REF!)), "",IF(AND('Prediction Log'!$Q3224="Y", 'Prediction Log'!$R3224="Y"), "Y", "N")),"")</f>
        <v/>
      </c>
      <c r="T3224" s="145" t="str">
        <f>IF(ISNUMBER(Table3[[#This Row],[Predicted Spread]]), IF(ISBLANK(Games!#REF!),"",IF(Games!#REF!='Prediction Log'!$H3224, "Y", "N")), "")</f>
        <v/>
      </c>
      <c r="U3224" s="145" t="str">
        <f>IF(ISNUMBER(Table3[[#This Row],[Predicted Spread]]), IF(OR(Table3[[#This Row],[Spread]]="",ISBLANK(Games!#REF!)), "", IF(Table3[[#This Row],[Home Team Covered Market]]=Games!#REF!, "Y", "N")),"")</f>
        <v/>
      </c>
      <c r="V3224" s="145" t="e">
        <f>IF(ISBLANK(Games!#REF!), "",IF('Prediction Log'!$I3224='Prediction Log'!$L3224, "Y", "N"))</f>
        <v>#REF!</v>
      </c>
      <c r="W3224" s="145" t="str">
        <f>IF(ISNUMBER(Table3[[#This Row],[Predicted Spread]]), IF(OR(Table3[[#This Row],[Model Spread Correct]]="",ISBLANK(Games!#REF!)), "",IF('Prediction Log'!$H3224&lt;&gt;'Prediction Log'!$L3224, "N",IF(AND('Prediction Log'!$E3224&gt;0, 'Prediction Log'!$M3224&gt;'Prediction Log'!$E3224, 'Prediction Log'!$H3224='Prediction Log'!$C3224), "Y", IF(AND('Prediction Log'!$E3224&lt;0, 'Prediction Log'!$M3224&lt;'Prediction Log'!$E3224,'Prediction Log'!$H3224='Prediction Log'!$B3224 ), "Y", IF('Prediction Log'!$M3224='Prediction Log'!$E3224, "PUSH", "N"))))), "")</f>
        <v/>
      </c>
      <c r="X3224" s="145" t="str">
        <f>IF(ISNUMBER(Table3[[#This Row],[Predicted Spread]]), IF(OR(Table3[[#This Row],[Model Spread Correct]]="",ISBLANK(Games!#REF!)), "",IF(AND('Prediction Log'!$T3224="Y", 'Prediction Log'!$U3224="Y"), "Y", "N")), "")</f>
        <v/>
      </c>
      <c r="Y3224" s="145" t="str">
        <f>IFERROR(IF(ISNUMBER(Table3[[#This Row],[Predicted Spread]]), IF(ISBLANK(Games!#REF!), "",IF('Prediction Log'!$D3224&gt;0, 'Prediction Log'!$M3224-'Prediction Log'!$D3224, IF('Prediction Log'!$D3224&lt;0, -'Prediction Log'!$M3224+'Prediction Log'!$D3224, "NA"))), ""), "")</f>
        <v/>
      </c>
      <c r="Z3224" s="145" t="str">
        <f>IF(ISNUMBER(Table3[[#This Row],[Difference from Market]]), IF(ISBLANK(Games!#REF!), "",ABS('Prediction Log'!$Y3224)), "")</f>
        <v/>
      </c>
      <c r="AA3224" s="146" t="str">
        <f>IF(ISNUMBER(Table3[[#This Row],[Predicted Spread]]), IF(ISBLANK(Games!#REF!), "",IF('Prediction Log'!$E3224&gt;0, 'Prediction Log'!$M3224-'Prediction Log'!$E3224, IF('Prediction Log'!$E3224&lt;0, -'Prediction Log'!$M3224+'Prediction Log'!$E3224, "NA"))), "")</f>
        <v/>
      </c>
      <c r="AB3224" s="147" t="str">
        <f>IF(ISNUMBER(Table3[[#This Row],[Difference from Prediction]]), IF(ISBLANK(Games!#REF!), "",ABS('Prediction Log'!$AA3224)), "")</f>
        <v/>
      </c>
      <c r="AC3224" s="161" t="str">
        <f>IF(ISNUMBER(Table3[[#This Row],[Predicted Spread]]), IF(OR(ISBLANK(Games!#REF!),Table3[[#This Row],[Market Side Correct]]="",ISBLANK('Prediction Log'!$L3224)), "",IF(OR(AND('Prediction Log'!D3224&lt;0, 'Prediction Log'!L3224='Prediction Log'!B3224), AND('Prediction Log'!D3224&gt;0, 'Prediction Log'!C3224='Prediction Log'!L3224)),"Y", IF(ISBLANK(Games!$B$2), "","N"))), "")</f>
        <v/>
      </c>
      <c r="AD3224" s="161" t="str">
        <f>'Prediction Log'!$S3224</f>
        <v/>
      </c>
    </row>
    <row r="3225" spans="1:30" x14ac:dyDescent="0.45">
      <c r="A3225" s="140" t="e">
        <f>IF(ISBLANK(Games!#REF!), "",Games!#REF!)</f>
        <v>#REF!</v>
      </c>
      <c r="B3225" s="133" t="e">
        <f>IF(ISBLANK(Games!#REF!), "",Games!#REF!)</f>
        <v>#REF!</v>
      </c>
      <c r="C3225" s="133" t="e">
        <f>IF(ISBLANK(Games!#REF!), "",Games!#REF!)</f>
        <v>#REF!</v>
      </c>
      <c r="D3225" s="134" t="str">
        <f>IF(ISBLANK(Games!$D3224), "",IF(_xlfn.NUMBERVALUE(Games!D3224)=0, "",_xlfn.NUMBERVALUE(Games!D3224) ))</f>
        <v/>
      </c>
      <c r="E3225" s="141" t="str">
        <f>IF(ISBLANK(_xlfn.NUMBERVALUE(Games!#REF!)), "",IF(ISNUMBER(Table3[[#This Row],[Week]]), _xlfn.NUMBERVALUE(Games!#REF!), ""))</f>
        <v/>
      </c>
      <c r="F3225" s="125" t="str">
        <f>IFERROR(IF(ISBLANK(Games!#REF!), "", IF(Games!#REF!=Games!#REF!, Games!#REF!, 1-Games!#REF!)), "")</f>
        <v/>
      </c>
      <c r="G3225" s="142" t="str">
        <f>IF(OR(ISBLANK(Games!#REF!),Table3[[#This Row],[Spread]]=""), "", IF('Prediction Log'!$D3225&lt;0, 'Prediction Log'!$B3225, 'Prediction Log'!$C3225))</f>
        <v/>
      </c>
      <c r="H3225" s="123" t="e">
        <f>IF(ISBLANK(Games!#REF!), "",Games!#REF!)</f>
        <v>#REF!</v>
      </c>
      <c r="I3225" s="123" t="e">
        <f>IF('Prediction Log'!$F3225&gt;0.5, 'Prediction Log'!$B3225, IF('Prediction Log'!$F3225&lt;0.5, 'Prediction Log'!$C3225, "PICK"))</f>
        <v>#REF!</v>
      </c>
      <c r="J3225" s="124" t="e">
        <f>IF(ISBLANK(Games!#REF!), "",IF('Prediction Log'!$I3225='Prediction Log'!$B3225, 'Prediction Log'!$F3225, 1-'Prediction Log'!$F3225))</f>
        <v>#REF!</v>
      </c>
      <c r="K3225" s="6" t="e">
        <f>IF(ISBLANK(Games!#REF!), "",Games!#REF!)</f>
        <v>#REF!</v>
      </c>
      <c r="L3225" s="143" t="e">
        <f>IF(ISBLANK(Games!#REF!), "",Games!#REF!)</f>
        <v>#REF!</v>
      </c>
      <c r="M3225" s="144" t="e">
        <f>IF(ISBLANK(Games!#REF!), "",_xlfn.NUMBERVALUE(Games!#REF!)-_xlfn.NUMBERVALUE(Games!#REF!))</f>
        <v>#REF!</v>
      </c>
      <c r="N32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25" s="145" t="str">
        <f>IFERROR(IF(OR(ISBLANK(Games!#REF!), Table3[[#This Row],[Spread]]=""),"",IF('Prediction Log'!$L3225='Prediction Log'!$G3225, "Y", "N")), "")</f>
        <v/>
      </c>
      <c r="R3225" s="145" t="str">
        <f>IF(ISNUMBER(Table3[[#This Row],[Predicted Spread]]), Table3[[#This Row],[Home Team Covered Market]],"")</f>
        <v/>
      </c>
      <c r="S3225" s="145" t="str">
        <f>IF(ISNUMBER(Table3[[#This Row],[Predicted Spread]]), IF(OR(Table3[[#This Row],[Market Side Correct]]="",ISBLANK(Games!#REF!)), "",IF(AND('Prediction Log'!$Q3225="Y", 'Prediction Log'!$R3225="Y"), "Y", "N")),"")</f>
        <v/>
      </c>
      <c r="T3225" s="145" t="str">
        <f>IF(ISNUMBER(Table3[[#This Row],[Predicted Spread]]), IF(ISBLANK(Games!#REF!),"",IF(Games!#REF!='Prediction Log'!$H3225, "Y", "N")), "")</f>
        <v/>
      </c>
      <c r="U3225" s="145" t="str">
        <f>IF(ISNUMBER(Table3[[#This Row],[Predicted Spread]]), IF(OR(Table3[[#This Row],[Spread]]="",ISBLANK(Games!#REF!)), "", IF(Table3[[#This Row],[Home Team Covered Market]]=Games!#REF!, "Y", "N")),"")</f>
        <v/>
      </c>
      <c r="V3225" s="145" t="e">
        <f>IF(ISBLANK(Games!#REF!), "",IF('Prediction Log'!$I3225='Prediction Log'!$L3225, "Y", "N"))</f>
        <v>#REF!</v>
      </c>
      <c r="W3225" s="145" t="str">
        <f>IF(ISNUMBER(Table3[[#This Row],[Predicted Spread]]), IF(OR(Table3[[#This Row],[Model Spread Correct]]="",ISBLANK(Games!#REF!)), "",IF('Prediction Log'!$H3225&lt;&gt;'Prediction Log'!$L3225, "N",IF(AND('Prediction Log'!$E3225&gt;0, 'Prediction Log'!$M3225&gt;'Prediction Log'!$E3225, 'Prediction Log'!$H3225='Prediction Log'!$C3225), "Y", IF(AND('Prediction Log'!$E3225&lt;0, 'Prediction Log'!$M3225&lt;'Prediction Log'!$E3225,'Prediction Log'!$H3225='Prediction Log'!$B3225 ), "Y", IF('Prediction Log'!$M3225='Prediction Log'!$E3225, "PUSH", "N"))))), "")</f>
        <v/>
      </c>
      <c r="X3225" s="145" t="str">
        <f>IF(ISNUMBER(Table3[[#This Row],[Predicted Spread]]), IF(OR(Table3[[#This Row],[Model Spread Correct]]="",ISBLANK(Games!#REF!)), "",IF(AND('Prediction Log'!$T3225="Y", 'Prediction Log'!$U3225="Y"), "Y", "N")), "")</f>
        <v/>
      </c>
      <c r="Y3225" s="145" t="str">
        <f>IFERROR(IF(ISNUMBER(Table3[[#This Row],[Predicted Spread]]), IF(ISBLANK(Games!#REF!), "",IF('Prediction Log'!$D3225&gt;0, 'Prediction Log'!$M3225-'Prediction Log'!$D3225, IF('Prediction Log'!$D3225&lt;0, -'Prediction Log'!$M3225+'Prediction Log'!$D3225, "NA"))), ""), "")</f>
        <v/>
      </c>
      <c r="Z3225" s="145" t="str">
        <f>IF(ISNUMBER(Table3[[#This Row],[Difference from Market]]), IF(ISBLANK(Games!#REF!), "",ABS('Prediction Log'!$Y3225)), "")</f>
        <v/>
      </c>
      <c r="AA3225" s="146" t="str">
        <f>IF(ISNUMBER(Table3[[#This Row],[Predicted Spread]]), IF(ISBLANK(Games!#REF!), "",IF('Prediction Log'!$E3225&gt;0, 'Prediction Log'!$M3225-'Prediction Log'!$E3225, IF('Prediction Log'!$E3225&lt;0, -'Prediction Log'!$M3225+'Prediction Log'!$E3225, "NA"))), "")</f>
        <v/>
      </c>
      <c r="AB3225" s="147" t="str">
        <f>IF(ISNUMBER(Table3[[#This Row],[Difference from Prediction]]), IF(ISBLANK(Games!#REF!), "",ABS('Prediction Log'!$AA3225)), "")</f>
        <v/>
      </c>
      <c r="AC3225" s="161" t="str">
        <f>IF(ISNUMBER(Table3[[#This Row],[Predicted Spread]]), IF(OR(ISBLANK(Games!#REF!),Table3[[#This Row],[Market Side Correct]]="",ISBLANK('Prediction Log'!$L3225)), "",IF(OR(AND('Prediction Log'!D3225&lt;0, 'Prediction Log'!L3225='Prediction Log'!B3225), AND('Prediction Log'!D3225&gt;0, 'Prediction Log'!C3225='Prediction Log'!L3225)),"Y", IF(ISBLANK(Games!$B$2), "","N"))), "")</f>
        <v/>
      </c>
      <c r="AD3225" s="161" t="str">
        <f>'Prediction Log'!$S3225</f>
        <v/>
      </c>
    </row>
    <row r="3226" spans="1:30" x14ac:dyDescent="0.45">
      <c r="A3226" s="140" t="e">
        <f>IF(ISBLANK(Games!#REF!), "",Games!#REF!)</f>
        <v>#REF!</v>
      </c>
      <c r="B3226" s="133" t="e">
        <f>IF(ISBLANK(Games!#REF!), "",Games!#REF!)</f>
        <v>#REF!</v>
      </c>
      <c r="C3226" s="133" t="e">
        <f>IF(ISBLANK(Games!#REF!), "",Games!#REF!)</f>
        <v>#REF!</v>
      </c>
      <c r="D3226" s="134" t="str">
        <f>IF(ISBLANK(Games!$D3225), "",IF(_xlfn.NUMBERVALUE(Games!D3225)=0, "",_xlfn.NUMBERVALUE(Games!D3225) ))</f>
        <v/>
      </c>
      <c r="E3226" s="141" t="str">
        <f>IF(ISBLANK(_xlfn.NUMBERVALUE(Games!#REF!)), "",IF(ISNUMBER(Table3[[#This Row],[Week]]), _xlfn.NUMBERVALUE(Games!#REF!), ""))</f>
        <v/>
      </c>
      <c r="F3226" s="125" t="str">
        <f>IFERROR(IF(ISBLANK(Games!#REF!), "", IF(Games!#REF!=Games!#REF!, Games!#REF!, 1-Games!#REF!)), "")</f>
        <v/>
      </c>
      <c r="G3226" s="142" t="str">
        <f>IF(OR(ISBLANK(Games!#REF!),Table3[[#This Row],[Spread]]=""), "", IF('Prediction Log'!$D3226&lt;0, 'Prediction Log'!$B3226, 'Prediction Log'!$C3226))</f>
        <v/>
      </c>
      <c r="H3226" s="123" t="e">
        <f>IF(ISBLANK(Games!#REF!), "",Games!#REF!)</f>
        <v>#REF!</v>
      </c>
      <c r="I3226" s="123" t="e">
        <f>IF('Prediction Log'!$F3226&gt;0.5, 'Prediction Log'!$B3226, IF('Prediction Log'!$F3226&lt;0.5, 'Prediction Log'!$C3226, "PICK"))</f>
        <v>#REF!</v>
      </c>
      <c r="J3226" s="124" t="e">
        <f>IF(ISBLANK(Games!#REF!), "",IF('Prediction Log'!$I3226='Prediction Log'!$B3226, 'Prediction Log'!$F3226, 1-'Prediction Log'!$F3226))</f>
        <v>#REF!</v>
      </c>
      <c r="K3226" s="6" t="e">
        <f>IF(ISBLANK(Games!#REF!), "",Games!#REF!)</f>
        <v>#REF!</v>
      </c>
      <c r="L3226" s="143" t="e">
        <f>IF(ISBLANK(Games!#REF!), "",Games!#REF!)</f>
        <v>#REF!</v>
      </c>
      <c r="M3226" s="144" t="e">
        <f>IF(ISBLANK(Games!#REF!), "",_xlfn.NUMBERVALUE(Games!#REF!)-_xlfn.NUMBERVALUE(Games!#REF!))</f>
        <v>#REF!</v>
      </c>
      <c r="N32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26" s="145" t="str">
        <f>IFERROR(IF(OR(ISBLANK(Games!#REF!), Table3[[#This Row],[Spread]]=""),"",IF('Prediction Log'!$L3226='Prediction Log'!$G3226, "Y", "N")), "")</f>
        <v/>
      </c>
      <c r="R3226" s="145" t="str">
        <f>IF(ISNUMBER(Table3[[#This Row],[Predicted Spread]]), Table3[[#This Row],[Home Team Covered Market]],"")</f>
        <v/>
      </c>
      <c r="S3226" s="145" t="str">
        <f>IF(ISNUMBER(Table3[[#This Row],[Predicted Spread]]), IF(OR(Table3[[#This Row],[Market Side Correct]]="",ISBLANK(Games!#REF!)), "",IF(AND('Prediction Log'!$Q3226="Y", 'Prediction Log'!$R3226="Y"), "Y", "N")),"")</f>
        <v/>
      </c>
      <c r="T3226" s="145" t="str">
        <f>IF(ISNUMBER(Table3[[#This Row],[Predicted Spread]]), IF(ISBLANK(Games!#REF!),"",IF(Games!#REF!='Prediction Log'!$H3226, "Y", "N")), "")</f>
        <v/>
      </c>
      <c r="U3226" s="145" t="str">
        <f>IF(ISNUMBER(Table3[[#This Row],[Predicted Spread]]), IF(OR(Table3[[#This Row],[Spread]]="",ISBLANK(Games!#REF!)), "", IF(Table3[[#This Row],[Home Team Covered Market]]=Games!#REF!, "Y", "N")),"")</f>
        <v/>
      </c>
      <c r="V3226" s="145" t="e">
        <f>IF(ISBLANK(Games!#REF!), "",IF('Prediction Log'!$I3226='Prediction Log'!$L3226, "Y", "N"))</f>
        <v>#REF!</v>
      </c>
      <c r="W3226" s="145" t="str">
        <f>IF(ISNUMBER(Table3[[#This Row],[Predicted Spread]]), IF(OR(Table3[[#This Row],[Model Spread Correct]]="",ISBLANK(Games!#REF!)), "",IF('Prediction Log'!$H3226&lt;&gt;'Prediction Log'!$L3226, "N",IF(AND('Prediction Log'!$E3226&gt;0, 'Prediction Log'!$M3226&gt;'Prediction Log'!$E3226, 'Prediction Log'!$H3226='Prediction Log'!$C3226), "Y", IF(AND('Prediction Log'!$E3226&lt;0, 'Prediction Log'!$M3226&lt;'Prediction Log'!$E3226,'Prediction Log'!$H3226='Prediction Log'!$B3226 ), "Y", IF('Prediction Log'!$M3226='Prediction Log'!$E3226, "PUSH", "N"))))), "")</f>
        <v/>
      </c>
      <c r="X3226" s="145" t="str">
        <f>IF(ISNUMBER(Table3[[#This Row],[Predicted Spread]]), IF(OR(Table3[[#This Row],[Model Spread Correct]]="",ISBLANK(Games!#REF!)), "",IF(AND('Prediction Log'!$T3226="Y", 'Prediction Log'!$U3226="Y"), "Y", "N")), "")</f>
        <v/>
      </c>
      <c r="Y3226" s="145" t="str">
        <f>IFERROR(IF(ISNUMBER(Table3[[#This Row],[Predicted Spread]]), IF(ISBLANK(Games!#REF!), "",IF('Prediction Log'!$D3226&gt;0, 'Prediction Log'!$M3226-'Prediction Log'!$D3226, IF('Prediction Log'!$D3226&lt;0, -'Prediction Log'!$M3226+'Prediction Log'!$D3226, "NA"))), ""), "")</f>
        <v/>
      </c>
      <c r="Z3226" s="145" t="str">
        <f>IF(ISNUMBER(Table3[[#This Row],[Difference from Market]]), IF(ISBLANK(Games!#REF!), "",ABS('Prediction Log'!$Y3226)), "")</f>
        <v/>
      </c>
      <c r="AA3226" s="146" t="str">
        <f>IF(ISNUMBER(Table3[[#This Row],[Predicted Spread]]), IF(ISBLANK(Games!#REF!), "",IF('Prediction Log'!$E3226&gt;0, 'Prediction Log'!$M3226-'Prediction Log'!$E3226, IF('Prediction Log'!$E3226&lt;0, -'Prediction Log'!$M3226+'Prediction Log'!$E3226, "NA"))), "")</f>
        <v/>
      </c>
      <c r="AB3226" s="147" t="str">
        <f>IF(ISNUMBER(Table3[[#This Row],[Difference from Prediction]]), IF(ISBLANK(Games!#REF!), "",ABS('Prediction Log'!$AA3226)), "")</f>
        <v/>
      </c>
      <c r="AC3226" s="161" t="str">
        <f>IF(ISNUMBER(Table3[[#This Row],[Predicted Spread]]), IF(OR(ISBLANK(Games!#REF!),Table3[[#This Row],[Market Side Correct]]="",ISBLANK('Prediction Log'!$L3226)), "",IF(OR(AND('Prediction Log'!D3226&lt;0, 'Prediction Log'!L3226='Prediction Log'!B3226), AND('Prediction Log'!D3226&gt;0, 'Prediction Log'!C3226='Prediction Log'!L3226)),"Y", IF(ISBLANK(Games!$B$2), "","N"))), "")</f>
        <v/>
      </c>
      <c r="AD3226" s="161" t="str">
        <f>'Prediction Log'!$S3226</f>
        <v/>
      </c>
    </row>
    <row r="3227" spans="1:30" x14ac:dyDescent="0.45">
      <c r="A3227" s="140" t="e">
        <f>IF(ISBLANK(Games!#REF!), "",Games!#REF!)</f>
        <v>#REF!</v>
      </c>
      <c r="B3227" s="133" t="e">
        <f>IF(ISBLANK(Games!#REF!), "",Games!#REF!)</f>
        <v>#REF!</v>
      </c>
      <c r="C3227" s="133" t="e">
        <f>IF(ISBLANK(Games!#REF!), "",Games!#REF!)</f>
        <v>#REF!</v>
      </c>
      <c r="D3227" s="134" t="str">
        <f>IF(ISBLANK(Games!$D3226), "",IF(_xlfn.NUMBERVALUE(Games!D3226)=0, "",_xlfn.NUMBERVALUE(Games!D3226) ))</f>
        <v/>
      </c>
      <c r="E3227" s="141" t="str">
        <f>IF(ISBLANK(_xlfn.NUMBERVALUE(Games!#REF!)), "",IF(ISNUMBER(Table3[[#This Row],[Week]]), _xlfn.NUMBERVALUE(Games!#REF!), ""))</f>
        <v/>
      </c>
      <c r="F3227" s="125" t="str">
        <f>IFERROR(IF(ISBLANK(Games!#REF!), "", IF(Games!#REF!=Games!#REF!, Games!#REF!, 1-Games!#REF!)), "")</f>
        <v/>
      </c>
      <c r="G3227" s="142" t="str">
        <f>IF(OR(ISBLANK(Games!#REF!),Table3[[#This Row],[Spread]]=""), "", IF('Prediction Log'!$D3227&lt;0, 'Prediction Log'!$B3227, 'Prediction Log'!$C3227))</f>
        <v/>
      </c>
      <c r="H3227" s="123" t="e">
        <f>IF(ISBLANK(Games!#REF!), "",Games!#REF!)</f>
        <v>#REF!</v>
      </c>
      <c r="I3227" s="123" t="e">
        <f>IF('Prediction Log'!$F3227&gt;0.5, 'Prediction Log'!$B3227, IF('Prediction Log'!$F3227&lt;0.5, 'Prediction Log'!$C3227, "PICK"))</f>
        <v>#REF!</v>
      </c>
      <c r="J3227" s="124" t="e">
        <f>IF(ISBLANK(Games!#REF!), "",IF('Prediction Log'!$I3227='Prediction Log'!$B3227, 'Prediction Log'!$F3227, 1-'Prediction Log'!$F3227))</f>
        <v>#REF!</v>
      </c>
      <c r="K3227" s="6" t="e">
        <f>IF(ISBLANK(Games!#REF!), "",Games!#REF!)</f>
        <v>#REF!</v>
      </c>
      <c r="L3227" s="143" t="e">
        <f>IF(ISBLANK(Games!#REF!), "",Games!#REF!)</f>
        <v>#REF!</v>
      </c>
      <c r="M3227" s="144" t="e">
        <f>IF(ISBLANK(Games!#REF!), "",_xlfn.NUMBERVALUE(Games!#REF!)-_xlfn.NUMBERVALUE(Games!#REF!))</f>
        <v>#REF!</v>
      </c>
      <c r="N32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27" s="145" t="str">
        <f>IFERROR(IF(OR(ISBLANK(Games!#REF!), Table3[[#This Row],[Spread]]=""),"",IF('Prediction Log'!$L3227='Prediction Log'!$G3227, "Y", "N")), "")</f>
        <v/>
      </c>
      <c r="R3227" s="145" t="str">
        <f>IF(ISNUMBER(Table3[[#This Row],[Predicted Spread]]), Table3[[#This Row],[Home Team Covered Market]],"")</f>
        <v/>
      </c>
      <c r="S3227" s="145" t="str">
        <f>IF(ISNUMBER(Table3[[#This Row],[Predicted Spread]]), IF(OR(Table3[[#This Row],[Market Side Correct]]="",ISBLANK(Games!#REF!)), "",IF(AND('Prediction Log'!$Q3227="Y", 'Prediction Log'!$R3227="Y"), "Y", "N")),"")</f>
        <v/>
      </c>
      <c r="T3227" s="145" t="str">
        <f>IF(ISNUMBER(Table3[[#This Row],[Predicted Spread]]), IF(ISBLANK(Games!#REF!),"",IF(Games!#REF!='Prediction Log'!$H3227, "Y", "N")), "")</f>
        <v/>
      </c>
      <c r="U3227" s="145" t="str">
        <f>IF(ISNUMBER(Table3[[#This Row],[Predicted Spread]]), IF(OR(Table3[[#This Row],[Spread]]="",ISBLANK(Games!#REF!)), "", IF(Table3[[#This Row],[Home Team Covered Market]]=Games!#REF!, "Y", "N")),"")</f>
        <v/>
      </c>
      <c r="V3227" s="145" t="e">
        <f>IF(ISBLANK(Games!#REF!), "",IF('Prediction Log'!$I3227='Prediction Log'!$L3227, "Y", "N"))</f>
        <v>#REF!</v>
      </c>
      <c r="W3227" s="145" t="str">
        <f>IF(ISNUMBER(Table3[[#This Row],[Predicted Spread]]), IF(OR(Table3[[#This Row],[Model Spread Correct]]="",ISBLANK(Games!#REF!)), "",IF('Prediction Log'!$H3227&lt;&gt;'Prediction Log'!$L3227, "N",IF(AND('Prediction Log'!$E3227&gt;0, 'Prediction Log'!$M3227&gt;'Prediction Log'!$E3227, 'Prediction Log'!$H3227='Prediction Log'!$C3227), "Y", IF(AND('Prediction Log'!$E3227&lt;0, 'Prediction Log'!$M3227&lt;'Prediction Log'!$E3227,'Prediction Log'!$H3227='Prediction Log'!$B3227 ), "Y", IF('Prediction Log'!$M3227='Prediction Log'!$E3227, "PUSH", "N"))))), "")</f>
        <v/>
      </c>
      <c r="X3227" s="145" t="str">
        <f>IF(ISNUMBER(Table3[[#This Row],[Predicted Spread]]), IF(OR(Table3[[#This Row],[Model Spread Correct]]="",ISBLANK(Games!#REF!)), "",IF(AND('Prediction Log'!$T3227="Y", 'Prediction Log'!$U3227="Y"), "Y", "N")), "")</f>
        <v/>
      </c>
      <c r="Y3227" s="145" t="str">
        <f>IFERROR(IF(ISNUMBER(Table3[[#This Row],[Predicted Spread]]), IF(ISBLANK(Games!#REF!), "",IF('Prediction Log'!$D3227&gt;0, 'Prediction Log'!$M3227-'Prediction Log'!$D3227, IF('Prediction Log'!$D3227&lt;0, -'Prediction Log'!$M3227+'Prediction Log'!$D3227, "NA"))), ""), "")</f>
        <v/>
      </c>
      <c r="Z3227" s="145" t="str">
        <f>IF(ISNUMBER(Table3[[#This Row],[Difference from Market]]), IF(ISBLANK(Games!#REF!), "",ABS('Prediction Log'!$Y3227)), "")</f>
        <v/>
      </c>
      <c r="AA3227" s="146" t="str">
        <f>IF(ISNUMBER(Table3[[#This Row],[Predicted Spread]]), IF(ISBLANK(Games!#REF!), "",IF('Prediction Log'!$E3227&gt;0, 'Prediction Log'!$M3227-'Prediction Log'!$E3227, IF('Prediction Log'!$E3227&lt;0, -'Prediction Log'!$M3227+'Prediction Log'!$E3227, "NA"))), "")</f>
        <v/>
      </c>
      <c r="AB3227" s="147" t="str">
        <f>IF(ISNUMBER(Table3[[#This Row],[Difference from Prediction]]), IF(ISBLANK(Games!#REF!), "",ABS('Prediction Log'!$AA3227)), "")</f>
        <v/>
      </c>
      <c r="AC3227" s="161" t="str">
        <f>IF(ISNUMBER(Table3[[#This Row],[Predicted Spread]]), IF(OR(ISBLANK(Games!#REF!),Table3[[#This Row],[Market Side Correct]]="",ISBLANK('Prediction Log'!$L3227)), "",IF(OR(AND('Prediction Log'!D3227&lt;0, 'Prediction Log'!L3227='Prediction Log'!B3227), AND('Prediction Log'!D3227&gt;0, 'Prediction Log'!C3227='Prediction Log'!L3227)),"Y", IF(ISBLANK(Games!$B$2), "","N"))), "")</f>
        <v/>
      </c>
      <c r="AD3227" s="161" t="str">
        <f>'Prediction Log'!$S3227</f>
        <v/>
      </c>
    </row>
    <row r="3228" spans="1:30" x14ac:dyDescent="0.45">
      <c r="A3228" s="140" t="e">
        <f>IF(ISBLANK(Games!#REF!), "",Games!#REF!)</f>
        <v>#REF!</v>
      </c>
      <c r="B3228" s="133" t="e">
        <f>IF(ISBLANK(Games!#REF!), "",Games!#REF!)</f>
        <v>#REF!</v>
      </c>
      <c r="C3228" s="133" t="e">
        <f>IF(ISBLANK(Games!#REF!), "",Games!#REF!)</f>
        <v>#REF!</v>
      </c>
      <c r="D3228" s="134" t="str">
        <f>IF(ISBLANK(Games!$D3227), "",IF(_xlfn.NUMBERVALUE(Games!D3227)=0, "",_xlfn.NUMBERVALUE(Games!D3227) ))</f>
        <v/>
      </c>
      <c r="E3228" s="141" t="str">
        <f>IF(ISBLANK(_xlfn.NUMBERVALUE(Games!#REF!)), "",IF(ISNUMBER(Table3[[#This Row],[Week]]), _xlfn.NUMBERVALUE(Games!#REF!), ""))</f>
        <v/>
      </c>
      <c r="F3228" s="125" t="str">
        <f>IFERROR(IF(ISBLANK(Games!#REF!), "", IF(Games!#REF!=Games!#REF!, Games!#REF!, 1-Games!#REF!)), "")</f>
        <v/>
      </c>
      <c r="G3228" s="142" t="str">
        <f>IF(OR(ISBLANK(Games!#REF!),Table3[[#This Row],[Spread]]=""), "", IF('Prediction Log'!$D3228&lt;0, 'Prediction Log'!$B3228, 'Prediction Log'!$C3228))</f>
        <v/>
      </c>
      <c r="H3228" s="123" t="e">
        <f>IF(ISBLANK(Games!#REF!), "",Games!#REF!)</f>
        <v>#REF!</v>
      </c>
      <c r="I3228" s="123" t="e">
        <f>IF('Prediction Log'!$F3228&gt;0.5, 'Prediction Log'!$B3228, IF('Prediction Log'!$F3228&lt;0.5, 'Prediction Log'!$C3228, "PICK"))</f>
        <v>#REF!</v>
      </c>
      <c r="J3228" s="124" t="e">
        <f>IF(ISBLANK(Games!#REF!), "",IF('Prediction Log'!$I3228='Prediction Log'!$B3228, 'Prediction Log'!$F3228, 1-'Prediction Log'!$F3228))</f>
        <v>#REF!</v>
      </c>
      <c r="K3228" s="6" t="e">
        <f>IF(ISBLANK(Games!#REF!), "",Games!#REF!)</f>
        <v>#REF!</v>
      </c>
      <c r="L3228" s="143" t="e">
        <f>IF(ISBLANK(Games!#REF!), "",Games!#REF!)</f>
        <v>#REF!</v>
      </c>
      <c r="M3228" s="144" t="e">
        <f>IF(ISBLANK(Games!#REF!), "",_xlfn.NUMBERVALUE(Games!#REF!)-_xlfn.NUMBERVALUE(Games!#REF!))</f>
        <v>#REF!</v>
      </c>
      <c r="N32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28" s="145" t="str">
        <f>IFERROR(IF(OR(ISBLANK(Games!#REF!), Table3[[#This Row],[Spread]]=""),"",IF('Prediction Log'!$L3228='Prediction Log'!$G3228, "Y", "N")), "")</f>
        <v/>
      </c>
      <c r="R3228" s="145" t="str">
        <f>IF(ISNUMBER(Table3[[#This Row],[Predicted Spread]]), Table3[[#This Row],[Home Team Covered Market]],"")</f>
        <v/>
      </c>
      <c r="S3228" s="145" t="str">
        <f>IF(ISNUMBER(Table3[[#This Row],[Predicted Spread]]), IF(OR(Table3[[#This Row],[Market Side Correct]]="",ISBLANK(Games!#REF!)), "",IF(AND('Prediction Log'!$Q3228="Y", 'Prediction Log'!$R3228="Y"), "Y", "N")),"")</f>
        <v/>
      </c>
      <c r="T3228" s="145" t="str">
        <f>IF(ISNUMBER(Table3[[#This Row],[Predicted Spread]]), IF(ISBLANK(Games!#REF!),"",IF(Games!#REF!='Prediction Log'!$H3228, "Y", "N")), "")</f>
        <v/>
      </c>
      <c r="U3228" s="145" t="str">
        <f>IF(ISNUMBER(Table3[[#This Row],[Predicted Spread]]), IF(OR(Table3[[#This Row],[Spread]]="",ISBLANK(Games!#REF!)), "", IF(Table3[[#This Row],[Home Team Covered Market]]=Games!#REF!, "Y", "N")),"")</f>
        <v/>
      </c>
      <c r="V3228" s="145" t="e">
        <f>IF(ISBLANK(Games!#REF!), "",IF('Prediction Log'!$I3228='Prediction Log'!$L3228, "Y", "N"))</f>
        <v>#REF!</v>
      </c>
      <c r="W3228" s="145" t="str">
        <f>IF(ISNUMBER(Table3[[#This Row],[Predicted Spread]]), IF(OR(Table3[[#This Row],[Model Spread Correct]]="",ISBLANK(Games!#REF!)), "",IF('Prediction Log'!$H3228&lt;&gt;'Prediction Log'!$L3228, "N",IF(AND('Prediction Log'!$E3228&gt;0, 'Prediction Log'!$M3228&gt;'Prediction Log'!$E3228, 'Prediction Log'!$H3228='Prediction Log'!$C3228), "Y", IF(AND('Prediction Log'!$E3228&lt;0, 'Prediction Log'!$M3228&lt;'Prediction Log'!$E3228,'Prediction Log'!$H3228='Prediction Log'!$B3228 ), "Y", IF('Prediction Log'!$M3228='Prediction Log'!$E3228, "PUSH", "N"))))), "")</f>
        <v/>
      </c>
      <c r="X3228" s="145" t="str">
        <f>IF(ISNUMBER(Table3[[#This Row],[Predicted Spread]]), IF(OR(Table3[[#This Row],[Model Spread Correct]]="",ISBLANK(Games!#REF!)), "",IF(AND('Prediction Log'!$T3228="Y", 'Prediction Log'!$U3228="Y"), "Y", "N")), "")</f>
        <v/>
      </c>
      <c r="Y3228" s="145" t="str">
        <f>IFERROR(IF(ISNUMBER(Table3[[#This Row],[Predicted Spread]]), IF(ISBLANK(Games!#REF!), "",IF('Prediction Log'!$D3228&gt;0, 'Prediction Log'!$M3228-'Prediction Log'!$D3228, IF('Prediction Log'!$D3228&lt;0, -'Prediction Log'!$M3228+'Prediction Log'!$D3228, "NA"))), ""), "")</f>
        <v/>
      </c>
      <c r="Z3228" s="145" t="str">
        <f>IF(ISNUMBER(Table3[[#This Row],[Difference from Market]]), IF(ISBLANK(Games!#REF!), "",ABS('Prediction Log'!$Y3228)), "")</f>
        <v/>
      </c>
      <c r="AA3228" s="146" t="str">
        <f>IF(ISNUMBER(Table3[[#This Row],[Predicted Spread]]), IF(ISBLANK(Games!#REF!), "",IF('Prediction Log'!$E3228&gt;0, 'Prediction Log'!$M3228-'Prediction Log'!$E3228, IF('Prediction Log'!$E3228&lt;0, -'Prediction Log'!$M3228+'Prediction Log'!$E3228, "NA"))), "")</f>
        <v/>
      </c>
      <c r="AB3228" s="147" t="str">
        <f>IF(ISNUMBER(Table3[[#This Row],[Difference from Prediction]]), IF(ISBLANK(Games!#REF!), "",ABS('Prediction Log'!$AA3228)), "")</f>
        <v/>
      </c>
      <c r="AC3228" s="161" t="str">
        <f>IF(ISNUMBER(Table3[[#This Row],[Predicted Spread]]), IF(OR(ISBLANK(Games!#REF!),Table3[[#This Row],[Market Side Correct]]="",ISBLANK('Prediction Log'!$L3228)), "",IF(OR(AND('Prediction Log'!D3228&lt;0, 'Prediction Log'!L3228='Prediction Log'!B3228), AND('Prediction Log'!D3228&gt;0, 'Prediction Log'!C3228='Prediction Log'!L3228)),"Y", IF(ISBLANK(Games!$B$2), "","N"))), "")</f>
        <v/>
      </c>
      <c r="AD3228" s="161" t="str">
        <f>'Prediction Log'!$S3228</f>
        <v/>
      </c>
    </row>
    <row r="3229" spans="1:30" x14ac:dyDescent="0.45">
      <c r="A3229" s="140" t="e">
        <f>IF(ISBLANK(Games!#REF!), "",Games!#REF!)</f>
        <v>#REF!</v>
      </c>
      <c r="B3229" s="133" t="e">
        <f>IF(ISBLANK(Games!#REF!), "",Games!#REF!)</f>
        <v>#REF!</v>
      </c>
      <c r="C3229" s="133" t="e">
        <f>IF(ISBLANK(Games!#REF!), "",Games!#REF!)</f>
        <v>#REF!</v>
      </c>
      <c r="D3229" s="134" t="str">
        <f>IF(ISBLANK(Games!$D3228), "",IF(_xlfn.NUMBERVALUE(Games!D3228)=0, "",_xlfn.NUMBERVALUE(Games!D3228) ))</f>
        <v/>
      </c>
      <c r="E3229" s="141" t="str">
        <f>IF(ISBLANK(_xlfn.NUMBERVALUE(Games!#REF!)), "",IF(ISNUMBER(Table3[[#This Row],[Week]]), _xlfn.NUMBERVALUE(Games!#REF!), ""))</f>
        <v/>
      </c>
      <c r="F3229" s="125" t="str">
        <f>IFERROR(IF(ISBLANK(Games!#REF!), "", IF(Games!#REF!=Games!#REF!, Games!#REF!, 1-Games!#REF!)), "")</f>
        <v/>
      </c>
      <c r="G3229" s="142" t="str">
        <f>IF(OR(ISBLANK(Games!#REF!),Table3[[#This Row],[Spread]]=""), "", IF('Prediction Log'!$D3229&lt;0, 'Prediction Log'!$B3229, 'Prediction Log'!$C3229))</f>
        <v/>
      </c>
      <c r="H3229" s="123" t="e">
        <f>IF(ISBLANK(Games!#REF!), "",Games!#REF!)</f>
        <v>#REF!</v>
      </c>
      <c r="I3229" s="123" t="e">
        <f>IF('Prediction Log'!$F3229&gt;0.5, 'Prediction Log'!$B3229, IF('Prediction Log'!$F3229&lt;0.5, 'Prediction Log'!$C3229, "PICK"))</f>
        <v>#REF!</v>
      </c>
      <c r="J3229" s="124" t="e">
        <f>IF(ISBLANK(Games!#REF!), "",IF('Prediction Log'!$I3229='Prediction Log'!$B3229, 'Prediction Log'!$F3229, 1-'Prediction Log'!$F3229))</f>
        <v>#REF!</v>
      </c>
      <c r="K3229" s="6" t="e">
        <f>IF(ISBLANK(Games!#REF!), "",Games!#REF!)</f>
        <v>#REF!</v>
      </c>
      <c r="L3229" s="143" t="e">
        <f>IF(ISBLANK(Games!#REF!), "",Games!#REF!)</f>
        <v>#REF!</v>
      </c>
      <c r="M3229" s="144" t="e">
        <f>IF(ISBLANK(Games!#REF!), "",_xlfn.NUMBERVALUE(Games!#REF!)-_xlfn.NUMBERVALUE(Games!#REF!))</f>
        <v>#REF!</v>
      </c>
      <c r="N32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29" s="145" t="str">
        <f>IFERROR(IF(OR(ISBLANK(Games!#REF!), Table3[[#This Row],[Spread]]=""),"",IF('Prediction Log'!$L3229='Prediction Log'!$G3229, "Y", "N")), "")</f>
        <v/>
      </c>
      <c r="R3229" s="145" t="str">
        <f>IF(ISNUMBER(Table3[[#This Row],[Predicted Spread]]), Table3[[#This Row],[Home Team Covered Market]],"")</f>
        <v/>
      </c>
      <c r="S3229" s="145" t="str">
        <f>IF(ISNUMBER(Table3[[#This Row],[Predicted Spread]]), IF(OR(Table3[[#This Row],[Market Side Correct]]="",ISBLANK(Games!#REF!)), "",IF(AND('Prediction Log'!$Q3229="Y", 'Prediction Log'!$R3229="Y"), "Y", "N")),"")</f>
        <v/>
      </c>
      <c r="T3229" s="145" t="str">
        <f>IF(ISNUMBER(Table3[[#This Row],[Predicted Spread]]), IF(ISBLANK(Games!#REF!),"",IF(Games!#REF!='Prediction Log'!$H3229, "Y", "N")), "")</f>
        <v/>
      </c>
      <c r="U3229" s="145" t="str">
        <f>IF(ISNUMBER(Table3[[#This Row],[Predicted Spread]]), IF(OR(Table3[[#This Row],[Spread]]="",ISBLANK(Games!#REF!)), "", IF(Table3[[#This Row],[Home Team Covered Market]]=Games!#REF!, "Y", "N")),"")</f>
        <v/>
      </c>
      <c r="V3229" s="145" t="e">
        <f>IF(ISBLANK(Games!#REF!), "",IF('Prediction Log'!$I3229='Prediction Log'!$L3229, "Y", "N"))</f>
        <v>#REF!</v>
      </c>
      <c r="W3229" s="145" t="str">
        <f>IF(ISNUMBER(Table3[[#This Row],[Predicted Spread]]), IF(OR(Table3[[#This Row],[Model Spread Correct]]="",ISBLANK(Games!#REF!)), "",IF('Prediction Log'!$H3229&lt;&gt;'Prediction Log'!$L3229, "N",IF(AND('Prediction Log'!$E3229&gt;0, 'Prediction Log'!$M3229&gt;'Prediction Log'!$E3229, 'Prediction Log'!$H3229='Prediction Log'!$C3229), "Y", IF(AND('Prediction Log'!$E3229&lt;0, 'Prediction Log'!$M3229&lt;'Prediction Log'!$E3229,'Prediction Log'!$H3229='Prediction Log'!$B3229 ), "Y", IF('Prediction Log'!$M3229='Prediction Log'!$E3229, "PUSH", "N"))))), "")</f>
        <v/>
      </c>
      <c r="X3229" s="145" t="str">
        <f>IF(ISNUMBER(Table3[[#This Row],[Predicted Spread]]), IF(OR(Table3[[#This Row],[Model Spread Correct]]="",ISBLANK(Games!#REF!)), "",IF(AND('Prediction Log'!$T3229="Y", 'Prediction Log'!$U3229="Y"), "Y", "N")), "")</f>
        <v/>
      </c>
      <c r="Y3229" s="145" t="str">
        <f>IFERROR(IF(ISNUMBER(Table3[[#This Row],[Predicted Spread]]), IF(ISBLANK(Games!#REF!), "",IF('Prediction Log'!$D3229&gt;0, 'Prediction Log'!$M3229-'Prediction Log'!$D3229, IF('Prediction Log'!$D3229&lt;0, -'Prediction Log'!$M3229+'Prediction Log'!$D3229, "NA"))), ""), "")</f>
        <v/>
      </c>
      <c r="Z3229" s="145" t="str">
        <f>IF(ISNUMBER(Table3[[#This Row],[Difference from Market]]), IF(ISBLANK(Games!#REF!), "",ABS('Prediction Log'!$Y3229)), "")</f>
        <v/>
      </c>
      <c r="AA3229" s="146" t="str">
        <f>IF(ISNUMBER(Table3[[#This Row],[Predicted Spread]]), IF(ISBLANK(Games!#REF!), "",IF('Prediction Log'!$E3229&gt;0, 'Prediction Log'!$M3229-'Prediction Log'!$E3229, IF('Prediction Log'!$E3229&lt;0, -'Prediction Log'!$M3229+'Prediction Log'!$E3229, "NA"))), "")</f>
        <v/>
      </c>
      <c r="AB3229" s="147" t="str">
        <f>IF(ISNUMBER(Table3[[#This Row],[Difference from Prediction]]), IF(ISBLANK(Games!#REF!), "",ABS('Prediction Log'!$AA3229)), "")</f>
        <v/>
      </c>
      <c r="AC3229" s="161" t="str">
        <f>IF(ISNUMBER(Table3[[#This Row],[Predicted Spread]]), IF(OR(ISBLANK(Games!#REF!),Table3[[#This Row],[Market Side Correct]]="",ISBLANK('Prediction Log'!$L3229)), "",IF(OR(AND('Prediction Log'!D3229&lt;0, 'Prediction Log'!L3229='Prediction Log'!B3229), AND('Prediction Log'!D3229&gt;0, 'Prediction Log'!C3229='Prediction Log'!L3229)),"Y", IF(ISBLANK(Games!$B$2), "","N"))), "")</f>
        <v/>
      </c>
      <c r="AD3229" s="161" t="str">
        <f>'Prediction Log'!$S3229</f>
        <v/>
      </c>
    </row>
    <row r="3230" spans="1:30" x14ac:dyDescent="0.45">
      <c r="A3230" s="140" t="e">
        <f>IF(ISBLANK(Games!#REF!), "",Games!#REF!)</f>
        <v>#REF!</v>
      </c>
      <c r="B3230" s="133" t="e">
        <f>IF(ISBLANK(Games!#REF!), "",Games!#REF!)</f>
        <v>#REF!</v>
      </c>
      <c r="C3230" s="133" t="e">
        <f>IF(ISBLANK(Games!#REF!), "",Games!#REF!)</f>
        <v>#REF!</v>
      </c>
      <c r="D3230" s="134" t="str">
        <f>IF(ISBLANK(Games!$D3229), "",IF(_xlfn.NUMBERVALUE(Games!D3229)=0, "",_xlfn.NUMBERVALUE(Games!D3229) ))</f>
        <v/>
      </c>
      <c r="E3230" s="141" t="str">
        <f>IF(ISBLANK(_xlfn.NUMBERVALUE(Games!#REF!)), "",IF(ISNUMBER(Table3[[#This Row],[Week]]), _xlfn.NUMBERVALUE(Games!#REF!), ""))</f>
        <v/>
      </c>
      <c r="F3230" s="125" t="str">
        <f>IFERROR(IF(ISBLANK(Games!#REF!), "", IF(Games!#REF!=Games!#REF!, Games!#REF!, 1-Games!#REF!)), "")</f>
        <v/>
      </c>
      <c r="G3230" s="142" t="str">
        <f>IF(OR(ISBLANK(Games!#REF!),Table3[[#This Row],[Spread]]=""), "", IF('Prediction Log'!$D3230&lt;0, 'Prediction Log'!$B3230, 'Prediction Log'!$C3230))</f>
        <v/>
      </c>
      <c r="H3230" s="123" t="e">
        <f>IF(ISBLANK(Games!#REF!), "",Games!#REF!)</f>
        <v>#REF!</v>
      </c>
      <c r="I3230" s="123" t="e">
        <f>IF('Prediction Log'!$F3230&gt;0.5, 'Prediction Log'!$B3230, IF('Prediction Log'!$F3230&lt;0.5, 'Prediction Log'!$C3230, "PICK"))</f>
        <v>#REF!</v>
      </c>
      <c r="J3230" s="124" t="e">
        <f>IF(ISBLANK(Games!#REF!), "",IF('Prediction Log'!$I3230='Prediction Log'!$B3230, 'Prediction Log'!$F3230, 1-'Prediction Log'!$F3230))</f>
        <v>#REF!</v>
      </c>
      <c r="K3230" s="6" t="e">
        <f>IF(ISBLANK(Games!#REF!), "",Games!#REF!)</f>
        <v>#REF!</v>
      </c>
      <c r="L3230" s="143" t="e">
        <f>IF(ISBLANK(Games!#REF!), "",Games!#REF!)</f>
        <v>#REF!</v>
      </c>
      <c r="M3230" s="144" t="e">
        <f>IF(ISBLANK(Games!#REF!), "",_xlfn.NUMBERVALUE(Games!#REF!)-_xlfn.NUMBERVALUE(Games!#REF!))</f>
        <v>#REF!</v>
      </c>
      <c r="N32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30" s="145" t="str">
        <f>IFERROR(IF(OR(ISBLANK(Games!#REF!), Table3[[#This Row],[Spread]]=""),"",IF('Prediction Log'!$L3230='Prediction Log'!$G3230, "Y", "N")), "")</f>
        <v/>
      </c>
      <c r="R3230" s="145" t="str">
        <f>IF(ISNUMBER(Table3[[#This Row],[Predicted Spread]]), Table3[[#This Row],[Home Team Covered Market]],"")</f>
        <v/>
      </c>
      <c r="S3230" s="145" t="str">
        <f>IF(ISNUMBER(Table3[[#This Row],[Predicted Spread]]), IF(OR(Table3[[#This Row],[Market Side Correct]]="",ISBLANK(Games!#REF!)), "",IF(AND('Prediction Log'!$Q3230="Y", 'Prediction Log'!$R3230="Y"), "Y", "N")),"")</f>
        <v/>
      </c>
      <c r="T3230" s="145" t="str">
        <f>IF(ISNUMBER(Table3[[#This Row],[Predicted Spread]]), IF(ISBLANK(Games!#REF!),"",IF(Games!#REF!='Prediction Log'!$H3230, "Y", "N")), "")</f>
        <v/>
      </c>
      <c r="U3230" s="145" t="str">
        <f>IF(ISNUMBER(Table3[[#This Row],[Predicted Spread]]), IF(OR(Table3[[#This Row],[Spread]]="",ISBLANK(Games!#REF!)), "", IF(Table3[[#This Row],[Home Team Covered Market]]=Games!#REF!, "Y", "N")),"")</f>
        <v/>
      </c>
      <c r="V3230" s="145" t="e">
        <f>IF(ISBLANK(Games!#REF!), "",IF('Prediction Log'!$I3230='Prediction Log'!$L3230, "Y", "N"))</f>
        <v>#REF!</v>
      </c>
      <c r="W3230" s="145" t="str">
        <f>IF(ISNUMBER(Table3[[#This Row],[Predicted Spread]]), IF(OR(Table3[[#This Row],[Model Spread Correct]]="",ISBLANK(Games!#REF!)), "",IF('Prediction Log'!$H3230&lt;&gt;'Prediction Log'!$L3230, "N",IF(AND('Prediction Log'!$E3230&gt;0, 'Prediction Log'!$M3230&gt;'Prediction Log'!$E3230, 'Prediction Log'!$H3230='Prediction Log'!$C3230), "Y", IF(AND('Prediction Log'!$E3230&lt;0, 'Prediction Log'!$M3230&lt;'Prediction Log'!$E3230,'Prediction Log'!$H3230='Prediction Log'!$B3230 ), "Y", IF('Prediction Log'!$M3230='Prediction Log'!$E3230, "PUSH", "N"))))), "")</f>
        <v/>
      </c>
      <c r="X3230" s="145" t="str">
        <f>IF(ISNUMBER(Table3[[#This Row],[Predicted Spread]]), IF(OR(Table3[[#This Row],[Model Spread Correct]]="",ISBLANK(Games!#REF!)), "",IF(AND('Prediction Log'!$T3230="Y", 'Prediction Log'!$U3230="Y"), "Y", "N")), "")</f>
        <v/>
      </c>
      <c r="Y3230" s="145" t="str">
        <f>IFERROR(IF(ISNUMBER(Table3[[#This Row],[Predicted Spread]]), IF(ISBLANK(Games!#REF!), "",IF('Prediction Log'!$D3230&gt;0, 'Prediction Log'!$M3230-'Prediction Log'!$D3230, IF('Prediction Log'!$D3230&lt;0, -'Prediction Log'!$M3230+'Prediction Log'!$D3230, "NA"))), ""), "")</f>
        <v/>
      </c>
      <c r="Z3230" s="145" t="str">
        <f>IF(ISNUMBER(Table3[[#This Row],[Difference from Market]]), IF(ISBLANK(Games!#REF!), "",ABS('Prediction Log'!$Y3230)), "")</f>
        <v/>
      </c>
      <c r="AA3230" s="146" t="str">
        <f>IF(ISNUMBER(Table3[[#This Row],[Predicted Spread]]), IF(ISBLANK(Games!#REF!), "",IF('Prediction Log'!$E3230&gt;0, 'Prediction Log'!$M3230-'Prediction Log'!$E3230, IF('Prediction Log'!$E3230&lt;0, -'Prediction Log'!$M3230+'Prediction Log'!$E3230, "NA"))), "")</f>
        <v/>
      </c>
      <c r="AB3230" s="147" t="str">
        <f>IF(ISNUMBER(Table3[[#This Row],[Difference from Prediction]]), IF(ISBLANK(Games!#REF!), "",ABS('Prediction Log'!$AA3230)), "")</f>
        <v/>
      </c>
      <c r="AC3230" s="161" t="str">
        <f>IF(ISNUMBER(Table3[[#This Row],[Predicted Spread]]), IF(OR(ISBLANK(Games!#REF!),Table3[[#This Row],[Market Side Correct]]="",ISBLANK('Prediction Log'!$L3230)), "",IF(OR(AND('Prediction Log'!D3230&lt;0, 'Prediction Log'!L3230='Prediction Log'!B3230), AND('Prediction Log'!D3230&gt;0, 'Prediction Log'!C3230='Prediction Log'!L3230)),"Y", IF(ISBLANK(Games!$B$2), "","N"))), "")</f>
        <v/>
      </c>
      <c r="AD3230" s="161" t="str">
        <f>'Prediction Log'!$S3230</f>
        <v/>
      </c>
    </row>
    <row r="3231" spans="1:30" x14ac:dyDescent="0.45">
      <c r="A3231" s="140" t="e">
        <f>IF(ISBLANK(Games!#REF!), "",Games!#REF!)</f>
        <v>#REF!</v>
      </c>
      <c r="B3231" s="133" t="e">
        <f>IF(ISBLANK(Games!#REF!), "",Games!#REF!)</f>
        <v>#REF!</v>
      </c>
      <c r="C3231" s="133" t="e">
        <f>IF(ISBLANK(Games!#REF!), "",Games!#REF!)</f>
        <v>#REF!</v>
      </c>
      <c r="D3231" s="134" t="str">
        <f>IF(ISBLANK(Games!$D3230), "",IF(_xlfn.NUMBERVALUE(Games!D3230)=0, "",_xlfn.NUMBERVALUE(Games!D3230) ))</f>
        <v/>
      </c>
      <c r="E3231" s="141" t="str">
        <f>IF(ISBLANK(_xlfn.NUMBERVALUE(Games!#REF!)), "",IF(ISNUMBER(Table3[[#This Row],[Week]]), _xlfn.NUMBERVALUE(Games!#REF!), ""))</f>
        <v/>
      </c>
      <c r="F3231" s="125" t="str">
        <f>IFERROR(IF(ISBLANK(Games!#REF!), "", IF(Games!#REF!=Games!#REF!, Games!#REF!, 1-Games!#REF!)), "")</f>
        <v/>
      </c>
      <c r="G3231" s="142" t="str">
        <f>IF(OR(ISBLANK(Games!#REF!),Table3[[#This Row],[Spread]]=""), "", IF('Prediction Log'!$D3231&lt;0, 'Prediction Log'!$B3231, 'Prediction Log'!$C3231))</f>
        <v/>
      </c>
      <c r="H3231" s="123" t="e">
        <f>IF(ISBLANK(Games!#REF!), "",Games!#REF!)</f>
        <v>#REF!</v>
      </c>
      <c r="I3231" s="123" t="e">
        <f>IF('Prediction Log'!$F3231&gt;0.5, 'Prediction Log'!$B3231, IF('Prediction Log'!$F3231&lt;0.5, 'Prediction Log'!$C3231, "PICK"))</f>
        <v>#REF!</v>
      </c>
      <c r="J3231" s="124" t="e">
        <f>IF(ISBLANK(Games!#REF!), "",IF('Prediction Log'!$I3231='Prediction Log'!$B3231, 'Prediction Log'!$F3231, 1-'Prediction Log'!$F3231))</f>
        <v>#REF!</v>
      </c>
      <c r="K3231" s="6" t="e">
        <f>IF(ISBLANK(Games!#REF!), "",Games!#REF!)</f>
        <v>#REF!</v>
      </c>
      <c r="L3231" s="143" t="e">
        <f>IF(ISBLANK(Games!#REF!), "",Games!#REF!)</f>
        <v>#REF!</v>
      </c>
      <c r="M3231" s="144" t="e">
        <f>IF(ISBLANK(Games!#REF!), "",_xlfn.NUMBERVALUE(Games!#REF!)-_xlfn.NUMBERVALUE(Games!#REF!))</f>
        <v>#REF!</v>
      </c>
      <c r="N32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31" s="145" t="str">
        <f>IFERROR(IF(OR(ISBLANK(Games!#REF!), Table3[[#This Row],[Spread]]=""),"",IF('Prediction Log'!$L3231='Prediction Log'!$G3231, "Y", "N")), "")</f>
        <v/>
      </c>
      <c r="R3231" s="145" t="str">
        <f>IF(ISNUMBER(Table3[[#This Row],[Predicted Spread]]), Table3[[#This Row],[Home Team Covered Market]],"")</f>
        <v/>
      </c>
      <c r="S3231" s="145" t="str">
        <f>IF(ISNUMBER(Table3[[#This Row],[Predicted Spread]]), IF(OR(Table3[[#This Row],[Market Side Correct]]="",ISBLANK(Games!#REF!)), "",IF(AND('Prediction Log'!$Q3231="Y", 'Prediction Log'!$R3231="Y"), "Y", "N")),"")</f>
        <v/>
      </c>
      <c r="T3231" s="145" t="str">
        <f>IF(ISNUMBER(Table3[[#This Row],[Predicted Spread]]), IF(ISBLANK(Games!#REF!),"",IF(Games!#REF!='Prediction Log'!$H3231, "Y", "N")), "")</f>
        <v/>
      </c>
      <c r="U3231" s="145" t="str">
        <f>IF(ISNUMBER(Table3[[#This Row],[Predicted Spread]]), IF(OR(Table3[[#This Row],[Spread]]="",ISBLANK(Games!#REF!)), "", IF(Table3[[#This Row],[Home Team Covered Market]]=Games!#REF!, "Y", "N")),"")</f>
        <v/>
      </c>
      <c r="V3231" s="145" t="e">
        <f>IF(ISBLANK(Games!#REF!), "",IF('Prediction Log'!$I3231='Prediction Log'!$L3231, "Y", "N"))</f>
        <v>#REF!</v>
      </c>
      <c r="W3231" s="145" t="str">
        <f>IF(ISNUMBER(Table3[[#This Row],[Predicted Spread]]), IF(OR(Table3[[#This Row],[Model Spread Correct]]="",ISBLANK(Games!#REF!)), "",IF('Prediction Log'!$H3231&lt;&gt;'Prediction Log'!$L3231, "N",IF(AND('Prediction Log'!$E3231&gt;0, 'Prediction Log'!$M3231&gt;'Prediction Log'!$E3231, 'Prediction Log'!$H3231='Prediction Log'!$C3231), "Y", IF(AND('Prediction Log'!$E3231&lt;0, 'Prediction Log'!$M3231&lt;'Prediction Log'!$E3231,'Prediction Log'!$H3231='Prediction Log'!$B3231 ), "Y", IF('Prediction Log'!$M3231='Prediction Log'!$E3231, "PUSH", "N"))))), "")</f>
        <v/>
      </c>
      <c r="X3231" s="145" t="str">
        <f>IF(ISNUMBER(Table3[[#This Row],[Predicted Spread]]), IF(OR(Table3[[#This Row],[Model Spread Correct]]="",ISBLANK(Games!#REF!)), "",IF(AND('Prediction Log'!$T3231="Y", 'Prediction Log'!$U3231="Y"), "Y", "N")), "")</f>
        <v/>
      </c>
      <c r="Y3231" s="145" t="str">
        <f>IFERROR(IF(ISNUMBER(Table3[[#This Row],[Predicted Spread]]), IF(ISBLANK(Games!#REF!), "",IF('Prediction Log'!$D3231&gt;0, 'Prediction Log'!$M3231-'Prediction Log'!$D3231, IF('Prediction Log'!$D3231&lt;0, -'Prediction Log'!$M3231+'Prediction Log'!$D3231, "NA"))), ""), "")</f>
        <v/>
      </c>
      <c r="Z3231" s="145" t="str">
        <f>IF(ISNUMBER(Table3[[#This Row],[Difference from Market]]), IF(ISBLANK(Games!#REF!), "",ABS('Prediction Log'!$Y3231)), "")</f>
        <v/>
      </c>
      <c r="AA3231" s="146" t="str">
        <f>IF(ISNUMBER(Table3[[#This Row],[Predicted Spread]]), IF(ISBLANK(Games!#REF!), "",IF('Prediction Log'!$E3231&gt;0, 'Prediction Log'!$M3231-'Prediction Log'!$E3231, IF('Prediction Log'!$E3231&lt;0, -'Prediction Log'!$M3231+'Prediction Log'!$E3231, "NA"))), "")</f>
        <v/>
      </c>
      <c r="AB3231" s="147" t="str">
        <f>IF(ISNUMBER(Table3[[#This Row],[Difference from Prediction]]), IF(ISBLANK(Games!#REF!), "",ABS('Prediction Log'!$AA3231)), "")</f>
        <v/>
      </c>
      <c r="AC3231" s="161" t="str">
        <f>IF(ISNUMBER(Table3[[#This Row],[Predicted Spread]]), IF(OR(ISBLANK(Games!#REF!),Table3[[#This Row],[Market Side Correct]]="",ISBLANK('Prediction Log'!$L3231)), "",IF(OR(AND('Prediction Log'!D3231&lt;0, 'Prediction Log'!L3231='Prediction Log'!B3231), AND('Prediction Log'!D3231&gt;0, 'Prediction Log'!C3231='Prediction Log'!L3231)),"Y", IF(ISBLANK(Games!$B$2), "","N"))), "")</f>
        <v/>
      </c>
      <c r="AD3231" s="161" t="str">
        <f>'Prediction Log'!$S3231</f>
        <v/>
      </c>
    </row>
    <row r="3232" spans="1:30" x14ac:dyDescent="0.45">
      <c r="A3232" s="140" t="e">
        <f>IF(ISBLANK(Games!#REF!), "",Games!#REF!)</f>
        <v>#REF!</v>
      </c>
      <c r="B3232" s="133" t="e">
        <f>IF(ISBLANK(Games!#REF!), "",Games!#REF!)</f>
        <v>#REF!</v>
      </c>
      <c r="C3232" s="133" t="e">
        <f>IF(ISBLANK(Games!#REF!), "",Games!#REF!)</f>
        <v>#REF!</v>
      </c>
      <c r="D3232" s="134" t="str">
        <f>IF(ISBLANK(Games!$D3231), "",IF(_xlfn.NUMBERVALUE(Games!D3231)=0, "",_xlfn.NUMBERVALUE(Games!D3231) ))</f>
        <v/>
      </c>
      <c r="E3232" s="141" t="str">
        <f>IF(ISBLANK(_xlfn.NUMBERVALUE(Games!#REF!)), "",IF(ISNUMBER(Table3[[#This Row],[Week]]), _xlfn.NUMBERVALUE(Games!#REF!), ""))</f>
        <v/>
      </c>
      <c r="F3232" s="125" t="str">
        <f>IFERROR(IF(ISBLANK(Games!#REF!), "", IF(Games!#REF!=Games!#REF!, Games!#REF!, 1-Games!#REF!)), "")</f>
        <v/>
      </c>
      <c r="G3232" s="142" t="str">
        <f>IF(OR(ISBLANK(Games!#REF!),Table3[[#This Row],[Spread]]=""), "", IF('Prediction Log'!$D3232&lt;0, 'Prediction Log'!$B3232, 'Prediction Log'!$C3232))</f>
        <v/>
      </c>
      <c r="H3232" s="123" t="e">
        <f>IF(ISBLANK(Games!#REF!), "",Games!#REF!)</f>
        <v>#REF!</v>
      </c>
      <c r="I3232" s="123" t="e">
        <f>IF('Prediction Log'!$F3232&gt;0.5, 'Prediction Log'!$B3232, IF('Prediction Log'!$F3232&lt;0.5, 'Prediction Log'!$C3232, "PICK"))</f>
        <v>#REF!</v>
      </c>
      <c r="J3232" s="124" t="e">
        <f>IF(ISBLANK(Games!#REF!), "",IF('Prediction Log'!$I3232='Prediction Log'!$B3232, 'Prediction Log'!$F3232, 1-'Prediction Log'!$F3232))</f>
        <v>#REF!</v>
      </c>
      <c r="K3232" s="6" t="e">
        <f>IF(ISBLANK(Games!#REF!), "",Games!#REF!)</f>
        <v>#REF!</v>
      </c>
      <c r="L3232" s="143" t="e">
        <f>IF(ISBLANK(Games!#REF!), "",Games!#REF!)</f>
        <v>#REF!</v>
      </c>
      <c r="M3232" s="144" t="e">
        <f>IF(ISBLANK(Games!#REF!), "",_xlfn.NUMBERVALUE(Games!#REF!)-_xlfn.NUMBERVALUE(Games!#REF!))</f>
        <v>#REF!</v>
      </c>
      <c r="N32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32" s="145" t="str">
        <f>IFERROR(IF(OR(ISBLANK(Games!#REF!), Table3[[#This Row],[Spread]]=""),"",IF('Prediction Log'!$L3232='Prediction Log'!$G3232, "Y", "N")), "")</f>
        <v/>
      </c>
      <c r="R3232" s="145" t="str">
        <f>IF(ISNUMBER(Table3[[#This Row],[Predicted Spread]]), Table3[[#This Row],[Home Team Covered Market]],"")</f>
        <v/>
      </c>
      <c r="S3232" s="145" t="str">
        <f>IF(ISNUMBER(Table3[[#This Row],[Predicted Spread]]), IF(OR(Table3[[#This Row],[Market Side Correct]]="",ISBLANK(Games!#REF!)), "",IF(AND('Prediction Log'!$Q3232="Y", 'Prediction Log'!$R3232="Y"), "Y", "N")),"")</f>
        <v/>
      </c>
      <c r="T3232" s="145" t="str">
        <f>IF(ISNUMBER(Table3[[#This Row],[Predicted Spread]]), IF(ISBLANK(Games!#REF!),"",IF(Games!#REF!='Prediction Log'!$H3232, "Y", "N")), "")</f>
        <v/>
      </c>
      <c r="U3232" s="145" t="str">
        <f>IF(ISNUMBER(Table3[[#This Row],[Predicted Spread]]), IF(OR(Table3[[#This Row],[Spread]]="",ISBLANK(Games!#REF!)), "", IF(Table3[[#This Row],[Home Team Covered Market]]=Games!#REF!, "Y", "N")),"")</f>
        <v/>
      </c>
      <c r="V3232" s="145" t="e">
        <f>IF(ISBLANK(Games!#REF!), "",IF('Prediction Log'!$I3232='Prediction Log'!$L3232, "Y", "N"))</f>
        <v>#REF!</v>
      </c>
      <c r="W3232" s="145" t="str">
        <f>IF(ISNUMBER(Table3[[#This Row],[Predicted Spread]]), IF(OR(Table3[[#This Row],[Model Spread Correct]]="",ISBLANK(Games!#REF!)), "",IF('Prediction Log'!$H3232&lt;&gt;'Prediction Log'!$L3232, "N",IF(AND('Prediction Log'!$E3232&gt;0, 'Prediction Log'!$M3232&gt;'Prediction Log'!$E3232, 'Prediction Log'!$H3232='Prediction Log'!$C3232), "Y", IF(AND('Prediction Log'!$E3232&lt;0, 'Prediction Log'!$M3232&lt;'Prediction Log'!$E3232,'Prediction Log'!$H3232='Prediction Log'!$B3232 ), "Y", IF('Prediction Log'!$M3232='Prediction Log'!$E3232, "PUSH", "N"))))), "")</f>
        <v/>
      </c>
      <c r="X3232" s="145" t="str">
        <f>IF(ISNUMBER(Table3[[#This Row],[Predicted Spread]]), IF(OR(Table3[[#This Row],[Model Spread Correct]]="",ISBLANK(Games!#REF!)), "",IF(AND('Prediction Log'!$T3232="Y", 'Prediction Log'!$U3232="Y"), "Y", "N")), "")</f>
        <v/>
      </c>
      <c r="Y3232" s="145" t="str">
        <f>IFERROR(IF(ISNUMBER(Table3[[#This Row],[Predicted Spread]]), IF(ISBLANK(Games!#REF!), "",IF('Prediction Log'!$D3232&gt;0, 'Prediction Log'!$M3232-'Prediction Log'!$D3232, IF('Prediction Log'!$D3232&lt;0, -'Prediction Log'!$M3232+'Prediction Log'!$D3232, "NA"))), ""), "")</f>
        <v/>
      </c>
      <c r="Z3232" s="145" t="str">
        <f>IF(ISNUMBER(Table3[[#This Row],[Difference from Market]]), IF(ISBLANK(Games!#REF!), "",ABS('Prediction Log'!$Y3232)), "")</f>
        <v/>
      </c>
      <c r="AA3232" s="146" t="str">
        <f>IF(ISNUMBER(Table3[[#This Row],[Predicted Spread]]), IF(ISBLANK(Games!#REF!), "",IF('Prediction Log'!$E3232&gt;0, 'Prediction Log'!$M3232-'Prediction Log'!$E3232, IF('Prediction Log'!$E3232&lt;0, -'Prediction Log'!$M3232+'Prediction Log'!$E3232, "NA"))), "")</f>
        <v/>
      </c>
      <c r="AB3232" s="147" t="str">
        <f>IF(ISNUMBER(Table3[[#This Row],[Difference from Prediction]]), IF(ISBLANK(Games!#REF!), "",ABS('Prediction Log'!$AA3232)), "")</f>
        <v/>
      </c>
      <c r="AC3232" s="161" t="str">
        <f>IF(ISNUMBER(Table3[[#This Row],[Predicted Spread]]), IF(OR(ISBLANK(Games!#REF!),Table3[[#This Row],[Market Side Correct]]="",ISBLANK('Prediction Log'!$L3232)), "",IF(OR(AND('Prediction Log'!D3232&lt;0, 'Prediction Log'!L3232='Prediction Log'!B3232), AND('Prediction Log'!D3232&gt;0, 'Prediction Log'!C3232='Prediction Log'!L3232)),"Y", IF(ISBLANK(Games!$B$2), "","N"))), "")</f>
        <v/>
      </c>
      <c r="AD3232" s="161" t="str">
        <f>'Prediction Log'!$S3232</f>
        <v/>
      </c>
    </row>
    <row r="3233" spans="1:30" x14ac:dyDescent="0.45">
      <c r="A3233" s="140" t="e">
        <f>IF(ISBLANK(Games!#REF!), "",Games!#REF!)</f>
        <v>#REF!</v>
      </c>
      <c r="B3233" s="133" t="e">
        <f>IF(ISBLANK(Games!#REF!), "",Games!#REF!)</f>
        <v>#REF!</v>
      </c>
      <c r="C3233" s="133" t="e">
        <f>IF(ISBLANK(Games!#REF!), "",Games!#REF!)</f>
        <v>#REF!</v>
      </c>
      <c r="D3233" s="134" t="str">
        <f>IF(ISBLANK(Games!$D3232), "",IF(_xlfn.NUMBERVALUE(Games!D3232)=0, "",_xlfn.NUMBERVALUE(Games!D3232) ))</f>
        <v/>
      </c>
      <c r="E3233" s="141" t="str">
        <f>IF(ISBLANK(_xlfn.NUMBERVALUE(Games!#REF!)), "",IF(ISNUMBER(Table3[[#This Row],[Week]]), _xlfn.NUMBERVALUE(Games!#REF!), ""))</f>
        <v/>
      </c>
      <c r="F3233" s="125" t="str">
        <f>IFERROR(IF(ISBLANK(Games!#REF!), "", IF(Games!#REF!=Games!#REF!, Games!#REF!, 1-Games!#REF!)), "")</f>
        <v/>
      </c>
      <c r="G3233" s="142" t="str">
        <f>IF(OR(ISBLANK(Games!#REF!),Table3[[#This Row],[Spread]]=""), "", IF('Prediction Log'!$D3233&lt;0, 'Prediction Log'!$B3233, 'Prediction Log'!$C3233))</f>
        <v/>
      </c>
      <c r="H3233" s="123" t="e">
        <f>IF(ISBLANK(Games!#REF!), "",Games!#REF!)</f>
        <v>#REF!</v>
      </c>
      <c r="I3233" s="123" t="e">
        <f>IF('Prediction Log'!$F3233&gt;0.5, 'Prediction Log'!$B3233, IF('Prediction Log'!$F3233&lt;0.5, 'Prediction Log'!$C3233, "PICK"))</f>
        <v>#REF!</v>
      </c>
      <c r="J3233" s="124" t="e">
        <f>IF(ISBLANK(Games!#REF!), "",IF('Prediction Log'!$I3233='Prediction Log'!$B3233, 'Prediction Log'!$F3233, 1-'Prediction Log'!$F3233))</f>
        <v>#REF!</v>
      </c>
      <c r="K3233" s="6" t="e">
        <f>IF(ISBLANK(Games!#REF!), "",Games!#REF!)</f>
        <v>#REF!</v>
      </c>
      <c r="L3233" s="143" t="e">
        <f>IF(ISBLANK(Games!#REF!), "",Games!#REF!)</f>
        <v>#REF!</v>
      </c>
      <c r="M3233" s="144" t="e">
        <f>IF(ISBLANK(Games!#REF!), "",_xlfn.NUMBERVALUE(Games!#REF!)-_xlfn.NUMBERVALUE(Games!#REF!))</f>
        <v>#REF!</v>
      </c>
      <c r="N32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33" s="145" t="str">
        <f>IFERROR(IF(OR(ISBLANK(Games!#REF!), Table3[[#This Row],[Spread]]=""),"",IF('Prediction Log'!$L3233='Prediction Log'!$G3233, "Y", "N")), "")</f>
        <v/>
      </c>
      <c r="R3233" s="145" t="str">
        <f>IF(ISNUMBER(Table3[[#This Row],[Predicted Spread]]), Table3[[#This Row],[Home Team Covered Market]],"")</f>
        <v/>
      </c>
      <c r="S3233" s="145" t="str">
        <f>IF(ISNUMBER(Table3[[#This Row],[Predicted Spread]]), IF(OR(Table3[[#This Row],[Market Side Correct]]="",ISBLANK(Games!#REF!)), "",IF(AND('Prediction Log'!$Q3233="Y", 'Prediction Log'!$R3233="Y"), "Y", "N")),"")</f>
        <v/>
      </c>
      <c r="T3233" s="145" t="str">
        <f>IF(ISNUMBER(Table3[[#This Row],[Predicted Spread]]), IF(ISBLANK(Games!#REF!),"",IF(Games!#REF!='Prediction Log'!$H3233, "Y", "N")), "")</f>
        <v/>
      </c>
      <c r="U3233" s="145" t="str">
        <f>IF(ISNUMBER(Table3[[#This Row],[Predicted Spread]]), IF(OR(Table3[[#This Row],[Spread]]="",ISBLANK(Games!#REF!)), "", IF(Table3[[#This Row],[Home Team Covered Market]]=Games!#REF!, "Y", "N")),"")</f>
        <v/>
      </c>
      <c r="V3233" s="145" t="e">
        <f>IF(ISBLANK(Games!#REF!), "",IF('Prediction Log'!$I3233='Prediction Log'!$L3233, "Y", "N"))</f>
        <v>#REF!</v>
      </c>
      <c r="W3233" s="145" t="str">
        <f>IF(ISNUMBER(Table3[[#This Row],[Predicted Spread]]), IF(OR(Table3[[#This Row],[Model Spread Correct]]="",ISBLANK(Games!#REF!)), "",IF('Prediction Log'!$H3233&lt;&gt;'Prediction Log'!$L3233, "N",IF(AND('Prediction Log'!$E3233&gt;0, 'Prediction Log'!$M3233&gt;'Prediction Log'!$E3233, 'Prediction Log'!$H3233='Prediction Log'!$C3233), "Y", IF(AND('Prediction Log'!$E3233&lt;0, 'Prediction Log'!$M3233&lt;'Prediction Log'!$E3233,'Prediction Log'!$H3233='Prediction Log'!$B3233 ), "Y", IF('Prediction Log'!$M3233='Prediction Log'!$E3233, "PUSH", "N"))))), "")</f>
        <v/>
      </c>
      <c r="X3233" s="145" t="str">
        <f>IF(ISNUMBER(Table3[[#This Row],[Predicted Spread]]), IF(OR(Table3[[#This Row],[Model Spread Correct]]="",ISBLANK(Games!#REF!)), "",IF(AND('Prediction Log'!$T3233="Y", 'Prediction Log'!$U3233="Y"), "Y", "N")), "")</f>
        <v/>
      </c>
      <c r="Y3233" s="145" t="str">
        <f>IFERROR(IF(ISNUMBER(Table3[[#This Row],[Predicted Spread]]), IF(ISBLANK(Games!#REF!), "",IF('Prediction Log'!$D3233&gt;0, 'Prediction Log'!$M3233-'Prediction Log'!$D3233, IF('Prediction Log'!$D3233&lt;0, -'Prediction Log'!$M3233+'Prediction Log'!$D3233, "NA"))), ""), "")</f>
        <v/>
      </c>
      <c r="Z3233" s="145" t="str">
        <f>IF(ISNUMBER(Table3[[#This Row],[Difference from Market]]), IF(ISBLANK(Games!#REF!), "",ABS('Prediction Log'!$Y3233)), "")</f>
        <v/>
      </c>
      <c r="AA3233" s="146" t="str">
        <f>IF(ISNUMBER(Table3[[#This Row],[Predicted Spread]]), IF(ISBLANK(Games!#REF!), "",IF('Prediction Log'!$E3233&gt;0, 'Prediction Log'!$M3233-'Prediction Log'!$E3233, IF('Prediction Log'!$E3233&lt;0, -'Prediction Log'!$M3233+'Prediction Log'!$E3233, "NA"))), "")</f>
        <v/>
      </c>
      <c r="AB3233" s="147" t="str">
        <f>IF(ISNUMBER(Table3[[#This Row],[Difference from Prediction]]), IF(ISBLANK(Games!#REF!), "",ABS('Prediction Log'!$AA3233)), "")</f>
        <v/>
      </c>
      <c r="AC3233" s="161" t="str">
        <f>IF(ISNUMBER(Table3[[#This Row],[Predicted Spread]]), IF(OR(ISBLANK(Games!#REF!),Table3[[#This Row],[Market Side Correct]]="",ISBLANK('Prediction Log'!$L3233)), "",IF(OR(AND('Prediction Log'!D3233&lt;0, 'Prediction Log'!L3233='Prediction Log'!B3233), AND('Prediction Log'!D3233&gt;0, 'Prediction Log'!C3233='Prediction Log'!L3233)),"Y", IF(ISBLANK(Games!$B$2), "","N"))), "")</f>
        <v/>
      </c>
      <c r="AD3233" s="161" t="str">
        <f>'Prediction Log'!$S3233</f>
        <v/>
      </c>
    </row>
    <row r="3234" spans="1:30" x14ac:dyDescent="0.45">
      <c r="A3234" s="140" t="e">
        <f>IF(ISBLANK(Games!#REF!), "",Games!#REF!)</f>
        <v>#REF!</v>
      </c>
      <c r="B3234" s="133" t="e">
        <f>IF(ISBLANK(Games!#REF!), "",Games!#REF!)</f>
        <v>#REF!</v>
      </c>
      <c r="C3234" s="133" t="e">
        <f>IF(ISBLANK(Games!#REF!), "",Games!#REF!)</f>
        <v>#REF!</v>
      </c>
      <c r="D3234" s="134" t="str">
        <f>IF(ISBLANK(Games!$D3233), "",IF(_xlfn.NUMBERVALUE(Games!D3233)=0, "",_xlfn.NUMBERVALUE(Games!D3233) ))</f>
        <v/>
      </c>
      <c r="E3234" s="141" t="str">
        <f>IF(ISBLANK(_xlfn.NUMBERVALUE(Games!#REF!)), "",IF(ISNUMBER(Table3[[#This Row],[Week]]), _xlfn.NUMBERVALUE(Games!#REF!), ""))</f>
        <v/>
      </c>
      <c r="F3234" s="125" t="str">
        <f>IFERROR(IF(ISBLANK(Games!#REF!), "", IF(Games!#REF!=Games!#REF!, Games!#REF!, 1-Games!#REF!)), "")</f>
        <v/>
      </c>
      <c r="G3234" s="142" t="str">
        <f>IF(OR(ISBLANK(Games!#REF!),Table3[[#This Row],[Spread]]=""), "", IF('Prediction Log'!$D3234&lt;0, 'Prediction Log'!$B3234, 'Prediction Log'!$C3234))</f>
        <v/>
      </c>
      <c r="H3234" s="123" t="e">
        <f>IF(ISBLANK(Games!#REF!), "",Games!#REF!)</f>
        <v>#REF!</v>
      </c>
      <c r="I3234" s="123" t="e">
        <f>IF('Prediction Log'!$F3234&gt;0.5, 'Prediction Log'!$B3234, IF('Prediction Log'!$F3234&lt;0.5, 'Prediction Log'!$C3234, "PICK"))</f>
        <v>#REF!</v>
      </c>
      <c r="J3234" s="124" t="e">
        <f>IF(ISBLANK(Games!#REF!), "",IF('Prediction Log'!$I3234='Prediction Log'!$B3234, 'Prediction Log'!$F3234, 1-'Prediction Log'!$F3234))</f>
        <v>#REF!</v>
      </c>
      <c r="K3234" s="6" t="e">
        <f>IF(ISBLANK(Games!#REF!), "",Games!#REF!)</f>
        <v>#REF!</v>
      </c>
      <c r="L3234" s="143" t="e">
        <f>IF(ISBLANK(Games!#REF!), "",Games!#REF!)</f>
        <v>#REF!</v>
      </c>
      <c r="M3234" s="144" t="e">
        <f>IF(ISBLANK(Games!#REF!), "",_xlfn.NUMBERVALUE(Games!#REF!)-_xlfn.NUMBERVALUE(Games!#REF!))</f>
        <v>#REF!</v>
      </c>
      <c r="N32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34" s="145" t="str">
        <f>IFERROR(IF(OR(ISBLANK(Games!#REF!), Table3[[#This Row],[Spread]]=""),"",IF('Prediction Log'!$L3234='Prediction Log'!$G3234, "Y", "N")), "")</f>
        <v/>
      </c>
      <c r="R3234" s="145" t="str">
        <f>IF(ISNUMBER(Table3[[#This Row],[Predicted Spread]]), Table3[[#This Row],[Home Team Covered Market]],"")</f>
        <v/>
      </c>
      <c r="S3234" s="145" t="str">
        <f>IF(ISNUMBER(Table3[[#This Row],[Predicted Spread]]), IF(OR(Table3[[#This Row],[Market Side Correct]]="",ISBLANK(Games!#REF!)), "",IF(AND('Prediction Log'!$Q3234="Y", 'Prediction Log'!$R3234="Y"), "Y", "N")),"")</f>
        <v/>
      </c>
      <c r="T3234" s="145" t="str">
        <f>IF(ISNUMBER(Table3[[#This Row],[Predicted Spread]]), IF(ISBLANK(Games!#REF!),"",IF(Games!#REF!='Prediction Log'!$H3234, "Y", "N")), "")</f>
        <v/>
      </c>
      <c r="U3234" s="145" t="str">
        <f>IF(ISNUMBER(Table3[[#This Row],[Predicted Spread]]), IF(OR(Table3[[#This Row],[Spread]]="",ISBLANK(Games!#REF!)), "", IF(Table3[[#This Row],[Home Team Covered Market]]=Games!#REF!, "Y", "N")),"")</f>
        <v/>
      </c>
      <c r="V3234" s="145" t="e">
        <f>IF(ISBLANK(Games!#REF!), "",IF('Prediction Log'!$I3234='Prediction Log'!$L3234, "Y", "N"))</f>
        <v>#REF!</v>
      </c>
      <c r="W3234" s="145" t="str">
        <f>IF(ISNUMBER(Table3[[#This Row],[Predicted Spread]]), IF(OR(Table3[[#This Row],[Model Spread Correct]]="",ISBLANK(Games!#REF!)), "",IF('Prediction Log'!$H3234&lt;&gt;'Prediction Log'!$L3234, "N",IF(AND('Prediction Log'!$E3234&gt;0, 'Prediction Log'!$M3234&gt;'Prediction Log'!$E3234, 'Prediction Log'!$H3234='Prediction Log'!$C3234), "Y", IF(AND('Prediction Log'!$E3234&lt;0, 'Prediction Log'!$M3234&lt;'Prediction Log'!$E3234,'Prediction Log'!$H3234='Prediction Log'!$B3234 ), "Y", IF('Prediction Log'!$M3234='Prediction Log'!$E3234, "PUSH", "N"))))), "")</f>
        <v/>
      </c>
      <c r="X3234" s="145" t="str">
        <f>IF(ISNUMBER(Table3[[#This Row],[Predicted Spread]]), IF(OR(Table3[[#This Row],[Model Spread Correct]]="",ISBLANK(Games!#REF!)), "",IF(AND('Prediction Log'!$T3234="Y", 'Prediction Log'!$U3234="Y"), "Y", "N")), "")</f>
        <v/>
      </c>
      <c r="Y3234" s="145" t="str">
        <f>IFERROR(IF(ISNUMBER(Table3[[#This Row],[Predicted Spread]]), IF(ISBLANK(Games!#REF!), "",IF('Prediction Log'!$D3234&gt;0, 'Prediction Log'!$M3234-'Prediction Log'!$D3234, IF('Prediction Log'!$D3234&lt;0, -'Prediction Log'!$M3234+'Prediction Log'!$D3234, "NA"))), ""), "")</f>
        <v/>
      </c>
      <c r="Z3234" s="145" t="str">
        <f>IF(ISNUMBER(Table3[[#This Row],[Difference from Market]]), IF(ISBLANK(Games!#REF!), "",ABS('Prediction Log'!$Y3234)), "")</f>
        <v/>
      </c>
      <c r="AA3234" s="146" t="str">
        <f>IF(ISNUMBER(Table3[[#This Row],[Predicted Spread]]), IF(ISBLANK(Games!#REF!), "",IF('Prediction Log'!$E3234&gt;0, 'Prediction Log'!$M3234-'Prediction Log'!$E3234, IF('Prediction Log'!$E3234&lt;0, -'Prediction Log'!$M3234+'Prediction Log'!$E3234, "NA"))), "")</f>
        <v/>
      </c>
      <c r="AB3234" s="147" t="str">
        <f>IF(ISNUMBER(Table3[[#This Row],[Difference from Prediction]]), IF(ISBLANK(Games!#REF!), "",ABS('Prediction Log'!$AA3234)), "")</f>
        <v/>
      </c>
      <c r="AC3234" s="161" t="str">
        <f>IF(ISNUMBER(Table3[[#This Row],[Predicted Spread]]), IF(OR(ISBLANK(Games!#REF!),Table3[[#This Row],[Market Side Correct]]="",ISBLANK('Prediction Log'!$L3234)), "",IF(OR(AND('Prediction Log'!D3234&lt;0, 'Prediction Log'!L3234='Prediction Log'!B3234), AND('Prediction Log'!D3234&gt;0, 'Prediction Log'!C3234='Prediction Log'!L3234)),"Y", IF(ISBLANK(Games!$B$2), "","N"))), "")</f>
        <v/>
      </c>
      <c r="AD3234" s="161" t="str">
        <f>'Prediction Log'!$S3234</f>
        <v/>
      </c>
    </row>
    <row r="3235" spans="1:30" x14ac:dyDescent="0.45">
      <c r="A3235" s="140" t="e">
        <f>IF(ISBLANK(Games!#REF!), "",Games!#REF!)</f>
        <v>#REF!</v>
      </c>
      <c r="B3235" s="133" t="e">
        <f>IF(ISBLANK(Games!#REF!), "",Games!#REF!)</f>
        <v>#REF!</v>
      </c>
      <c r="C3235" s="133" t="e">
        <f>IF(ISBLANK(Games!#REF!), "",Games!#REF!)</f>
        <v>#REF!</v>
      </c>
      <c r="D3235" s="134" t="str">
        <f>IF(ISBLANK(Games!$D3234), "",IF(_xlfn.NUMBERVALUE(Games!D3234)=0, "",_xlfn.NUMBERVALUE(Games!D3234) ))</f>
        <v/>
      </c>
      <c r="E3235" s="141" t="str">
        <f>IF(ISBLANK(_xlfn.NUMBERVALUE(Games!#REF!)), "",IF(ISNUMBER(Table3[[#This Row],[Week]]), _xlfn.NUMBERVALUE(Games!#REF!), ""))</f>
        <v/>
      </c>
      <c r="F3235" s="125" t="str">
        <f>IFERROR(IF(ISBLANK(Games!#REF!), "", IF(Games!#REF!=Games!#REF!, Games!#REF!, 1-Games!#REF!)), "")</f>
        <v/>
      </c>
      <c r="G3235" s="142" t="str">
        <f>IF(OR(ISBLANK(Games!#REF!),Table3[[#This Row],[Spread]]=""), "", IF('Prediction Log'!$D3235&lt;0, 'Prediction Log'!$B3235, 'Prediction Log'!$C3235))</f>
        <v/>
      </c>
      <c r="H3235" s="123" t="e">
        <f>IF(ISBLANK(Games!#REF!), "",Games!#REF!)</f>
        <v>#REF!</v>
      </c>
      <c r="I3235" s="123" t="e">
        <f>IF('Prediction Log'!$F3235&gt;0.5, 'Prediction Log'!$B3235, IF('Prediction Log'!$F3235&lt;0.5, 'Prediction Log'!$C3235, "PICK"))</f>
        <v>#REF!</v>
      </c>
      <c r="J3235" s="124" t="e">
        <f>IF(ISBLANK(Games!#REF!), "",IF('Prediction Log'!$I3235='Prediction Log'!$B3235, 'Prediction Log'!$F3235, 1-'Prediction Log'!$F3235))</f>
        <v>#REF!</v>
      </c>
      <c r="K3235" s="6" t="e">
        <f>IF(ISBLANK(Games!#REF!), "",Games!#REF!)</f>
        <v>#REF!</v>
      </c>
      <c r="L3235" s="143" t="e">
        <f>IF(ISBLANK(Games!#REF!), "",Games!#REF!)</f>
        <v>#REF!</v>
      </c>
      <c r="M3235" s="144" t="e">
        <f>IF(ISBLANK(Games!#REF!), "",_xlfn.NUMBERVALUE(Games!#REF!)-_xlfn.NUMBERVALUE(Games!#REF!))</f>
        <v>#REF!</v>
      </c>
      <c r="N32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35" s="145" t="str">
        <f>IFERROR(IF(OR(ISBLANK(Games!#REF!), Table3[[#This Row],[Spread]]=""),"",IF('Prediction Log'!$L3235='Prediction Log'!$G3235, "Y", "N")), "")</f>
        <v/>
      </c>
      <c r="R3235" s="145" t="str">
        <f>IF(ISNUMBER(Table3[[#This Row],[Predicted Spread]]), Table3[[#This Row],[Home Team Covered Market]],"")</f>
        <v/>
      </c>
      <c r="S3235" s="145" t="str">
        <f>IF(ISNUMBER(Table3[[#This Row],[Predicted Spread]]), IF(OR(Table3[[#This Row],[Market Side Correct]]="",ISBLANK(Games!#REF!)), "",IF(AND('Prediction Log'!$Q3235="Y", 'Prediction Log'!$R3235="Y"), "Y", "N")),"")</f>
        <v/>
      </c>
      <c r="T3235" s="145" t="str">
        <f>IF(ISNUMBER(Table3[[#This Row],[Predicted Spread]]), IF(ISBLANK(Games!#REF!),"",IF(Games!#REF!='Prediction Log'!$H3235, "Y", "N")), "")</f>
        <v/>
      </c>
      <c r="U3235" s="145" t="str">
        <f>IF(ISNUMBER(Table3[[#This Row],[Predicted Spread]]), IF(OR(Table3[[#This Row],[Spread]]="",ISBLANK(Games!#REF!)), "", IF(Table3[[#This Row],[Home Team Covered Market]]=Games!#REF!, "Y", "N")),"")</f>
        <v/>
      </c>
      <c r="V3235" s="145" t="e">
        <f>IF(ISBLANK(Games!#REF!), "",IF('Prediction Log'!$I3235='Prediction Log'!$L3235, "Y", "N"))</f>
        <v>#REF!</v>
      </c>
      <c r="W3235" s="145" t="str">
        <f>IF(ISNUMBER(Table3[[#This Row],[Predicted Spread]]), IF(OR(Table3[[#This Row],[Model Spread Correct]]="",ISBLANK(Games!#REF!)), "",IF('Prediction Log'!$H3235&lt;&gt;'Prediction Log'!$L3235, "N",IF(AND('Prediction Log'!$E3235&gt;0, 'Prediction Log'!$M3235&gt;'Prediction Log'!$E3235, 'Prediction Log'!$H3235='Prediction Log'!$C3235), "Y", IF(AND('Prediction Log'!$E3235&lt;0, 'Prediction Log'!$M3235&lt;'Prediction Log'!$E3235,'Prediction Log'!$H3235='Prediction Log'!$B3235 ), "Y", IF('Prediction Log'!$M3235='Prediction Log'!$E3235, "PUSH", "N"))))), "")</f>
        <v/>
      </c>
      <c r="X3235" s="145" t="str">
        <f>IF(ISNUMBER(Table3[[#This Row],[Predicted Spread]]), IF(OR(Table3[[#This Row],[Model Spread Correct]]="",ISBLANK(Games!#REF!)), "",IF(AND('Prediction Log'!$T3235="Y", 'Prediction Log'!$U3235="Y"), "Y", "N")), "")</f>
        <v/>
      </c>
      <c r="Y3235" s="145" t="str">
        <f>IFERROR(IF(ISNUMBER(Table3[[#This Row],[Predicted Spread]]), IF(ISBLANK(Games!#REF!), "",IF('Prediction Log'!$D3235&gt;0, 'Prediction Log'!$M3235-'Prediction Log'!$D3235, IF('Prediction Log'!$D3235&lt;0, -'Prediction Log'!$M3235+'Prediction Log'!$D3235, "NA"))), ""), "")</f>
        <v/>
      </c>
      <c r="Z3235" s="145" t="str">
        <f>IF(ISNUMBER(Table3[[#This Row],[Difference from Market]]), IF(ISBLANK(Games!#REF!), "",ABS('Prediction Log'!$Y3235)), "")</f>
        <v/>
      </c>
      <c r="AA3235" s="146" t="str">
        <f>IF(ISNUMBER(Table3[[#This Row],[Predicted Spread]]), IF(ISBLANK(Games!#REF!), "",IF('Prediction Log'!$E3235&gt;0, 'Prediction Log'!$M3235-'Prediction Log'!$E3235, IF('Prediction Log'!$E3235&lt;0, -'Prediction Log'!$M3235+'Prediction Log'!$E3235, "NA"))), "")</f>
        <v/>
      </c>
      <c r="AB3235" s="147" t="str">
        <f>IF(ISNUMBER(Table3[[#This Row],[Difference from Prediction]]), IF(ISBLANK(Games!#REF!), "",ABS('Prediction Log'!$AA3235)), "")</f>
        <v/>
      </c>
      <c r="AC3235" s="161" t="str">
        <f>IF(ISNUMBER(Table3[[#This Row],[Predicted Spread]]), IF(OR(ISBLANK(Games!#REF!),Table3[[#This Row],[Market Side Correct]]="",ISBLANK('Prediction Log'!$L3235)), "",IF(OR(AND('Prediction Log'!D3235&lt;0, 'Prediction Log'!L3235='Prediction Log'!B3235), AND('Prediction Log'!D3235&gt;0, 'Prediction Log'!C3235='Prediction Log'!L3235)),"Y", IF(ISBLANK(Games!$B$2), "","N"))), "")</f>
        <v/>
      </c>
      <c r="AD3235" s="161" t="str">
        <f>'Prediction Log'!$S3235</f>
        <v/>
      </c>
    </row>
    <row r="3236" spans="1:30" x14ac:dyDescent="0.45">
      <c r="A3236" s="140" t="e">
        <f>IF(ISBLANK(Games!#REF!), "",Games!#REF!)</f>
        <v>#REF!</v>
      </c>
      <c r="B3236" s="133" t="e">
        <f>IF(ISBLANK(Games!#REF!), "",Games!#REF!)</f>
        <v>#REF!</v>
      </c>
      <c r="C3236" s="133" t="e">
        <f>IF(ISBLANK(Games!#REF!), "",Games!#REF!)</f>
        <v>#REF!</v>
      </c>
      <c r="D3236" s="134" t="str">
        <f>IF(ISBLANK(Games!$D3235), "",IF(_xlfn.NUMBERVALUE(Games!D3235)=0, "",_xlfn.NUMBERVALUE(Games!D3235) ))</f>
        <v/>
      </c>
      <c r="E3236" s="141" t="str">
        <f>IF(ISBLANK(_xlfn.NUMBERVALUE(Games!#REF!)), "",IF(ISNUMBER(Table3[[#This Row],[Week]]), _xlfn.NUMBERVALUE(Games!#REF!), ""))</f>
        <v/>
      </c>
      <c r="F3236" s="125" t="str">
        <f>IFERROR(IF(ISBLANK(Games!#REF!), "", IF(Games!#REF!=Games!#REF!, Games!#REF!, 1-Games!#REF!)), "")</f>
        <v/>
      </c>
      <c r="G3236" s="142" t="str">
        <f>IF(OR(ISBLANK(Games!#REF!),Table3[[#This Row],[Spread]]=""), "", IF('Prediction Log'!$D3236&lt;0, 'Prediction Log'!$B3236, 'Prediction Log'!$C3236))</f>
        <v/>
      </c>
      <c r="H3236" s="123" t="e">
        <f>IF(ISBLANK(Games!#REF!), "",Games!#REF!)</f>
        <v>#REF!</v>
      </c>
      <c r="I3236" s="123" t="e">
        <f>IF('Prediction Log'!$F3236&gt;0.5, 'Prediction Log'!$B3236, IF('Prediction Log'!$F3236&lt;0.5, 'Prediction Log'!$C3236, "PICK"))</f>
        <v>#REF!</v>
      </c>
      <c r="J3236" s="124" t="e">
        <f>IF(ISBLANK(Games!#REF!), "",IF('Prediction Log'!$I3236='Prediction Log'!$B3236, 'Prediction Log'!$F3236, 1-'Prediction Log'!$F3236))</f>
        <v>#REF!</v>
      </c>
      <c r="K3236" s="6" t="e">
        <f>IF(ISBLANK(Games!#REF!), "",Games!#REF!)</f>
        <v>#REF!</v>
      </c>
      <c r="L3236" s="143" t="e">
        <f>IF(ISBLANK(Games!#REF!), "",Games!#REF!)</f>
        <v>#REF!</v>
      </c>
      <c r="M3236" s="144" t="e">
        <f>IF(ISBLANK(Games!#REF!), "",_xlfn.NUMBERVALUE(Games!#REF!)-_xlfn.NUMBERVALUE(Games!#REF!))</f>
        <v>#REF!</v>
      </c>
      <c r="N32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36" s="145" t="str">
        <f>IFERROR(IF(OR(ISBLANK(Games!#REF!), Table3[[#This Row],[Spread]]=""),"",IF('Prediction Log'!$L3236='Prediction Log'!$G3236, "Y", "N")), "")</f>
        <v/>
      </c>
      <c r="R3236" s="145" t="str">
        <f>IF(ISNUMBER(Table3[[#This Row],[Predicted Spread]]), Table3[[#This Row],[Home Team Covered Market]],"")</f>
        <v/>
      </c>
      <c r="S3236" s="145" t="str">
        <f>IF(ISNUMBER(Table3[[#This Row],[Predicted Spread]]), IF(OR(Table3[[#This Row],[Market Side Correct]]="",ISBLANK(Games!#REF!)), "",IF(AND('Prediction Log'!$Q3236="Y", 'Prediction Log'!$R3236="Y"), "Y", "N")),"")</f>
        <v/>
      </c>
      <c r="T3236" s="145" t="str">
        <f>IF(ISNUMBER(Table3[[#This Row],[Predicted Spread]]), IF(ISBLANK(Games!#REF!),"",IF(Games!#REF!='Prediction Log'!$H3236, "Y", "N")), "")</f>
        <v/>
      </c>
      <c r="U3236" s="145" t="str">
        <f>IF(ISNUMBER(Table3[[#This Row],[Predicted Spread]]), IF(OR(Table3[[#This Row],[Spread]]="",ISBLANK(Games!#REF!)), "", IF(Table3[[#This Row],[Home Team Covered Market]]=Games!#REF!, "Y", "N")),"")</f>
        <v/>
      </c>
      <c r="V3236" s="145" t="e">
        <f>IF(ISBLANK(Games!#REF!), "",IF('Prediction Log'!$I3236='Prediction Log'!$L3236, "Y", "N"))</f>
        <v>#REF!</v>
      </c>
      <c r="W3236" s="145" t="str">
        <f>IF(ISNUMBER(Table3[[#This Row],[Predicted Spread]]), IF(OR(Table3[[#This Row],[Model Spread Correct]]="",ISBLANK(Games!#REF!)), "",IF('Prediction Log'!$H3236&lt;&gt;'Prediction Log'!$L3236, "N",IF(AND('Prediction Log'!$E3236&gt;0, 'Prediction Log'!$M3236&gt;'Prediction Log'!$E3236, 'Prediction Log'!$H3236='Prediction Log'!$C3236), "Y", IF(AND('Prediction Log'!$E3236&lt;0, 'Prediction Log'!$M3236&lt;'Prediction Log'!$E3236,'Prediction Log'!$H3236='Prediction Log'!$B3236 ), "Y", IF('Prediction Log'!$M3236='Prediction Log'!$E3236, "PUSH", "N"))))), "")</f>
        <v/>
      </c>
      <c r="X3236" s="145" t="str">
        <f>IF(ISNUMBER(Table3[[#This Row],[Predicted Spread]]), IF(OR(Table3[[#This Row],[Model Spread Correct]]="",ISBLANK(Games!#REF!)), "",IF(AND('Prediction Log'!$T3236="Y", 'Prediction Log'!$U3236="Y"), "Y", "N")), "")</f>
        <v/>
      </c>
      <c r="Y3236" s="145" t="str">
        <f>IFERROR(IF(ISNUMBER(Table3[[#This Row],[Predicted Spread]]), IF(ISBLANK(Games!#REF!), "",IF('Prediction Log'!$D3236&gt;0, 'Prediction Log'!$M3236-'Prediction Log'!$D3236, IF('Prediction Log'!$D3236&lt;0, -'Prediction Log'!$M3236+'Prediction Log'!$D3236, "NA"))), ""), "")</f>
        <v/>
      </c>
      <c r="Z3236" s="145" t="str">
        <f>IF(ISNUMBER(Table3[[#This Row],[Difference from Market]]), IF(ISBLANK(Games!#REF!), "",ABS('Prediction Log'!$Y3236)), "")</f>
        <v/>
      </c>
      <c r="AA3236" s="146" t="str">
        <f>IF(ISNUMBER(Table3[[#This Row],[Predicted Spread]]), IF(ISBLANK(Games!#REF!), "",IF('Prediction Log'!$E3236&gt;0, 'Prediction Log'!$M3236-'Prediction Log'!$E3236, IF('Prediction Log'!$E3236&lt;0, -'Prediction Log'!$M3236+'Prediction Log'!$E3236, "NA"))), "")</f>
        <v/>
      </c>
      <c r="AB3236" s="147" t="str">
        <f>IF(ISNUMBER(Table3[[#This Row],[Difference from Prediction]]), IF(ISBLANK(Games!#REF!), "",ABS('Prediction Log'!$AA3236)), "")</f>
        <v/>
      </c>
      <c r="AC3236" s="161" t="str">
        <f>IF(ISNUMBER(Table3[[#This Row],[Predicted Spread]]), IF(OR(ISBLANK(Games!#REF!),Table3[[#This Row],[Market Side Correct]]="",ISBLANK('Prediction Log'!$L3236)), "",IF(OR(AND('Prediction Log'!D3236&lt;0, 'Prediction Log'!L3236='Prediction Log'!B3236), AND('Prediction Log'!D3236&gt;0, 'Prediction Log'!C3236='Prediction Log'!L3236)),"Y", IF(ISBLANK(Games!$B$2), "","N"))), "")</f>
        <v/>
      </c>
      <c r="AD3236" s="161" t="str">
        <f>'Prediction Log'!$S3236</f>
        <v/>
      </c>
    </row>
    <row r="3237" spans="1:30" x14ac:dyDescent="0.45">
      <c r="A3237" s="140" t="e">
        <f>IF(ISBLANK(Games!#REF!), "",Games!#REF!)</f>
        <v>#REF!</v>
      </c>
      <c r="B3237" s="133" t="e">
        <f>IF(ISBLANK(Games!#REF!), "",Games!#REF!)</f>
        <v>#REF!</v>
      </c>
      <c r="C3237" s="133" t="e">
        <f>IF(ISBLANK(Games!#REF!), "",Games!#REF!)</f>
        <v>#REF!</v>
      </c>
      <c r="D3237" s="134" t="str">
        <f>IF(ISBLANK(Games!$D3236), "",IF(_xlfn.NUMBERVALUE(Games!D3236)=0, "",_xlfn.NUMBERVALUE(Games!D3236) ))</f>
        <v/>
      </c>
      <c r="E3237" s="141" t="str">
        <f>IF(ISBLANK(_xlfn.NUMBERVALUE(Games!#REF!)), "",IF(ISNUMBER(Table3[[#This Row],[Week]]), _xlfn.NUMBERVALUE(Games!#REF!), ""))</f>
        <v/>
      </c>
      <c r="F3237" s="125" t="str">
        <f>IFERROR(IF(ISBLANK(Games!#REF!), "", IF(Games!#REF!=Games!#REF!, Games!#REF!, 1-Games!#REF!)), "")</f>
        <v/>
      </c>
      <c r="G3237" s="142" t="str">
        <f>IF(OR(ISBLANK(Games!#REF!),Table3[[#This Row],[Spread]]=""), "", IF('Prediction Log'!$D3237&lt;0, 'Prediction Log'!$B3237, 'Prediction Log'!$C3237))</f>
        <v/>
      </c>
      <c r="H3237" s="123" t="e">
        <f>IF(ISBLANK(Games!#REF!), "",Games!#REF!)</f>
        <v>#REF!</v>
      </c>
      <c r="I3237" s="123" t="e">
        <f>IF('Prediction Log'!$F3237&gt;0.5, 'Prediction Log'!$B3237, IF('Prediction Log'!$F3237&lt;0.5, 'Prediction Log'!$C3237, "PICK"))</f>
        <v>#REF!</v>
      </c>
      <c r="J3237" s="124" t="e">
        <f>IF(ISBLANK(Games!#REF!), "",IF('Prediction Log'!$I3237='Prediction Log'!$B3237, 'Prediction Log'!$F3237, 1-'Prediction Log'!$F3237))</f>
        <v>#REF!</v>
      </c>
      <c r="K3237" s="6" t="e">
        <f>IF(ISBLANK(Games!#REF!), "",Games!#REF!)</f>
        <v>#REF!</v>
      </c>
      <c r="L3237" s="143" t="e">
        <f>IF(ISBLANK(Games!#REF!), "",Games!#REF!)</f>
        <v>#REF!</v>
      </c>
      <c r="M3237" s="144" t="e">
        <f>IF(ISBLANK(Games!#REF!), "",_xlfn.NUMBERVALUE(Games!#REF!)-_xlfn.NUMBERVALUE(Games!#REF!))</f>
        <v>#REF!</v>
      </c>
      <c r="N32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37" s="145" t="str">
        <f>IFERROR(IF(OR(ISBLANK(Games!#REF!), Table3[[#This Row],[Spread]]=""),"",IF('Prediction Log'!$L3237='Prediction Log'!$G3237, "Y", "N")), "")</f>
        <v/>
      </c>
      <c r="R3237" s="145" t="str">
        <f>IF(ISNUMBER(Table3[[#This Row],[Predicted Spread]]), Table3[[#This Row],[Home Team Covered Market]],"")</f>
        <v/>
      </c>
      <c r="S3237" s="145" t="str">
        <f>IF(ISNUMBER(Table3[[#This Row],[Predicted Spread]]), IF(OR(Table3[[#This Row],[Market Side Correct]]="",ISBLANK(Games!#REF!)), "",IF(AND('Prediction Log'!$Q3237="Y", 'Prediction Log'!$R3237="Y"), "Y", "N")),"")</f>
        <v/>
      </c>
      <c r="T3237" s="145" t="str">
        <f>IF(ISNUMBER(Table3[[#This Row],[Predicted Spread]]), IF(ISBLANK(Games!#REF!),"",IF(Games!#REF!='Prediction Log'!$H3237, "Y", "N")), "")</f>
        <v/>
      </c>
      <c r="U3237" s="145" t="str">
        <f>IF(ISNUMBER(Table3[[#This Row],[Predicted Spread]]), IF(OR(Table3[[#This Row],[Spread]]="",ISBLANK(Games!#REF!)), "", IF(Table3[[#This Row],[Home Team Covered Market]]=Games!#REF!, "Y", "N")),"")</f>
        <v/>
      </c>
      <c r="V3237" s="145" t="e">
        <f>IF(ISBLANK(Games!#REF!), "",IF('Prediction Log'!$I3237='Prediction Log'!$L3237, "Y", "N"))</f>
        <v>#REF!</v>
      </c>
      <c r="W3237" s="145" t="str">
        <f>IF(ISNUMBER(Table3[[#This Row],[Predicted Spread]]), IF(OR(Table3[[#This Row],[Model Spread Correct]]="",ISBLANK(Games!#REF!)), "",IF('Prediction Log'!$H3237&lt;&gt;'Prediction Log'!$L3237, "N",IF(AND('Prediction Log'!$E3237&gt;0, 'Prediction Log'!$M3237&gt;'Prediction Log'!$E3237, 'Prediction Log'!$H3237='Prediction Log'!$C3237), "Y", IF(AND('Prediction Log'!$E3237&lt;0, 'Prediction Log'!$M3237&lt;'Prediction Log'!$E3237,'Prediction Log'!$H3237='Prediction Log'!$B3237 ), "Y", IF('Prediction Log'!$M3237='Prediction Log'!$E3237, "PUSH", "N"))))), "")</f>
        <v/>
      </c>
      <c r="X3237" s="145" t="str">
        <f>IF(ISNUMBER(Table3[[#This Row],[Predicted Spread]]), IF(OR(Table3[[#This Row],[Model Spread Correct]]="",ISBLANK(Games!#REF!)), "",IF(AND('Prediction Log'!$T3237="Y", 'Prediction Log'!$U3237="Y"), "Y", "N")), "")</f>
        <v/>
      </c>
      <c r="Y3237" s="145" t="str">
        <f>IFERROR(IF(ISNUMBER(Table3[[#This Row],[Predicted Spread]]), IF(ISBLANK(Games!#REF!), "",IF('Prediction Log'!$D3237&gt;0, 'Prediction Log'!$M3237-'Prediction Log'!$D3237, IF('Prediction Log'!$D3237&lt;0, -'Prediction Log'!$M3237+'Prediction Log'!$D3237, "NA"))), ""), "")</f>
        <v/>
      </c>
      <c r="Z3237" s="145" t="str">
        <f>IF(ISNUMBER(Table3[[#This Row],[Difference from Market]]), IF(ISBLANK(Games!#REF!), "",ABS('Prediction Log'!$Y3237)), "")</f>
        <v/>
      </c>
      <c r="AA3237" s="146" t="str">
        <f>IF(ISNUMBER(Table3[[#This Row],[Predicted Spread]]), IF(ISBLANK(Games!#REF!), "",IF('Prediction Log'!$E3237&gt;0, 'Prediction Log'!$M3237-'Prediction Log'!$E3237, IF('Prediction Log'!$E3237&lt;0, -'Prediction Log'!$M3237+'Prediction Log'!$E3237, "NA"))), "")</f>
        <v/>
      </c>
      <c r="AB3237" s="147" t="str">
        <f>IF(ISNUMBER(Table3[[#This Row],[Difference from Prediction]]), IF(ISBLANK(Games!#REF!), "",ABS('Prediction Log'!$AA3237)), "")</f>
        <v/>
      </c>
      <c r="AC3237" s="161" t="str">
        <f>IF(ISNUMBER(Table3[[#This Row],[Predicted Spread]]), IF(OR(ISBLANK(Games!#REF!),Table3[[#This Row],[Market Side Correct]]="",ISBLANK('Prediction Log'!$L3237)), "",IF(OR(AND('Prediction Log'!D3237&lt;0, 'Prediction Log'!L3237='Prediction Log'!B3237), AND('Prediction Log'!D3237&gt;0, 'Prediction Log'!C3237='Prediction Log'!L3237)),"Y", IF(ISBLANK(Games!$B$2), "","N"))), "")</f>
        <v/>
      </c>
      <c r="AD3237" s="161" t="str">
        <f>'Prediction Log'!$S3237</f>
        <v/>
      </c>
    </row>
    <row r="3238" spans="1:30" x14ac:dyDescent="0.45">
      <c r="A3238" s="140" t="e">
        <f>IF(ISBLANK(Games!#REF!), "",Games!#REF!)</f>
        <v>#REF!</v>
      </c>
      <c r="B3238" s="133" t="e">
        <f>IF(ISBLANK(Games!#REF!), "",Games!#REF!)</f>
        <v>#REF!</v>
      </c>
      <c r="C3238" s="133" t="e">
        <f>IF(ISBLANK(Games!#REF!), "",Games!#REF!)</f>
        <v>#REF!</v>
      </c>
      <c r="D3238" s="134" t="str">
        <f>IF(ISBLANK(Games!$D3237), "",IF(_xlfn.NUMBERVALUE(Games!D3237)=0, "",_xlfn.NUMBERVALUE(Games!D3237) ))</f>
        <v/>
      </c>
      <c r="E3238" s="141" t="str">
        <f>IF(ISBLANK(_xlfn.NUMBERVALUE(Games!#REF!)), "",IF(ISNUMBER(Table3[[#This Row],[Week]]), _xlfn.NUMBERVALUE(Games!#REF!), ""))</f>
        <v/>
      </c>
      <c r="F3238" s="125" t="str">
        <f>IFERROR(IF(ISBLANK(Games!#REF!), "", IF(Games!#REF!=Games!#REF!, Games!#REF!, 1-Games!#REF!)), "")</f>
        <v/>
      </c>
      <c r="G3238" s="142" t="str">
        <f>IF(OR(ISBLANK(Games!#REF!),Table3[[#This Row],[Spread]]=""), "", IF('Prediction Log'!$D3238&lt;0, 'Prediction Log'!$B3238, 'Prediction Log'!$C3238))</f>
        <v/>
      </c>
      <c r="H3238" s="123" t="e">
        <f>IF(ISBLANK(Games!#REF!), "",Games!#REF!)</f>
        <v>#REF!</v>
      </c>
      <c r="I3238" s="123" t="e">
        <f>IF('Prediction Log'!$F3238&gt;0.5, 'Prediction Log'!$B3238, IF('Prediction Log'!$F3238&lt;0.5, 'Prediction Log'!$C3238, "PICK"))</f>
        <v>#REF!</v>
      </c>
      <c r="J3238" s="124" t="e">
        <f>IF(ISBLANK(Games!#REF!), "",IF('Prediction Log'!$I3238='Prediction Log'!$B3238, 'Prediction Log'!$F3238, 1-'Prediction Log'!$F3238))</f>
        <v>#REF!</v>
      </c>
      <c r="K3238" s="6" t="e">
        <f>IF(ISBLANK(Games!#REF!), "",Games!#REF!)</f>
        <v>#REF!</v>
      </c>
      <c r="L3238" s="143" t="e">
        <f>IF(ISBLANK(Games!#REF!), "",Games!#REF!)</f>
        <v>#REF!</v>
      </c>
      <c r="M3238" s="144" t="e">
        <f>IF(ISBLANK(Games!#REF!), "",_xlfn.NUMBERVALUE(Games!#REF!)-_xlfn.NUMBERVALUE(Games!#REF!))</f>
        <v>#REF!</v>
      </c>
      <c r="N32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38" s="145" t="str">
        <f>IFERROR(IF(OR(ISBLANK(Games!#REF!), Table3[[#This Row],[Spread]]=""),"",IF('Prediction Log'!$L3238='Prediction Log'!$G3238, "Y", "N")), "")</f>
        <v/>
      </c>
      <c r="R3238" s="145" t="str">
        <f>IF(ISNUMBER(Table3[[#This Row],[Predicted Spread]]), Table3[[#This Row],[Home Team Covered Market]],"")</f>
        <v/>
      </c>
      <c r="S3238" s="145" t="str">
        <f>IF(ISNUMBER(Table3[[#This Row],[Predicted Spread]]), IF(OR(Table3[[#This Row],[Market Side Correct]]="",ISBLANK(Games!#REF!)), "",IF(AND('Prediction Log'!$Q3238="Y", 'Prediction Log'!$R3238="Y"), "Y", "N")),"")</f>
        <v/>
      </c>
      <c r="T3238" s="145" t="str">
        <f>IF(ISNUMBER(Table3[[#This Row],[Predicted Spread]]), IF(ISBLANK(Games!#REF!),"",IF(Games!#REF!='Prediction Log'!$H3238, "Y", "N")), "")</f>
        <v/>
      </c>
      <c r="U3238" s="145" t="str">
        <f>IF(ISNUMBER(Table3[[#This Row],[Predicted Spread]]), IF(OR(Table3[[#This Row],[Spread]]="",ISBLANK(Games!#REF!)), "", IF(Table3[[#This Row],[Home Team Covered Market]]=Games!#REF!, "Y", "N")),"")</f>
        <v/>
      </c>
      <c r="V3238" s="145" t="e">
        <f>IF(ISBLANK(Games!#REF!), "",IF('Prediction Log'!$I3238='Prediction Log'!$L3238, "Y", "N"))</f>
        <v>#REF!</v>
      </c>
      <c r="W3238" s="145" t="str">
        <f>IF(ISNUMBER(Table3[[#This Row],[Predicted Spread]]), IF(OR(Table3[[#This Row],[Model Spread Correct]]="",ISBLANK(Games!#REF!)), "",IF('Prediction Log'!$H3238&lt;&gt;'Prediction Log'!$L3238, "N",IF(AND('Prediction Log'!$E3238&gt;0, 'Prediction Log'!$M3238&gt;'Prediction Log'!$E3238, 'Prediction Log'!$H3238='Prediction Log'!$C3238), "Y", IF(AND('Prediction Log'!$E3238&lt;0, 'Prediction Log'!$M3238&lt;'Prediction Log'!$E3238,'Prediction Log'!$H3238='Prediction Log'!$B3238 ), "Y", IF('Prediction Log'!$M3238='Prediction Log'!$E3238, "PUSH", "N"))))), "")</f>
        <v/>
      </c>
      <c r="X3238" s="145" t="str">
        <f>IF(ISNUMBER(Table3[[#This Row],[Predicted Spread]]), IF(OR(Table3[[#This Row],[Model Spread Correct]]="",ISBLANK(Games!#REF!)), "",IF(AND('Prediction Log'!$T3238="Y", 'Prediction Log'!$U3238="Y"), "Y", "N")), "")</f>
        <v/>
      </c>
      <c r="Y3238" s="145" t="str">
        <f>IFERROR(IF(ISNUMBER(Table3[[#This Row],[Predicted Spread]]), IF(ISBLANK(Games!#REF!), "",IF('Prediction Log'!$D3238&gt;0, 'Prediction Log'!$M3238-'Prediction Log'!$D3238, IF('Prediction Log'!$D3238&lt;0, -'Prediction Log'!$M3238+'Prediction Log'!$D3238, "NA"))), ""), "")</f>
        <v/>
      </c>
      <c r="Z3238" s="145" t="str">
        <f>IF(ISNUMBER(Table3[[#This Row],[Difference from Market]]), IF(ISBLANK(Games!#REF!), "",ABS('Prediction Log'!$Y3238)), "")</f>
        <v/>
      </c>
      <c r="AA3238" s="146" t="str">
        <f>IF(ISNUMBER(Table3[[#This Row],[Predicted Spread]]), IF(ISBLANK(Games!#REF!), "",IF('Prediction Log'!$E3238&gt;0, 'Prediction Log'!$M3238-'Prediction Log'!$E3238, IF('Prediction Log'!$E3238&lt;0, -'Prediction Log'!$M3238+'Prediction Log'!$E3238, "NA"))), "")</f>
        <v/>
      </c>
      <c r="AB3238" s="147" t="str">
        <f>IF(ISNUMBER(Table3[[#This Row],[Difference from Prediction]]), IF(ISBLANK(Games!#REF!), "",ABS('Prediction Log'!$AA3238)), "")</f>
        <v/>
      </c>
      <c r="AC3238" s="161" t="str">
        <f>IF(ISNUMBER(Table3[[#This Row],[Predicted Spread]]), IF(OR(ISBLANK(Games!#REF!),Table3[[#This Row],[Market Side Correct]]="",ISBLANK('Prediction Log'!$L3238)), "",IF(OR(AND('Prediction Log'!D3238&lt;0, 'Prediction Log'!L3238='Prediction Log'!B3238), AND('Prediction Log'!D3238&gt;0, 'Prediction Log'!C3238='Prediction Log'!L3238)),"Y", IF(ISBLANK(Games!$B$2), "","N"))), "")</f>
        <v/>
      </c>
      <c r="AD3238" s="161" t="str">
        <f>'Prediction Log'!$S3238</f>
        <v/>
      </c>
    </row>
    <row r="3239" spans="1:30" x14ac:dyDescent="0.45">
      <c r="A3239" s="140" t="e">
        <f>IF(ISBLANK(Games!#REF!), "",Games!#REF!)</f>
        <v>#REF!</v>
      </c>
      <c r="B3239" s="133" t="e">
        <f>IF(ISBLANK(Games!#REF!), "",Games!#REF!)</f>
        <v>#REF!</v>
      </c>
      <c r="C3239" s="133" t="e">
        <f>IF(ISBLANK(Games!#REF!), "",Games!#REF!)</f>
        <v>#REF!</v>
      </c>
      <c r="D3239" s="134" t="str">
        <f>IF(ISBLANK(Games!$D3238), "",IF(_xlfn.NUMBERVALUE(Games!D3238)=0, "",_xlfn.NUMBERVALUE(Games!D3238) ))</f>
        <v/>
      </c>
      <c r="E3239" s="141" t="str">
        <f>IF(ISBLANK(_xlfn.NUMBERVALUE(Games!#REF!)), "",IF(ISNUMBER(Table3[[#This Row],[Week]]), _xlfn.NUMBERVALUE(Games!#REF!), ""))</f>
        <v/>
      </c>
      <c r="F3239" s="125" t="str">
        <f>IFERROR(IF(ISBLANK(Games!#REF!), "", IF(Games!#REF!=Games!#REF!, Games!#REF!, 1-Games!#REF!)), "")</f>
        <v/>
      </c>
      <c r="G3239" s="142" t="str">
        <f>IF(OR(ISBLANK(Games!#REF!),Table3[[#This Row],[Spread]]=""), "", IF('Prediction Log'!$D3239&lt;0, 'Prediction Log'!$B3239, 'Prediction Log'!$C3239))</f>
        <v/>
      </c>
      <c r="H3239" s="123" t="e">
        <f>IF(ISBLANK(Games!#REF!), "",Games!#REF!)</f>
        <v>#REF!</v>
      </c>
      <c r="I3239" s="123" t="e">
        <f>IF('Prediction Log'!$F3239&gt;0.5, 'Prediction Log'!$B3239, IF('Prediction Log'!$F3239&lt;0.5, 'Prediction Log'!$C3239, "PICK"))</f>
        <v>#REF!</v>
      </c>
      <c r="J3239" s="124" t="e">
        <f>IF(ISBLANK(Games!#REF!), "",IF('Prediction Log'!$I3239='Prediction Log'!$B3239, 'Prediction Log'!$F3239, 1-'Prediction Log'!$F3239))</f>
        <v>#REF!</v>
      </c>
      <c r="K3239" s="6" t="e">
        <f>IF(ISBLANK(Games!#REF!), "",Games!#REF!)</f>
        <v>#REF!</v>
      </c>
      <c r="L3239" s="143" t="e">
        <f>IF(ISBLANK(Games!#REF!), "",Games!#REF!)</f>
        <v>#REF!</v>
      </c>
      <c r="M3239" s="144" t="e">
        <f>IF(ISBLANK(Games!#REF!), "",_xlfn.NUMBERVALUE(Games!#REF!)-_xlfn.NUMBERVALUE(Games!#REF!))</f>
        <v>#REF!</v>
      </c>
      <c r="N32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39" s="145" t="str">
        <f>IFERROR(IF(OR(ISBLANK(Games!#REF!), Table3[[#This Row],[Spread]]=""),"",IF('Prediction Log'!$L3239='Prediction Log'!$G3239, "Y", "N")), "")</f>
        <v/>
      </c>
      <c r="R3239" s="145" t="str">
        <f>IF(ISNUMBER(Table3[[#This Row],[Predicted Spread]]), Table3[[#This Row],[Home Team Covered Market]],"")</f>
        <v/>
      </c>
      <c r="S3239" s="145" t="str">
        <f>IF(ISNUMBER(Table3[[#This Row],[Predicted Spread]]), IF(OR(Table3[[#This Row],[Market Side Correct]]="",ISBLANK(Games!#REF!)), "",IF(AND('Prediction Log'!$Q3239="Y", 'Prediction Log'!$R3239="Y"), "Y", "N")),"")</f>
        <v/>
      </c>
      <c r="T3239" s="145" t="str">
        <f>IF(ISNUMBER(Table3[[#This Row],[Predicted Spread]]), IF(ISBLANK(Games!#REF!),"",IF(Games!#REF!='Prediction Log'!$H3239, "Y", "N")), "")</f>
        <v/>
      </c>
      <c r="U3239" s="145" t="str">
        <f>IF(ISNUMBER(Table3[[#This Row],[Predicted Spread]]), IF(OR(Table3[[#This Row],[Spread]]="",ISBLANK(Games!#REF!)), "", IF(Table3[[#This Row],[Home Team Covered Market]]=Games!#REF!, "Y", "N")),"")</f>
        <v/>
      </c>
      <c r="V3239" s="145" t="e">
        <f>IF(ISBLANK(Games!#REF!), "",IF('Prediction Log'!$I3239='Prediction Log'!$L3239, "Y", "N"))</f>
        <v>#REF!</v>
      </c>
      <c r="W3239" s="145" t="str">
        <f>IF(ISNUMBER(Table3[[#This Row],[Predicted Spread]]), IF(OR(Table3[[#This Row],[Model Spread Correct]]="",ISBLANK(Games!#REF!)), "",IF('Prediction Log'!$H3239&lt;&gt;'Prediction Log'!$L3239, "N",IF(AND('Prediction Log'!$E3239&gt;0, 'Prediction Log'!$M3239&gt;'Prediction Log'!$E3239, 'Prediction Log'!$H3239='Prediction Log'!$C3239), "Y", IF(AND('Prediction Log'!$E3239&lt;0, 'Prediction Log'!$M3239&lt;'Prediction Log'!$E3239,'Prediction Log'!$H3239='Prediction Log'!$B3239 ), "Y", IF('Prediction Log'!$M3239='Prediction Log'!$E3239, "PUSH", "N"))))), "")</f>
        <v/>
      </c>
      <c r="X3239" s="145" t="str">
        <f>IF(ISNUMBER(Table3[[#This Row],[Predicted Spread]]), IF(OR(Table3[[#This Row],[Model Spread Correct]]="",ISBLANK(Games!#REF!)), "",IF(AND('Prediction Log'!$T3239="Y", 'Prediction Log'!$U3239="Y"), "Y", "N")), "")</f>
        <v/>
      </c>
      <c r="Y3239" s="145" t="str">
        <f>IFERROR(IF(ISNUMBER(Table3[[#This Row],[Predicted Spread]]), IF(ISBLANK(Games!#REF!), "",IF('Prediction Log'!$D3239&gt;0, 'Prediction Log'!$M3239-'Prediction Log'!$D3239, IF('Prediction Log'!$D3239&lt;0, -'Prediction Log'!$M3239+'Prediction Log'!$D3239, "NA"))), ""), "")</f>
        <v/>
      </c>
      <c r="Z3239" s="145" t="str">
        <f>IF(ISNUMBER(Table3[[#This Row],[Difference from Market]]), IF(ISBLANK(Games!#REF!), "",ABS('Prediction Log'!$Y3239)), "")</f>
        <v/>
      </c>
      <c r="AA3239" s="146" t="str">
        <f>IF(ISNUMBER(Table3[[#This Row],[Predicted Spread]]), IF(ISBLANK(Games!#REF!), "",IF('Prediction Log'!$E3239&gt;0, 'Prediction Log'!$M3239-'Prediction Log'!$E3239, IF('Prediction Log'!$E3239&lt;0, -'Prediction Log'!$M3239+'Prediction Log'!$E3239, "NA"))), "")</f>
        <v/>
      </c>
      <c r="AB3239" s="147" t="str">
        <f>IF(ISNUMBER(Table3[[#This Row],[Difference from Prediction]]), IF(ISBLANK(Games!#REF!), "",ABS('Prediction Log'!$AA3239)), "")</f>
        <v/>
      </c>
      <c r="AC3239" s="161" t="str">
        <f>IF(ISNUMBER(Table3[[#This Row],[Predicted Spread]]), IF(OR(ISBLANK(Games!#REF!),Table3[[#This Row],[Market Side Correct]]="",ISBLANK('Prediction Log'!$L3239)), "",IF(OR(AND('Prediction Log'!D3239&lt;0, 'Prediction Log'!L3239='Prediction Log'!B3239), AND('Prediction Log'!D3239&gt;0, 'Prediction Log'!C3239='Prediction Log'!L3239)),"Y", IF(ISBLANK(Games!$B$2), "","N"))), "")</f>
        <v/>
      </c>
      <c r="AD3239" s="161" t="str">
        <f>'Prediction Log'!$S3239</f>
        <v/>
      </c>
    </row>
    <row r="3240" spans="1:30" x14ac:dyDescent="0.45">
      <c r="A3240" s="140" t="e">
        <f>IF(ISBLANK(Games!#REF!), "",Games!#REF!)</f>
        <v>#REF!</v>
      </c>
      <c r="B3240" s="133" t="e">
        <f>IF(ISBLANK(Games!#REF!), "",Games!#REF!)</f>
        <v>#REF!</v>
      </c>
      <c r="C3240" s="133" t="e">
        <f>IF(ISBLANK(Games!#REF!), "",Games!#REF!)</f>
        <v>#REF!</v>
      </c>
      <c r="D3240" s="134" t="str">
        <f>IF(ISBLANK(Games!$D3239), "",IF(_xlfn.NUMBERVALUE(Games!D3239)=0, "",_xlfn.NUMBERVALUE(Games!D3239) ))</f>
        <v/>
      </c>
      <c r="E3240" s="141" t="str">
        <f>IF(ISBLANK(_xlfn.NUMBERVALUE(Games!#REF!)), "",IF(ISNUMBER(Table3[[#This Row],[Week]]), _xlfn.NUMBERVALUE(Games!#REF!), ""))</f>
        <v/>
      </c>
      <c r="F3240" s="125" t="str">
        <f>IFERROR(IF(ISBLANK(Games!#REF!), "", IF(Games!#REF!=Games!#REF!, Games!#REF!, 1-Games!#REF!)), "")</f>
        <v/>
      </c>
      <c r="G3240" s="142" t="str">
        <f>IF(OR(ISBLANK(Games!#REF!),Table3[[#This Row],[Spread]]=""), "", IF('Prediction Log'!$D3240&lt;0, 'Prediction Log'!$B3240, 'Prediction Log'!$C3240))</f>
        <v/>
      </c>
      <c r="H3240" s="123" t="e">
        <f>IF(ISBLANK(Games!#REF!), "",Games!#REF!)</f>
        <v>#REF!</v>
      </c>
      <c r="I3240" s="123" t="e">
        <f>IF('Prediction Log'!$F3240&gt;0.5, 'Prediction Log'!$B3240, IF('Prediction Log'!$F3240&lt;0.5, 'Prediction Log'!$C3240, "PICK"))</f>
        <v>#REF!</v>
      </c>
      <c r="J3240" s="124" t="e">
        <f>IF(ISBLANK(Games!#REF!), "",IF('Prediction Log'!$I3240='Prediction Log'!$B3240, 'Prediction Log'!$F3240, 1-'Prediction Log'!$F3240))</f>
        <v>#REF!</v>
      </c>
      <c r="K3240" s="6" t="e">
        <f>IF(ISBLANK(Games!#REF!), "",Games!#REF!)</f>
        <v>#REF!</v>
      </c>
      <c r="L3240" s="143" t="e">
        <f>IF(ISBLANK(Games!#REF!), "",Games!#REF!)</f>
        <v>#REF!</v>
      </c>
      <c r="M3240" s="144" t="e">
        <f>IF(ISBLANK(Games!#REF!), "",_xlfn.NUMBERVALUE(Games!#REF!)-_xlfn.NUMBERVALUE(Games!#REF!))</f>
        <v>#REF!</v>
      </c>
      <c r="N32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40" s="145" t="str">
        <f>IFERROR(IF(OR(ISBLANK(Games!#REF!), Table3[[#This Row],[Spread]]=""),"",IF('Prediction Log'!$L3240='Prediction Log'!$G3240, "Y", "N")), "")</f>
        <v/>
      </c>
      <c r="R3240" s="145" t="str">
        <f>IF(ISNUMBER(Table3[[#This Row],[Predicted Spread]]), Table3[[#This Row],[Home Team Covered Market]],"")</f>
        <v/>
      </c>
      <c r="S3240" s="145" t="str">
        <f>IF(ISNUMBER(Table3[[#This Row],[Predicted Spread]]), IF(OR(Table3[[#This Row],[Market Side Correct]]="",ISBLANK(Games!#REF!)), "",IF(AND('Prediction Log'!$Q3240="Y", 'Prediction Log'!$R3240="Y"), "Y", "N")),"")</f>
        <v/>
      </c>
      <c r="T3240" s="145" t="str">
        <f>IF(ISNUMBER(Table3[[#This Row],[Predicted Spread]]), IF(ISBLANK(Games!#REF!),"",IF(Games!#REF!='Prediction Log'!$H3240, "Y", "N")), "")</f>
        <v/>
      </c>
      <c r="U3240" s="145" t="str">
        <f>IF(ISNUMBER(Table3[[#This Row],[Predicted Spread]]), IF(OR(Table3[[#This Row],[Spread]]="",ISBLANK(Games!#REF!)), "", IF(Table3[[#This Row],[Home Team Covered Market]]=Games!#REF!, "Y", "N")),"")</f>
        <v/>
      </c>
      <c r="V3240" s="145" t="e">
        <f>IF(ISBLANK(Games!#REF!), "",IF('Prediction Log'!$I3240='Prediction Log'!$L3240, "Y", "N"))</f>
        <v>#REF!</v>
      </c>
      <c r="W3240" s="145" t="str">
        <f>IF(ISNUMBER(Table3[[#This Row],[Predicted Spread]]), IF(OR(Table3[[#This Row],[Model Spread Correct]]="",ISBLANK(Games!#REF!)), "",IF('Prediction Log'!$H3240&lt;&gt;'Prediction Log'!$L3240, "N",IF(AND('Prediction Log'!$E3240&gt;0, 'Prediction Log'!$M3240&gt;'Prediction Log'!$E3240, 'Prediction Log'!$H3240='Prediction Log'!$C3240), "Y", IF(AND('Prediction Log'!$E3240&lt;0, 'Prediction Log'!$M3240&lt;'Prediction Log'!$E3240,'Prediction Log'!$H3240='Prediction Log'!$B3240 ), "Y", IF('Prediction Log'!$M3240='Prediction Log'!$E3240, "PUSH", "N"))))), "")</f>
        <v/>
      </c>
      <c r="X3240" s="145" t="str">
        <f>IF(ISNUMBER(Table3[[#This Row],[Predicted Spread]]), IF(OR(Table3[[#This Row],[Model Spread Correct]]="",ISBLANK(Games!#REF!)), "",IF(AND('Prediction Log'!$T3240="Y", 'Prediction Log'!$U3240="Y"), "Y", "N")), "")</f>
        <v/>
      </c>
      <c r="Y3240" s="145" t="str">
        <f>IFERROR(IF(ISNUMBER(Table3[[#This Row],[Predicted Spread]]), IF(ISBLANK(Games!#REF!), "",IF('Prediction Log'!$D3240&gt;0, 'Prediction Log'!$M3240-'Prediction Log'!$D3240, IF('Prediction Log'!$D3240&lt;0, -'Prediction Log'!$M3240+'Prediction Log'!$D3240, "NA"))), ""), "")</f>
        <v/>
      </c>
      <c r="Z3240" s="145" t="str">
        <f>IF(ISNUMBER(Table3[[#This Row],[Difference from Market]]), IF(ISBLANK(Games!#REF!), "",ABS('Prediction Log'!$Y3240)), "")</f>
        <v/>
      </c>
      <c r="AA3240" s="146" t="str">
        <f>IF(ISNUMBER(Table3[[#This Row],[Predicted Spread]]), IF(ISBLANK(Games!#REF!), "",IF('Prediction Log'!$E3240&gt;0, 'Prediction Log'!$M3240-'Prediction Log'!$E3240, IF('Prediction Log'!$E3240&lt;0, -'Prediction Log'!$M3240+'Prediction Log'!$E3240, "NA"))), "")</f>
        <v/>
      </c>
      <c r="AB3240" s="147" t="str">
        <f>IF(ISNUMBER(Table3[[#This Row],[Difference from Prediction]]), IF(ISBLANK(Games!#REF!), "",ABS('Prediction Log'!$AA3240)), "")</f>
        <v/>
      </c>
      <c r="AC3240" s="161" t="str">
        <f>IF(ISNUMBER(Table3[[#This Row],[Predicted Spread]]), IF(OR(ISBLANK(Games!#REF!),Table3[[#This Row],[Market Side Correct]]="",ISBLANK('Prediction Log'!$L3240)), "",IF(OR(AND('Prediction Log'!D3240&lt;0, 'Prediction Log'!L3240='Prediction Log'!B3240), AND('Prediction Log'!D3240&gt;0, 'Prediction Log'!C3240='Prediction Log'!L3240)),"Y", IF(ISBLANK(Games!$B$2), "","N"))), "")</f>
        <v/>
      </c>
      <c r="AD3240" s="161" t="str">
        <f>'Prediction Log'!$S3240</f>
        <v/>
      </c>
    </row>
    <row r="3241" spans="1:30" x14ac:dyDescent="0.45">
      <c r="A3241" s="140" t="e">
        <f>IF(ISBLANK(Games!#REF!), "",Games!#REF!)</f>
        <v>#REF!</v>
      </c>
      <c r="B3241" s="133" t="e">
        <f>IF(ISBLANK(Games!#REF!), "",Games!#REF!)</f>
        <v>#REF!</v>
      </c>
      <c r="C3241" s="133" t="e">
        <f>IF(ISBLANK(Games!#REF!), "",Games!#REF!)</f>
        <v>#REF!</v>
      </c>
      <c r="D3241" s="134" t="str">
        <f>IF(ISBLANK(Games!$D3240), "",IF(_xlfn.NUMBERVALUE(Games!D3240)=0, "",_xlfn.NUMBERVALUE(Games!D3240) ))</f>
        <v/>
      </c>
      <c r="E3241" s="141" t="str">
        <f>IF(ISBLANK(_xlfn.NUMBERVALUE(Games!#REF!)), "",IF(ISNUMBER(Table3[[#This Row],[Week]]), _xlfn.NUMBERVALUE(Games!#REF!), ""))</f>
        <v/>
      </c>
      <c r="F3241" s="125" t="str">
        <f>IFERROR(IF(ISBLANK(Games!#REF!), "", IF(Games!#REF!=Games!#REF!, Games!#REF!, 1-Games!#REF!)), "")</f>
        <v/>
      </c>
      <c r="G3241" s="142" t="str">
        <f>IF(OR(ISBLANK(Games!#REF!),Table3[[#This Row],[Spread]]=""), "", IF('Prediction Log'!$D3241&lt;0, 'Prediction Log'!$B3241, 'Prediction Log'!$C3241))</f>
        <v/>
      </c>
      <c r="H3241" s="123" t="e">
        <f>IF(ISBLANK(Games!#REF!), "",Games!#REF!)</f>
        <v>#REF!</v>
      </c>
      <c r="I3241" s="123" t="e">
        <f>IF('Prediction Log'!$F3241&gt;0.5, 'Prediction Log'!$B3241, IF('Prediction Log'!$F3241&lt;0.5, 'Prediction Log'!$C3241, "PICK"))</f>
        <v>#REF!</v>
      </c>
      <c r="J3241" s="124" t="e">
        <f>IF(ISBLANK(Games!#REF!), "",IF('Prediction Log'!$I3241='Prediction Log'!$B3241, 'Prediction Log'!$F3241, 1-'Prediction Log'!$F3241))</f>
        <v>#REF!</v>
      </c>
      <c r="K3241" s="6" t="e">
        <f>IF(ISBLANK(Games!#REF!), "",Games!#REF!)</f>
        <v>#REF!</v>
      </c>
      <c r="L3241" s="143" t="e">
        <f>IF(ISBLANK(Games!#REF!), "",Games!#REF!)</f>
        <v>#REF!</v>
      </c>
      <c r="M3241" s="144" t="e">
        <f>IF(ISBLANK(Games!#REF!), "",_xlfn.NUMBERVALUE(Games!#REF!)-_xlfn.NUMBERVALUE(Games!#REF!))</f>
        <v>#REF!</v>
      </c>
      <c r="N32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41" s="145" t="str">
        <f>IFERROR(IF(OR(ISBLANK(Games!#REF!), Table3[[#This Row],[Spread]]=""),"",IF('Prediction Log'!$L3241='Prediction Log'!$G3241, "Y", "N")), "")</f>
        <v/>
      </c>
      <c r="R3241" s="145" t="str">
        <f>IF(ISNUMBER(Table3[[#This Row],[Predicted Spread]]), Table3[[#This Row],[Home Team Covered Market]],"")</f>
        <v/>
      </c>
      <c r="S3241" s="145" t="str">
        <f>IF(ISNUMBER(Table3[[#This Row],[Predicted Spread]]), IF(OR(Table3[[#This Row],[Market Side Correct]]="",ISBLANK(Games!#REF!)), "",IF(AND('Prediction Log'!$Q3241="Y", 'Prediction Log'!$R3241="Y"), "Y", "N")),"")</f>
        <v/>
      </c>
      <c r="T3241" s="145" t="str">
        <f>IF(ISNUMBER(Table3[[#This Row],[Predicted Spread]]), IF(ISBLANK(Games!#REF!),"",IF(Games!#REF!='Prediction Log'!$H3241, "Y", "N")), "")</f>
        <v/>
      </c>
      <c r="U3241" s="145" t="str">
        <f>IF(ISNUMBER(Table3[[#This Row],[Predicted Spread]]), IF(OR(Table3[[#This Row],[Spread]]="",ISBLANK(Games!#REF!)), "", IF(Table3[[#This Row],[Home Team Covered Market]]=Games!#REF!, "Y", "N")),"")</f>
        <v/>
      </c>
      <c r="V3241" s="145" t="e">
        <f>IF(ISBLANK(Games!#REF!), "",IF('Prediction Log'!$I3241='Prediction Log'!$L3241, "Y", "N"))</f>
        <v>#REF!</v>
      </c>
      <c r="W3241" s="145" t="str">
        <f>IF(ISNUMBER(Table3[[#This Row],[Predicted Spread]]), IF(OR(Table3[[#This Row],[Model Spread Correct]]="",ISBLANK(Games!#REF!)), "",IF('Prediction Log'!$H3241&lt;&gt;'Prediction Log'!$L3241, "N",IF(AND('Prediction Log'!$E3241&gt;0, 'Prediction Log'!$M3241&gt;'Prediction Log'!$E3241, 'Prediction Log'!$H3241='Prediction Log'!$C3241), "Y", IF(AND('Prediction Log'!$E3241&lt;0, 'Prediction Log'!$M3241&lt;'Prediction Log'!$E3241,'Prediction Log'!$H3241='Prediction Log'!$B3241 ), "Y", IF('Prediction Log'!$M3241='Prediction Log'!$E3241, "PUSH", "N"))))), "")</f>
        <v/>
      </c>
      <c r="X3241" s="145" t="str">
        <f>IF(ISNUMBER(Table3[[#This Row],[Predicted Spread]]), IF(OR(Table3[[#This Row],[Model Spread Correct]]="",ISBLANK(Games!#REF!)), "",IF(AND('Prediction Log'!$T3241="Y", 'Prediction Log'!$U3241="Y"), "Y", "N")), "")</f>
        <v/>
      </c>
      <c r="Y3241" s="145" t="str">
        <f>IFERROR(IF(ISNUMBER(Table3[[#This Row],[Predicted Spread]]), IF(ISBLANK(Games!#REF!), "",IF('Prediction Log'!$D3241&gt;0, 'Prediction Log'!$M3241-'Prediction Log'!$D3241, IF('Prediction Log'!$D3241&lt;0, -'Prediction Log'!$M3241+'Prediction Log'!$D3241, "NA"))), ""), "")</f>
        <v/>
      </c>
      <c r="Z3241" s="145" t="str">
        <f>IF(ISNUMBER(Table3[[#This Row],[Difference from Market]]), IF(ISBLANK(Games!#REF!), "",ABS('Prediction Log'!$Y3241)), "")</f>
        <v/>
      </c>
      <c r="AA3241" s="146" t="str">
        <f>IF(ISNUMBER(Table3[[#This Row],[Predicted Spread]]), IF(ISBLANK(Games!#REF!), "",IF('Prediction Log'!$E3241&gt;0, 'Prediction Log'!$M3241-'Prediction Log'!$E3241, IF('Prediction Log'!$E3241&lt;0, -'Prediction Log'!$M3241+'Prediction Log'!$E3241, "NA"))), "")</f>
        <v/>
      </c>
      <c r="AB3241" s="147" t="str">
        <f>IF(ISNUMBER(Table3[[#This Row],[Difference from Prediction]]), IF(ISBLANK(Games!#REF!), "",ABS('Prediction Log'!$AA3241)), "")</f>
        <v/>
      </c>
      <c r="AC3241" s="161" t="str">
        <f>IF(ISNUMBER(Table3[[#This Row],[Predicted Spread]]), IF(OR(ISBLANK(Games!#REF!),Table3[[#This Row],[Market Side Correct]]="",ISBLANK('Prediction Log'!$L3241)), "",IF(OR(AND('Prediction Log'!D3241&lt;0, 'Prediction Log'!L3241='Prediction Log'!B3241), AND('Prediction Log'!D3241&gt;0, 'Prediction Log'!C3241='Prediction Log'!L3241)),"Y", IF(ISBLANK(Games!$B$2), "","N"))), "")</f>
        <v/>
      </c>
      <c r="AD3241" s="161" t="str">
        <f>'Prediction Log'!$S3241</f>
        <v/>
      </c>
    </row>
    <row r="3242" spans="1:30" x14ac:dyDescent="0.45">
      <c r="A3242" s="140" t="e">
        <f>IF(ISBLANK(Games!#REF!), "",Games!#REF!)</f>
        <v>#REF!</v>
      </c>
      <c r="B3242" s="133" t="e">
        <f>IF(ISBLANK(Games!#REF!), "",Games!#REF!)</f>
        <v>#REF!</v>
      </c>
      <c r="C3242" s="133" t="e">
        <f>IF(ISBLANK(Games!#REF!), "",Games!#REF!)</f>
        <v>#REF!</v>
      </c>
      <c r="D3242" s="134" t="str">
        <f>IF(ISBLANK(Games!$D3241), "",IF(_xlfn.NUMBERVALUE(Games!D3241)=0, "",_xlfn.NUMBERVALUE(Games!D3241) ))</f>
        <v/>
      </c>
      <c r="E3242" s="141" t="str">
        <f>IF(ISBLANK(_xlfn.NUMBERVALUE(Games!#REF!)), "",IF(ISNUMBER(Table3[[#This Row],[Week]]), _xlfn.NUMBERVALUE(Games!#REF!), ""))</f>
        <v/>
      </c>
      <c r="F3242" s="125" t="str">
        <f>IFERROR(IF(ISBLANK(Games!#REF!), "", IF(Games!#REF!=Games!#REF!, Games!#REF!, 1-Games!#REF!)), "")</f>
        <v/>
      </c>
      <c r="G3242" s="142" t="str">
        <f>IF(OR(ISBLANK(Games!#REF!),Table3[[#This Row],[Spread]]=""), "", IF('Prediction Log'!$D3242&lt;0, 'Prediction Log'!$B3242, 'Prediction Log'!$C3242))</f>
        <v/>
      </c>
      <c r="H3242" s="123" t="e">
        <f>IF(ISBLANK(Games!#REF!), "",Games!#REF!)</f>
        <v>#REF!</v>
      </c>
      <c r="I3242" s="123" t="e">
        <f>IF('Prediction Log'!$F3242&gt;0.5, 'Prediction Log'!$B3242, IF('Prediction Log'!$F3242&lt;0.5, 'Prediction Log'!$C3242, "PICK"))</f>
        <v>#REF!</v>
      </c>
      <c r="J3242" s="124" t="e">
        <f>IF(ISBLANK(Games!#REF!), "",IF('Prediction Log'!$I3242='Prediction Log'!$B3242, 'Prediction Log'!$F3242, 1-'Prediction Log'!$F3242))</f>
        <v>#REF!</v>
      </c>
      <c r="K3242" s="6" t="e">
        <f>IF(ISBLANK(Games!#REF!), "",Games!#REF!)</f>
        <v>#REF!</v>
      </c>
      <c r="L3242" s="143" t="e">
        <f>IF(ISBLANK(Games!#REF!), "",Games!#REF!)</f>
        <v>#REF!</v>
      </c>
      <c r="M3242" s="144" t="e">
        <f>IF(ISBLANK(Games!#REF!), "",_xlfn.NUMBERVALUE(Games!#REF!)-_xlfn.NUMBERVALUE(Games!#REF!))</f>
        <v>#REF!</v>
      </c>
      <c r="N32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42" s="145" t="str">
        <f>IFERROR(IF(OR(ISBLANK(Games!#REF!), Table3[[#This Row],[Spread]]=""),"",IF('Prediction Log'!$L3242='Prediction Log'!$G3242, "Y", "N")), "")</f>
        <v/>
      </c>
      <c r="R3242" s="145" t="str">
        <f>IF(ISNUMBER(Table3[[#This Row],[Predicted Spread]]), Table3[[#This Row],[Home Team Covered Market]],"")</f>
        <v/>
      </c>
      <c r="S3242" s="145" t="str">
        <f>IF(ISNUMBER(Table3[[#This Row],[Predicted Spread]]), IF(OR(Table3[[#This Row],[Market Side Correct]]="",ISBLANK(Games!#REF!)), "",IF(AND('Prediction Log'!$Q3242="Y", 'Prediction Log'!$R3242="Y"), "Y", "N")),"")</f>
        <v/>
      </c>
      <c r="T3242" s="145" t="str">
        <f>IF(ISNUMBER(Table3[[#This Row],[Predicted Spread]]), IF(ISBLANK(Games!#REF!),"",IF(Games!#REF!='Prediction Log'!$H3242, "Y", "N")), "")</f>
        <v/>
      </c>
      <c r="U3242" s="145" t="str">
        <f>IF(ISNUMBER(Table3[[#This Row],[Predicted Spread]]), IF(OR(Table3[[#This Row],[Spread]]="",ISBLANK(Games!#REF!)), "", IF(Table3[[#This Row],[Home Team Covered Market]]=Games!#REF!, "Y", "N")),"")</f>
        <v/>
      </c>
      <c r="V3242" s="145" t="e">
        <f>IF(ISBLANK(Games!#REF!), "",IF('Prediction Log'!$I3242='Prediction Log'!$L3242, "Y", "N"))</f>
        <v>#REF!</v>
      </c>
      <c r="W3242" s="145" t="str">
        <f>IF(ISNUMBER(Table3[[#This Row],[Predicted Spread]]), IF(OR(Table3[[#This Row],[Model Spread Correct]]="",ISBLANK(Games!#REF!)), "",IF('Prediction Log'!$H3242&lt;&gt;'Prediction Log'!$L3242, "N",IF(AND('Prediction Log'!$E3242&gt;0, 'Prediction Log'!$M3242&gt;'Prediction Log'!$E3242, 'Prediction Log'!$H3242='Prediction Log'!$C3242), "Y", IF(AND('Prediction Log'!$E3242&lt;0, 'Prediction Log'!$M3242&lt;'Prediction Log'!$E3242,'Prediction Log'!$H3242='Prediction Log'!$B3242 ), "Y", IF('Prediction Log'!$M3242='Prediction Log'!$E3242, "PUSH", "N"))))), "")</f>
        <v/>
      </c>
      <c r="X3242" s="145" t="str">
        <f>IF(ISNUMBER(Table3[[#This Row],[Predicted Spread]]), IF(OR(Table3[[#This Row],[Model Spread Correct]]="",ISBLANK(Games!#REF!)), "",IF(AND('Prediction Log'!$T3242="Y", 'Prediction Log'!$U3242="Y"), "Y", "N")), "")</f>
        <v/>
      </c>
      <c r="Y3242" s="145" t="str">
        <f>IFERROR(IF(ISNUMBER(Table3[[#This Row],[Predicted Spread]]), IF(ISBLANK(Games!#REF!), "",IF('Prediction Log'!$D3242&gt;0, 'Prediction Log'!$M3242-'Prediction Log'!$D3242, IF('Prediction Log'!$D3242&lt;0, -'Prediction Log'!$M3242+'Prediction Log'!$D3242, "NA"))), ""), "")</f>
        <v/>
      </c>
      <c r="Z3242" s="145" t="str">
        <f>IF(ISNUMBER(Table3[[#This Row],[Difference from Market]]), IF(ISBLANK(Games!#REF!), "",ABS('Prediction Log'!$Y3242)), "")</f>
        <v/>
      </c>
      <c r="AA3242" s="146" t="str">
        <f>IF(ISNUMBER(Table3[[#This Row],[Predicted Spread]]), IF(ISBLANK(Games!#REF!), "",IF('Prediction Log'!$E3242&gt;0, 'Prediction Log'!$M3242-'Prediction Log'!$E3242, IF('Prediction Log'!$E3242&lt;0, -'Prediction Log'!$M3242+'Prediction Log'!$E3242, "NA"))), "")</f>
        <v/>
      </c>
      <c r="AB3242" s="147" t="str">
        <f>IF(ISNUMBER(Table3[[#This Row],[Difference from Prediction]]), IF(ISBLANK(Games!#REF!), "",ABS('Prediction Log'!$AA3242)), "")</f>
        <v/>
      </c>
      <c r="AC3242" s="161" t="str">
        <f>IF(ISNUMBER(Table3[[#This Row],[Predicted Spread]]), IF(OR(ISBLANK(Games!#REF!),Table3[[#This Row],[Market Side Correct]]="",ISBLANK('Prediction Log'!$L3242)), "",IF(OR(AND('Prediction Log'!D3242&lt;0, 'Prediction Log'!L3242='Prediction Log'!B3242), AND('Prediction Log'!D3242&gt;0, 'Prediction Log'!C3242='Prediction Log'!L3242)),"Y", IF(ISBLANK(Games!$B$2), "","N"))), "")</f>
        <v/>
      </c>
      <c r="AD3242" s="161" t="str">
        <f>'Prediction Log'!$S3242</f>
        <v/>
      </c>
    </row>
    <row r="3243" spans="1:30" x14ac:dyDescent="0.45">
      <c r="A3243" s="140" t="e">
        <f>IF(ISBLANK(Games!#REF!), "",Games!#REF!)</f>
        <v>#REF!</v>
      </c>
      <c r="B3243" s="133" t="e">
        <f>IF(ISBLANK(Games!#REF!), "",Games!#REF!)</f>
        <v>#REF!</v>
      </c>
      <c r="C3243" s="133" t="e">
        <f>IF(ISBLANK(Games!#REF!), "",Games!#REF!)</f>
        <v>#REF!</v>
      </c>
      <c r="D3243" s="134" t="str">
        <f>IF(ISBLANK(Games!$D3242), "",IF(_xlfn.NUMBERVALUE(Games!D3242)=0, "",_xlfn.NUMBERVALUE(Games!D3242) ))</f>
        <v/>
      </c>
      <c r="E3243" s="141" t="str">
        <f>IF(ISBLANK(_xlfn.NUMBERVALUE(Games!#REF!)), "",IF(ISNUMBER(Table3[[#This Row],[Week]]), _xlfn.NUMBERVALUE(Games!#REF!), ""))</f>
        <v/>
      </c>
      <c r="F3243" s="125" t="str">
        <f>IFERROR(IF(ISBLANK(Games!#REF!), "", IF(Games!#REF!=Games!#REF!, Games!#REF!, 1-Games!#REF!)), "")</f>
        <v/>
      </c>
      <c r="G3243" s="142" t="str">
        <f>IF(OR(ISBLANK(Games!#REF!),Table3[[#This Row],[Spread]]=""), "", IF('Prediction Log'!$D3243&lt;0, 'Prediction Log'!$B3243, 'Prediction Log'!$C3243))</f>
        <v/>
      </c>
      <c r="H3243" s="123" t="e">
        <f>IF(ISBLANK(Games!#REF!), "",Games!#REF!)</f>
        <v>#REF!</v>
      </c>
      <c r="I3243" s="123" t="e">
        <f>IF('Prediction Log'!$F3243&gt;0.5, 'Prediction Log'!$B3243, IF('Prediction Log'!$F3243&lt;0.5, 'Prediction Log'!$C3243, "PICK"))</f>
        <v>#REF!</v>
      </c>
      <c r="J3243" s="124" t="e">
        <f>IF(ISBLANK(Games!#REF!), "",IF('Prediction Log'!$I3243='Prediction Log'!$B3243, 'Prediction Log'!$F3243, 1-'Prediction Log'!$F3243))</f>
        <v>#REF!</v>
      </c>
      <c r="K3243" s="6" t="e">
        <f>IF(ISBLANK(Games!#REF!), "",Games!#REF!)</f>
        <v>#REF!</v>
      </c>
      <c r="L3243" s="143" t="e">
        <f>IF(ISBLANK(Games!#REF!), "",Games!#REF!)</f>
        <v>#REF!</v>
      </c>
      <c r="M3243" s="144" t="e">
        <f>IF(ISBLANK(Games!#REF!), "",_xlfn.NUMBERVALUE(Games!#REF!)-_xlfn.NUMBERVALUE(Games!#REF!))</f>
        <v>#REF!</v>
      </c>
      <c r="N32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43" s="145" t="str">
        <f>IFERROR(IF(OR(ISBLANK(Games!#REF!), Table3[[#This Row],[Spread]]=""),"",IF('Prediction Log'!$L3243='Prediction Log'!$G3243, "Y", "N")), "")</f>
        <v/>
      </c>
      <c r="R3243" s="145" t="str">
        <f>IF(ISNUMBER(Table3[[#This Row],[Predicted Spread]]), Table3[[#This Row],[Home Team Covered Market]],"")</f>
        <v/>
      </c>
      <c r="S3243" s="145" t="str">
        <f>IF(ISNUMBER(Table3[[#This Row],[Predicted Spread]]), IF(OR(Table3[[#This Row],[Market Side Correct]]="",ISBLANK(Games!#REF!)), "",IF(AND('Prediction Log'!$Q3243="Y", 'Prediction Log'!$R3243="Y"), "Y", "N")),"")</f>
        <v/>
      </c>
      <c r="T3243" s="145" t="str">
        <f>IF(ISNUMBER(Table3[[#This Row],[Predicted Spread]]), IF(ISBLANK(Games!#REF!),"",IF(Games!#REF!='Prediction Log'!$H3243, "Y", "N")), "")</f>
        <v/>
      </c>
      <c r="U3243" s="145" t="str">
        <f>IF(ISNUMBER(Table3[[#This Row],[Predicted Spread]]), IF(OR(Table3[[#This Row],[Spread]]="",ISBLANK(Games!#REF!)), "", IF(Table3[[#This Row],[Home Team Covered Market]]=Games!#REF!, "Y", "N")),"")</f>
        <v/>
      </c>
      <c r="V3243" s="145" t="e">
        <f>IF(ISBLANK(Games!#REF!), "",IF('Prediction Log'!$I3243='Prediction Log'!$L3243, "Y", "N"))</f>
        <v>#REF!</v>
      </c>
      <c r="W3243" s="145" t="str">
        <f>IF(ISNUMBER(Table3[[#This Row],[Predicted Spread]]), IF(OR(Table3[[#This Row],[Model Spread Correct]]="",ISBLANK(Games!#REF!)), "",IF('Prediction Log'!$H3243&lt;&gt;'Prediction Log'!$L3243, "N",IF(AND('Prediction Log'!$E3243&gt;0, 'Prediction Log'!$M3243&gt;'Prediction Log'!$E3243, 'Prediction Log'!$H3243='Prediction Log'!$C3243), "Y", IF(AND('Prediction Log'!$E3243&lt;0, 'Prediction Log'!$M3243&lt;'Prediction Log'!$E3243,'Prediction Log'!$H3243='Prediction Log'!$B3243 ), "Y", IF('Prediction Log'!$M3243='Prediction Log'!$E3243, "PUSH", "N"))))), "")</f>
        <v/>
      </c>
      <c r="X3243" s="145" t="str">
        <f>IF(ISNUMBER(Table3[[#This Row],[Predicted Spread]]), IF(OR(Table3[[#This Row],[Model Spread Correct]]="",ISBLANK(Games!#REF!)), "",IF(AND('Prediction Log'!$T3243="Y", 'Prediction Log'!$U3243="Y"), "Y", "N")), "")</f>
        <v/>
      </c>
      <c r="Y3243" s="145" t="str">
        <f>IFERROR(IF(ISNUMBER(Table3[[#This Row],[Predicted Spread]]), IF(ISBLANK(Games!#REF!), "",IF('Prediction Log'!$D3243&gt;0, 'Prediction Log'!$M3243-'Prediction Log'!$D3243, IF('Prediction Log'!$D3243&lt;0, -'Prediction Log'!$M3243+'Prediction Log'!$D3243, "NA"))), ""), "")</f>
        <v/>
      </c>
      <c r="Z3243" s="145" t="str">
        <f>IF(ISNUMBER(Table3[[#This Row],[Difference from Market]]), IF(ISBLANK(Games!#REF!), "",ABS('Prediction Log'!$Y3243)), "")</f>
        <v/>
      </c>
      <c r="AA3243" s="146" t="str">
        <f>IF(ISNUMBER(Table3[[#This Row],[Predicted Spread]]), IF(ISBLANK(Games!#REF!), "",IF('Prediction Log'!$E3243&gt;0, 'Prediction Log'!$M3243-'Prediction Log'!$E3243, IF('Prediction Log'!$E3243&lt;0, -'Prediction Log'!$M3243+'Prediction Log'!$E3243, "NA"))), "")</f>
        <v/>
      </c>
      <c r="AB3243" s="147" t="str">
        <f>IF(ISNUMBER(Table3[[#This Row],[Difference from Prediction]]), IF(ISBLANK(Games!#REF!), "",ABS('Prediction Log'!$AA3243)), "")</f>
        <v/>
      </c>
      <c r="AC3243" s="161" t="str">
        <f>IF(ISNUMBER(Table3[[#This Row],[Predicted Spread]]), IF(OR(ISBLANK(Games!#REF!),Table3[[#This Row],[Market Side Correct]]="",ISBLANK('Prediction Log'!$L3243)), "",IF(OR(AND('Prediction Log'!D3243&lt;0, 'Prediction Log'!L3243='Prediction Log'!B3243), AND('Prediction Log'!D3243&gt;0, 'Prediction Log'!C3243='Prediction Log'!L3243)),"Y", IF(ISBLANK(Games!$B$2), "","N"))), "")</f>
        <v/>
      </c>
      <c r="AD3243" s="161" t="str">
        <f>'Prediction Log'!$S3243</f>
        <v/>
      </c>
    </row>
    <row r="3244" spans="1:30" x14ac:dyDescent="0.45">
      <c r="A3244" s="140" t="e">
        <f>IF(ISBLANK(Games!#REF!), "",Games!#REF!)</f>
        <v>#REF!</v>
      </c>
      <c r="B3244" s="133" t="e">
        <f>IF(ISBLANK(Games!#REF!), "",Games!#REF!)</f>
        <v>#REF!</v>
      </c>
      <c r="C3244" s="133" t="e">
        <f>IF(ISBLANK(Games!#REF!), "",Games!#REF!)</f>
        <v>#REF!</v>
      </c>
      <c r="D3244" s="134" t="str">
        <f>IF(ISBLANK(Games!$D3243), "",IF(_xlfn.NUMBERVALUE(Games!D3243)=0, "",_xlfn.NUMBERVALUE(Games!D3243) ))</f>
        <v/>
      </c>
      <c r="E3244" s="141" t="str">
        <f>IF(ISBLANK(_xlfn.NUMBERVALUE(Games!#REF!)), "",IF(ISNUMBER(Table3[[#This Row],[Week]]), _xlfn.NUMBERVALUE(Games!#REF!), ""))</f>
        <v/>
      </c>
      <c r="F3244" s="125" t="str">
        <f>IFERROR(IF(ISBLANK(Games!#REF!), "", IF(Games!#REF!=Games!#REF!, Games!#REF!, 1-Games!#REF!)), "")</f>
        <v/>
      </c>
      <c r="G3244" s="142" t="str">
        <f>IF(OR(ISBLANK(Games!#REF!),Table3[[#This Row],[Spread]]=""), "", IF('Prediction Log'!$D3244&lt;0, 'Prediction Log'!$B3244, 'Prediction Log'!$C3244))</f>
        <v/>
      </c>
      <c r="H3244" s="123" t="e">
        <f>IF(ISBLANK(Games!#REF!), "",Games!#REF!)</f>
        <v>#REF!</v>
      </c>
      <c r="I3244" s="123" t="e">
        <f>IF('Prediction Log'!$F3244&gt;0.5, 'Prediction Log'!$B3244, IF('Prediction Log'!$F3244&lt;0.5, 'Prediction Log'!$C3244, "PICK"))</f>
        <v>#REF!</v>
      </c>
      <c r="J3244" s="124" t="e">
        <f>IF(ISBLANK(Games!#REF!), "",IF('Prediction Log'!$I3244='Prediction Log'!$B3244, 'Prediction Log'!$F3244, 1-'Prediction Log'!$F3244))</f>
        <v>#REF!</v>
      </c>
      <c r="K3244" s="6" t="e">
        <f>IF(ISBLANK(Games!#REF!), "",Games!#REF!)</f>
        <v>#REF!</v>
      </c>
      <c r="L3244" s="143" t="e">
        <f>IF(ISBLANK(Games!#REF!), "",Games!#REF!)</f>
        <v>#REF!</v>
      </c>
      <c r="M3244" s="144" t="e">
        <f>IF(ISBLANK(Games!#REF!), "",_xlfn.NUMBERVALUE(Games!#REF!)-_xlfn.NUMBERVALUE(Games!#REF!))</f>
        <v>#REF!</v>
      </c>
      <c r="N32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44" s="145" t="str">
        <f>IFERROR(IF(OR(ISBLANK(Games!#REF!), Table3[[#This Row],[Spread]]=""),"",IF('Prediction Log'!$L3244='Prediction Log'!$G3244, "Y", "N")), "")</f>
        <v/>
      </c>
      <c r="R3244" s="145" t="str">
        <f>IF(ISNUMBER(Table3[[#This Row],[Predicted Spread]]), Table3[[#This Row],[Home Team Covered Market]],"")</f>
        <v/>
      </c>
      <c r="S3244" s="145" t="str">
        <f>IF(ISNUMBER(Table3[[#This Row],[Predicted Spread]]), IF(OR(Table3[[#This Row],[Market Side Correct]]="",ISBLANK(Games!#REF!)), "",IF(AND('Prediction Log'!$Q3244="Y", 'Prediction Log'!$R3244="Y"), "Y", "N")),"")</f>
        <v/>
      </c>
      <c r="T3244" s="145" t="str">
        <f>IF(ISNUMBER(Table3[[#This Row],[Predicted Spread]]), IF(ISBLANK(Games!#REF!),"",IF(Games!#REF!='Prediction Log'!$H3244, "Y", "N")), "")</f>
        <v/>
      </c>
      <c r="U3244" s="145" t="str">
        <f>IF(ISNUMBER(Table3[[#This Row],[Predicted Spread]]), IF(OR(Table3[[#This Row],[Spread]]="",ISBLANK(Games!#REF!)), "", IF(Table3[[#This Row],[Home Team Covered Market]]=Games!#REF!, "Y", "N")),"")</f>
        <v/>
      </c>
      <c r="V3244" s="145" t="e">
        <f>IF(ISBLANK(Games!#REF!), "",IF('Prediction Log'!$I3244='Prediction Log'!$L3244, "Y", "N"))</f>
        <v>#REF!</v>
      </c>
      <c r="W3244" s="145" t="str">
        <f>IF(ISNUMBER(Table3[[#This Row],[Predicted Spread]]), IF(OR(Table3[[#This Row],[Model Spread Correct]]="",ISBLANK(Games!#REF!)), "",IF('Prediction Log'!$H3244&lt;&gt;'Prediction Log'!$L3244, "N",IF(AND('Prediction Log'!$E3244&gt;0, 'Prediction Log'!$M3244&gt;'Prediction Log'!$E3244, 'Prediction Log'!$H3244='Prediction Log'!$C3244), "Y", IF(AND('Prediction Log'!$E3244&lt;0, 'Prediction Log'!$M3244&lt;'Prediction Log'!$E3244,'Prediction Log'!$H3244='Prediction Log'!$B3244 ), "Y", IF('Prediction Log'!$M3244='Prediction Log'!$E3244, "PUSH", "N"))))), "")</f>
        <v/>
      </c>
      <c r="X3244" s="145" t="str">
        <f>IF(ISNUMBER(Table3[[#This Row],[Predicted Spread]]), IF(OR(Table3[[#This Row],[Model Spread Correct]]="",ISBLANK(Games!#REF!)), "",IF(AND('Prediction Log'!$T3244="Y", 'Prediction Log'!$U3244="Y"), "Y", "N")), "")</f>
        <v/>
      </c>
      <c r="Y3244" s="145" t="str">
        <f>IFERROR(IF(ISNUMBER(Table3[[#This Row],[Predicted Spread]]), IF(ISBLANK(Games!#REF!), "",IF('Prediction Log'!$D3244&gt;0, 'Prediction Log'!$M3244-'Prediction Log'!$D3244, IF('Prediction Log'!$D3244&lt;0, -'Prediction Log'!$M3244+'Prediction Log'!$D3244, "NA"))), ""), "")</f>
        <v/>
      </c>
      <c r="Z3244" s="145" t="str">
        <f>IF(ISNUMBER(Table3[[#This Row],[Difference from Market]]), IF(ISBLANK(Games!#REF!), "",ABS('Prediction Log'!$Y3244)), "")</f>
        <v/>
      </c>
      <c r="AA3244" s="146" t="str">
        <f>IF(ISNUMBER(Table3[[#This Row],[Predicted Spread]]), IF(ISBLANK(Games!#REF!), "",IF('Prediction Log'!$E3244&gt;0, 'Prediction Log'!$M3244-'Prediction Log'!$E3244, IF('Prediction Log'!$E3244&lt;0, -'Prediction Log'!$M3244+'Prediction Log'!$E3244, "NA"))), "")</f>
        <v/>
      </c>
      <c r="AB3244" s="147" t="str">
        <f>IF(ISNUMBER(Table3[[#This Row],[Difference from Prediction]]), IF(ISBLANK(Games!#REF!), "",ABS('Prediction Log'!$AA3244)), "")</f>
        <v/>
      </c>
      <c r="AC3244" s="161" t="str">
        <f>IF(ISNUMBER(Table3[[#This Row],[Predicted Spread]]), IF(OR(ISBLANK(Games!#REF!),Table3[[#This Row],[Market Side Correct]]="",ISBLANK('Prediction Log'!$L3244)), "",IF(OR(AND('Prediction Log'!D3244&lt;0, 'Prediction Log'!L3244='Prediction Log'!B3244), AND('Prediction Log'!D3244&gt;0, 'Prediction Log'!C3244='Prediction Log'!L3244)),"Y", IF(ISBLANK(Games!$B$2), "","N"))), "")</f>
        <v/>
      </c>
      <c r="AD3244" s="161" t="str">
        <f>'Prediction Log'!$S3244</f>
        <v/>
      </c>
    </row>
    <row r="3245" spans="1:30" x14ac:dyDescent="0.45">
      <c r="A3245" s="140" t="e">
        <f>IF(ISBLANK(Games!#REF!), "",Games!#REF!)</f>
        <v>#REF!</v>
      </c>
      <c r="B3245" s="133" t="e">
        <f>IF(ISBLANK(Games!#REF!), "",Games!#REF!)</f>
        <v>#REF!</v>
      </c>
      <c r="C3245" s="133" t="e">
        <f>IF(ISBLANK(Games!#REF!), "",Games!#REF!)</f>
        <v>#REF!</v>
      </c>
      <c r="D3245" s="134" t="str">
        <f>IF(ISBLANK(Games!$D3244), "",IF(_xlfn.NUMBERVALUE(Games!D3244)=0, "",_xlfn.NUMBERVALUE(Games!D3244) ))</f>
        <v/>
      </c>
      <c r="E3245" s="141" t="str">
        <f>IF(ISBLANK(_xlfn.NUMBERVALUE(Games!#REF!)), "",IF(ISNUMBER(Table3[[#This Row],[Week]]), _xlfn.NUMBERVALUE(Games!#REF!), ""))</f>
        <v/>
      </c>
      <c r="F3245" s="125" t="str">
        <f>IFERROR(IF(ISBLANK(Games!#REF!), "", IF(Games!#REF!=Games!#REF!, Games!#REF!, 1-Games!#REF!)), "")</f>
        <v/>
      </c>
      <c r="G3245" s="142" t="str">
        <f>IF(OR(ISBLANK(Games!#REF!),Table3[[#This Row],[Spread]]=""), "", IF('Prediction Log'!$D3245&lt;0, 'Prediction Log'!$B3245, 'Prediction Log'!$C3245))</f>
        <v/>
      </c>
      <c r="H3245" s="123" t="e">
        <f>IF(ISBLANK(Games!#REF!), "",Games!#REF!)</f>
        <v>#REF!</v>
      </c>
      <c r="I3245" s="123" t="e">
        <f>IF('Prediction Log'!$F3245&gt;0.5, 'Prediction Log'!$B3245, IF('Prediction Log'!$F3245&lt;0.5, 'Prediction Log'!$C3245, "PICK"))</f>
        <v>#REF!</v>
      </c>
      <c r="J3245" s="124" t="e">
        <f>IF(ISBLANK(Games!#REF!), "",IF('Prediction Log'!$I3245='Prediction Log'!$B3245, 'Prediction Log'!$F3245, 1-'Prediction Log'!$F3245))</f>
        <v>#REF!</v>
      </c>
      <c r="K3245" s="6" t="e">
        <f>IF(ISBLANK(Games!#REF!), "",Games!#REF!)</f>
        <v>#REF!</v>
      </c>
      <c r="L3245" s="143" t="e">
        <f>IF(ISBLANK(Games!#REF!), "",Games!#REF!)</f>
        <v>#REF!</v>
      </c>
      <c r="M3245" s="144" t="e">
        <f>IF(ISBLANK(Games!#REF!), "",_xlfn.NUMBERVALUE(Games!#REF!)-_xlfn.NUMBERVALUE(Games!#REF!))</f>
        <v>#REF!</v>
      </c>
      <c r="N32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45" s="145" t="str">
        <f>IFERROR(IF(OR(ISBLANK(Games!#REF!), Table3[[#This Row],[Spread]]=""),"",IF('Prediction Log'!$L3245='Prediction Log'!$G3245, "Y", "N")), "")</f>
        <v/>
      </c>
      <c r="R3245" s="145" t="str">
        <f>IF(ISNUMBER(Table3[[#This Row],[Predicted Spread]]), Table3[[#This Row],[Home Team Covered Market]],"")</f>
        <v/>
      </c>
      <c r="S3245" s="145" t="str">
        <f>IF(ISNUMBER(Table3[[#This Row],[Predicted Spread]]), IF(OR(Table3[[#This Row],[Market Side Correct]]="",ISBLANK(Games!#REF!)), "",IF(AND('Prediction Log'!$Q3245="Y", 'Prediction Log'!$R3245="Y"), "Y", "N")),"")</f>
        <v/>
      </c>
      <c r="T3245" s="145" t="str">
        <f>IF(ISNUMBER(Table3[[#This Row],[Predicted Spread]]), IF(ISBLANK(Games!#REF!),"",IF(Games!#REF!='Prediction Log'!$H3245, "Y", "N")), "")</f>
        <v/>
      </c>
      <c r="U3245" s="145" t="str">
        <f>IF(ISNUMBER(Table3[[#This Row],[Predicted Spread]]), IF(OR(Table3[[#This Row],[Spread]]="",ISBLANK(Games!#REF!)), "", IF(Table3[[#This Row],[Home Team Covered Market]]=Games!#REF!, "Y", "N")),"")</f>
        <v/>
      </c>
      <c r="V3245" s="145" t="e">
        <f>IF(ISBLANK(Games!#REF!), "",IF('Prediction Log'!$I3245='Prediction Log'!$L3245, "Y", "N"))</f>
        <v>#REF!</v>
      </c>
      <c r="W3245" s="145" t="str">
        <f>IF(ISNUMBER(Table3[[#This Row],[Predicted Spread]]), IF(OR(Table3[[#This Row],[Model Spread Correct]]="",ISBLANK(Games!#REF!)), "",IF('Prediction Log'!$H3245&lt;&gt;'Prediction Log'!$L3245, "N",IF(AND('Prediction Log'!$E3245&gt;0, 'Prediction Log'!$M3245&gt;'Prediction Log'!$E3245, 'Prediction Log'!$H3245='Prediction Log'!$C3245), "Y", IF(AND('Prediction Log'!$E3245&lt;0, 'Prediction Log'!$M3245&lt;'Prediction Log'!$E3245,'Prediction Log'!$H3245='Prediction Log'!$B3245 ), "Y", IF('Prediction Log'!$M3245='Prediction Log'!$E3245, "PUSH", "N"))))), "")</f>
        <v/>
      </c>
      <c r="X3245" s="145" t="str">
        <f>IF(ISNUMBER(Table3[[#This Row],[Predicted Spread]]), IF(OR(Table3[[#This Row],[Model Spread Correct]]="",ISBLANK(Games!#REF!)), "",IF(AND('Prediction Log'!$T3245="Y", 'Prediction Log'!$U3245="Y"), "Y", "N")), "")</f>
        <v/>
      </c>
      <c r="Y3245" s="145" t="str">
        <f>IFERROR(IF(ISNUMBER(Table3[[#This Row],[Predicted Spread]]), IF(ISBLANK(Games!#REF!), "",IF('Prediction Log'!$D3245&gt;0, 'Prediction Log'!$M3245-'Prediction Log'!$D3245, IF('Prediction Log'!$D3245&lt;0, -'Prediction Log'!$M3245+'Prediction Log'!$D3245, "NA"))), ""), "")</f>
        <v/>
      </c>
      <c r="Z3245" s="145" t="str">
        <f>IF(ISNUMBER(Table3[[#This Row],[Difference from Market]]), IF(ISBLANK(Games!#REF!), "",ABS('Prediction Log'!$Y3245)), "")</f>
        <v/>
      </c>
      <c r="AA3245" s="146" t="str">
        <f>IF(ISNUMBER(Table3[[#This Row],[Predicted Spread]]), IF(ISBLANK(Games!#REF!), "",IF('Prediction Log'!$E3245&gt;0, 'Prediction Log'!$M3245-'Prediction Log'!$E3245, IF('Prediction Log'!$E3245&lt;0, -'Prediction Log'!$M3245+'Prediction Log'!$E3245, "NA"))), "")</f>
        <v/>
      </c>
      <c r="AB3245" s="147" t="str">
        <f>IF(ISNUMBER(Table3[[#This Row],[Difference from Prediction]]), IF(ISBLANK(Games!#REF!), "",ABS('Prediction Log'!$AA3245)), "")</f>
        <v/>
      </c>
      <c r="AC3245" s="161" t="str">
        <f>IF(ISNUMBER(Table3[[#This Row],[Predicted Spread]]), IF(OR(ISBLANK(Games!#REF!),Table3[[#This Row],[Market Side Correct]]="",ISBLANK('Prediction Log'!$L3245)), "",IF(OR(AND('Prediction Log'!D3245&lt;0, 'Prediction Log'!L3245='Prediction Log'!B3245), AND('Prediction Log'!D3245&gt;0, 'Prediction Log'!C3245='Prediction Log'!L3245)),"Y", IF(ISBLANK(Games!$B$2), "","N"))), "")</f>
        <v/>
      </c>
      <c r="AD3245" s="161" t="str">
        <f>'Prediction Log'!$S3245</f>
        <v/>
      </c>
    </row>
    <row r="3246" spans="1:30" x14ac:dyDescent="0.45">
      <c r="A3246" s="140" t="e">
        <f>IF(ISBLANK(Games!#REF!), "",Games!#REF!)</f>
        <v>#REF!</v>
      </c>
      <c r="B3246" s="133" t="e">
        <f>IF(ISBLANK(Games!#REF!), "",Games!#REF!)</f>
        <v>#REF!</v>
      </c>
      <c r="C3246" s="133" t="e">
        <f>IF(ISBLANK(Games!#REF!), "",Games!#REF!)</f>
        <v>#REF!</v>
      </c>
      <c r="D3246" s="134" t="str">
        <f>IF(ISBLANK(Games!$D3245), "",IF(_xlfn.NUMBERVALUE(Games!D3245)=0, "",_xlfn.NUMBERVALUE(Games!D3245) ))</f>
        <v/>
      </c>
      <c r="E3246" s="141" t="str">
        <f>IF(ISBLANK(_xlfn.NUMBERVALUE(Games!#REF!)), "",IF(ISNUMBER(Table3[[#This Row],[Week]]), _xlfn.NUMBERVALUE(Games!#REF!), ""))</f>
        <v/>
      </c>
      <c r="F3246" s="125" t="str">
        <f>IFERROR(IF(ISBLANK(Games!#REF!), "", IF(Games!#REF!=Games!#REF!, Games!#REF!, 1-Games!#REF!)), "")</f>
        <v/>
      </c>
      <c r="G3246" s="142" t="str">
        <f>IF(OR(ISBLANK(Games!#REF!),Table3[[#This Row],[Spread]]=""), "", IF('Prediction Log'!$D3246&lt;0, 'Prediction Log'!$B3246, 'Prediction Log'!$C3246))</f>
        <v/>
      </c>
      <c r="H3246" s="123" t="e">
        <f>IF(ISBLANK(Games!#REF!), "",Games!#REF!)</f>
        <v>#REF!</v>
      </c>
      <c r="I3246" s="123" t="e">
        <f>IF('Prediction Log'!$F3246&gt;0.5, 'Prediction Log'!$B3246, IF('Prediction Log'!$F3246&lt;0.5, 'Prediction Log'!$C3246, "PICK"))</f>
        <v>#REF!</v>
      </c>
      <c r="J3246" s="124" t="e">
        <f>IF(ISBLANK(Games!#REF!), "",IF('Prediction Log'!$I3246='Prediction Log'!$B3246, 'Prediction Log'!$F3246, 1-'Prediction Log'!$F3246))</f>
        <v>#REF!</v>
      </c>
      <c r="K3246" s="6" t="e">
        <f>IF(ISBLANK(Games!#REF!), "",Games!#REF!)</f>
        <v>#REF!</v>
      </c>
      <c r="L3246" s="143" t="e">
        <f>IF(ISBLANK(Games!#REF!), "",Games!#REF!)</f>
        <v>#REF!</v>
      </c>
      <c r="M3246" s="144" t="e">
        <f>IF(ISBLANK(Games!#REF!), "",_xlfn.NUMBERVALUE(Games!#REF!)-_xlfn.NUMBERVALUE(Games!#REF!))</f>
        <v>#REF!</v>
      </c>
      <c r="N32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46" s="145" t="str">
        <f>IFERROR(IF(OR(ISBLANK(Games!#REF!), Table3[[#This Row],[Spread]]=""),"",IF('Prediction Log'!$L3246='Prediction Log'!$G3246, "Y", "N")), "")</f>
        <v/>
      </c>
      <c r="R3246" s="145" t="str">
        <f>IF(ISNUMBER(Table3[[#This Row],[Predicted Spread]]), Table3[[#This Row],[Home Team Covered Market]],"")</f>
        <v/>
      </c>
      <c r="S3246" s="145" t="str">
        <f>IF(ISNUMBER(Table3[[#This Row],[Predicted Spread]]), IF(OR(Table3[[#This Row],[Market Side Correct]]="",ISBLANK(Games!#REF!)), "",IF(AND('Prediction Log'!$Q3246="Y", 'Prediction Log'!$R3246="Y"), "Y", "N")),"")</f>
        <v/>
      </c>
      <c r="T3246" s="145" t="str">
        <f>IF(ISNUMBER(Table3[[#This Row],[Predicted Spread]]), IF(ISBLANK(Games!#REF!),"",IF(Games!#REF!='Prediction Log'!$H3246, "Y", "N")), "")</f>
        <v/>
      </c>
      <c r="U3246" s="145" t="str">
        <f>IF(ISNUMBER(Table3[[#This Row],[Predicted Spread]]), IF(OR(Table3[[#This Row],[Spread]]="",ISBLANK(Games!#REF!)), "", IF(Table3[[#This Row],[Home Team Covered Market]]=Games!#REF!, "Y", "N")),"")</f>
        <v/>
      </c>
      <c r="V3246" s="145" t="e">
        <f>IF(ISBLANK(Games!#REF!), "",IF('Prediction Log'!$I3246='Prediction Log'!$L3246, "Y", "N"))</f>
        <v>#REF!</v>
      </c>
      <c r="W3246" s="145" t="str">
        <f>IF(ISNUMBER(Table3[[#This Row],[Predicted Spread]]), IF(OR(Table3[[#This Row],[Model Spread Correct]]="",ISBLANK(Games!#REF!)), "",IF('Prediction Log'!$H3246&lt;&gt;'Prediction Log'!$L3246, "N",IF(AND('Prediction Log'!$E3246&gt;0, 'Prediction Log'!$M3246&gt;'Prediction Log'!$E3246, 'Prediction Log'!$H3246='Prediction Log'!$C3246), "Y", IF(AND('Prediction Log'!$E3246&lt;0, 'Prediction Log'!$M3246&lt;'Prediction Log'!$E3246,'Prediction Log'!$H3246='Prediction Log'!$B3246 ), "Y", IF('Prediction Log'!$M3246='Prediction Log'!$E3246, "PUSH", "N"))))), "")</f>
        <v/>
      </c>
      <c r="X3246" s="145" t="str">
        <f>IF(ISNUMBER(Table3[[#This Row],[Predicted Spread]]), IF(OR(Table3[[#This Row],[Model Spread Correct]]="",ISBLANK(Games!#REF!)), "",IF(AND('Prediction Log'!$T3246="Y", 'Prediction Log'!$U3246="Y"), "Y", "N")), "")</f>
        <v/>
      </c>
      <c r="Y3246" s="145" t="str">
        <f>IFERROR(IF(ISNUMBER(Table3[[#This Row],[Predicted Spread]]), IF(ISBLANK(Games!#REF!), "",IF('Prediction Log'!$D3246&gt;0, 'Prediction Log'!$M3246-'Prediction Log'!$D3246, IF('Prediction Log'!$D3246&lt;0, -'Prediction Log'!$M3246+'Prediction Log'!$D3246, "NA"))), ""), "")</f>
        <v/>
      </c>
      <c r="Z3246" s="145" t="str">
        <f>IF(ISNUMBER(Table3[[#This Row],[Difference from Market]]), IF(ISBLANK(Games!#REF!), "",ABS('Prediction Log'!$Y3246)), "")</f>
        <v/>
      </c>
      <c r="AA3246" s="146" t="str">
        <f>IF(ISNUMBER(Table3[[#This Row],[Predicted Spread]]), IF(ISBLANK(Games!#REF!), "",IF('Prediction Log'!$E3246&gt;0, 'Prediction Log'!$M3246-'Prediction Log'!$E3246, IF('Prediction Log'!$E3246&lt;0, -'Prediction Log'!$M3246+'Prediction Log'!$E3246, "NA"))), "")</f>
        <v/>
      </c>
      <c r="AB3246" s="147" t="str">
        <f>IF(ISNUMBER(Table3[[#This Row],[Difference from Prediction]]), IF(ISBLANK(Games!#REF!), "",ABS('Prediction Log'!$AA3246)), "")</f>
        <v/>
      </c>
      <c r="AC3246" s="161" t="str">
        <f>IF(ISNUMBER(Table3[[#This Row],[Predicted Spread]]), IF(OR(ISBLANK(Games!#REF!),Table3[[#This Row],[Market Side Correct]]="",ISBLANK('Prediction Log'!$L3246)), "",IF(OR(AND('Prediction Log'!D3246&lt;0, 'Prediction Log'!L3246='Prediction Log'!B3246), AND('Prediction Log'!D3246&gt;0, 'Prediction Log'!C3246='Prediction Log'!L3246)),"Y", IF(ISBLANK(Games!$B$2), "","N"))), "")</f>
        <v/>
      </c>
      <c r="AD3246" s="161" t="str">
        <f>'Prediction Log'!$S3246</f>
        <v/>
      </c>
    </row>
    <row r="3247" spans="1:30" x14ac:dyDescent="0.45">
      <c r="A3247" s="140" t="e">
        <f>IF(ISBLANK(Games!#REF!), "",Games!#REF!)</f>
        <v>#REF!</v>
      </c>
      <c r="B3247" s="133" t="e">
        <f>IF(ISBLANK(Games!#REF!), "",Games!#REF!)</f>
        <v>#REF!</v>
      </c>
      <c r="C3247" s="133" t="e">
        <f>IF(ISBLANK(Games!#REF!), "",Games!#REF!)</f>
        <v>#REF!</v>
      </c>
      <c r="D3247" s="134" t="str">
        <f>IF(ISBLANK(Games!$D3246), "",IF(_xlfn.NUMBERVALUE(Games!D3246)=0, "",_xlfn.NUMBERVALUE(Games!D3246) ))</f>
        <v/>
      </c>
      <c r="E3247" s="141" t="str">
        <f>IF(ISBLANK(_xlfn.NUMBERVALUE(Games!#REF!)), "",IF(ISNUMBER(Table3[[#This Row],[Week]]), _xlfn.NUMBERVALUE(Games!#REF!), ""))</f>
        <v/>
      </c>
      <c r="F3247" s="125" t="str">
        <f>IFERROR(IF(ISBLANK(Games!#REF!), "", IF(Games!#REF!=Games!#REF!, Games!#REF!, 1-Games!#REF!)), "")</f>
        <v/>
      </c>
      <c r="G3247" s="142" t="str">
        <f>IF(OR(ISBLANK(Games!#REF!),Table3[[#This Row],[Spread]]=""), "", IF('Prediction Log'!$D3247&lt;0, 'Prediction Log'!$B3247, 'Prediction Log'!$C3247))</f>
        <v/>
      </c>
      <c r="H3247" s="123" t="e">
        <f>IF(ISBLANK(Games!#REF!), "",Games!#REF!)</f>
        <v>#REF!</v>
      </c>
      <c r="I3247" s="123" t="e">
        <f>IF('Prediction Log'!$F3247&gt;0.5, 'Prediction Log'!$B3247, IF('Prediction Log'!$F3247&lt;0.5, 'Prediction Log'!$C3247, "PICK"))</f>
        <v>#REF!</v>
      </c>
      <c r="J3247" s="124" t="e">
        <f>IF(ISBLANK(Games!#REF!), "",IF('Prediction Log'!$I3247='Prediction Log'!$B3247, 'Prediction Log'!$F3247, 1-'Prediction Log'!$F3247))</f>
        <v>#REF!</v>
      </c>
      <c r="K3247" s="6" t="e">
        <f>IF(ISBLANK(Games!#REF!), "",Games!#REF!)</f>
        <v>#REF!</v>
      </c>
      <c r="L3247" s="143" t="e">
        <f>IF(ISBLANK(Games!#REF!), "",Games!#REF!)</f>
        <v>#REF!</v>
      </c>
      <c r="M3247" s="144" t="e">
        <f>IF(ISBLANK(Games!#REF!), "",_xlfn.NUMBERVALUE(Games!#REF!)-_xlfn.NUMBERVALUE(Games!#REF!))</f>
        <v>#REF!</v>
      </c>
      <c r="N32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47" s="145" t="str">
        <f>IFERROR(IF(OR(ISBLANK(Games!#REF!), Table3[[#This Row],[Spread]]=""),"",IF('Prediction Log'!$L3247='Prediction Log'!$G3247, "Y", "N")), "")</f>
        <v/>
      </c>
      <c r="R3247" s="145" t="str">
        <f>IF(ISNUMBER(Table3[[#This Row],[Predicted Spread]]), Table3[[#This Row],[Home Team Covered Market]],"")</f>
        <v/>
      </c>
      <c r="S3247" s="145" t="str">
        <f>IF(ISNUMBER(Table3[[#This Row],[Predicted Spread]]), IF(OR(Table3[[#This Row],[Market Side Correct]]="",ISBLANK(Games!#REF!)), "",IF(AND('Prediction Log'!$Q3247="Y", 'Prediction Log'!$R3247="Y"), "Y", "N")),"")</f>
        <v/>
      </c>
      <c r="T3247" s="145" t="str">
        <f>IF(ISNUMBER(Table3[[#This Row],[Predicted Spread]]), IF(ISBLANK(Games!#REF!),"",IF(Games!#REF!='Prediction Log'!$H3247, "Y", "N")), "")</f>
        <v/>
      </c>
      <c r="U3247" s="145" t="str">
        <f>IF(ISNUMBER(Table3[[#This Row],[Predicted Spread]]), IF(OR(Table3[[#This Row],[Spread]]="",ISBLANK(Games!#REF!)), "", IF(Table3[[#This Row],[Home Team Covered Market]]=Games!#REF!, "Y", "N")),"")</f>
        <v/>
      </c>
      <c r="V3247" s="145" t="e">
        <f>IF(ISBLANK(Games!#REF!), "",IF('Prediction Log'!$I3247='Prediction Log'!$L3247, "Y", "N"))</f>
        <v>#REF!</v>
      </c>
      <c r="W3247" s="145" t="str">
        <f>IF(ISNUMBER(Table3[[#This Row],[Predicted Spread]]), IF(OR(Table3[[#This Row],[Model Spread Correct]]="",ISBLANK(Games!#REF!)), "",IF('Prediction Log'!$H3247&lt;&gt;'Prediction Log'!$L3247, "N",IF(AND('Prediction Log'!$E3247&gt;0, 'Prediction Log'!$M3247&gt;'Prediction Log'!$E3247, 'Prediction Log'!$H3247='Prediction Log'!$C3247), "Y", IF(AND('Prediction Log'!$E3247&lt;0, 'Prediction Log'!$M3247&lt;'Prediction Log'!$E3247,'Prediction Log'!$H3247='Prediction Log'!$B3247 ), "Y", IF('Prediction Log'!$M3247='Prediction Log'!$E3247, "PUSH", "N"))))), "")</f>
        <v/>
      </c>
      <c r="X3247" s="145" t="str">
        <f>IF(ISNUMBER(Table3[[#This Row],[Predicted Spread]]), IF(OR(Table3[[#This Row],[Model Spread Correct]]="",ISBLANK(Games!#REF!)), "",IF(AND('Prediction Log'!$T3247="Y", 'Prediction Log'!$U3247="Y"), "Y", "N")), "")</f>
        <v/>
      </c>
      <c r="Y3247" s="145" t="str">
        <f>IFERROR(IF(ISNUMBER(Table3[[#This Row],[Predicted Spread]]), IF(ISBLANK(Games!#REF!), "",IF('Prediction Log'!$D3247&gt;0, 'Prediction Log'!$M3247-'Prediction Log'!$D3247, IF('Prediction Log'!$D3247&lt;0, -'Prediction Log'!$M3247+'Prediction Log'!$D3247, "NA"))), ""), "")</f>
        <v/>
      </c>
      <c r="Z3247" s="145" t="str">
        <f>IF(ISNUMBER(Table3[[#This Row],[Difference from Market]]), IF(ISBLANK(Games!#REF!), "",ABS('Prediction Log'!$Y3247)), "")</f>
        <v/>
      </c>
      <c r="AA3247" s="146" t="str">
        <f>IF(ISNUMBER(Table3[[#This Row],[Predicted Spread]]), IF(ISBLANK(Games!#REF!), "",IF('Prediction Log'!$E3247&gt;0, 'Prediction Log'!$M3247-'Prediction Log'!$E3247, IF('Prediction Log'!$E3247&lt;0, -'Prediction Log'!$M3247+'Prediction Log'!$E3247, "NA"))), "")</f>
        <v/>
      </c>
      <c r="AB3247" s="147" t="str">
        <f>IF(ISNUMBER(Table3[[#This Row],[Difference from Prediction]]), IF(ISBLANK(Games!#REF!), "",ABS('Prediction Log'!$AA3247)), "")</f>
        <v/>
      </c>
      <c r="AC3247" s="161" t="str">
        <f>IF(ISNUMBER(Table3[[#This Row],[Predicted Spread]]), IF(OR(ISBLANK(Games!#REF!),Table3[[#This Row],[Market Side Correct]]="",ISBLANK('Prediction Log'!$L3247)), "",IF(OR(AND('Prediction Log'!D3247&lt;0, 'Prediction Log'!L3247='Prediction Log'!B3247), AND('Prediction Log'!D3247&gt;0, 'Prediction Log'!C3247='Prediction Log'!L3247)),"Y", IF(ISBLANK(Games!$B$2), "","N"))), "")</f>
        <v/>
      </c>
      <c r="AD3247" s="161" t="str">
        <f>'Prediction Log'!$S3247</f>
        <v/>
      </c>
    </row>
    <row r="3248" spans="1:30" x14ac:dyDescent="0.45">
      <c r="A3248" s="140" t="e">
        <f>IF(ISBLANK(Games!#REF!), "",Games!#REF!)</f>
        <v>#REF!</v>
      </c>
      <c r="B3248" s="133" t="e">
        <f>IF(ISBLANK(Games!#REF!), "",Games!#REF!)</f>
        <v>#REF!</v>
      </c>
      <c r="C3248" s="133" t="e">
        <f>IF(ISBLANK(Games!#REF!), "",Games!#REF!)</f>
        <v>#REF!</v>
      </c>
      <c r="D3248" s="134" t="str">
        <f>IF(ISBLANK(Games!$D3247), "",IF(_xlfn.NUMBERVALUE(Games!D3247)=0, "",_xlfn.NUMBERVALUE(Games!D3247) ))</f>
        <v/>
      </c>
      <c r="E3248" s="141" t="str">
        <f>IF(ISBLANK(_xlfn.NUMBERVALUE(Games!#REF!)), "",IF(ISNUMBER(Table3[[#This Row],[Week]]), _xlfn.NUMBERVALUE(Games!#REF!), ""))</f>
        <v/>
      </c>
      <c r="F3248" s="125" t="str">
        <f>IFERROR(IF(ISBLANK(Games!#REF!), "", IF(Games!#REF!=Games!#REF!, Games!#REF!, 1-Games!#REF!)), "")</f>
        <v/>
      </c>
      <c r="G3248" s="142" t="str">
        <f>IF(OR(ISBLANK(Games!#REF!),Table3[[#This Row],[Spread]]=""), "", IF('Prediction Log'!$D3248&lt;0, 'Prediction Log'!$B3248, 'Prediction Log'!$C3248))</f>
        <v/>
      </c>
      <c r="H3248" s="123" t="e">
        <f>IF(ISBLANK(Games!#REF!), "",Games!#REF!)</f>
        <v>#REF!</v>
      </c>
      <c r="I3248" s="123" t="e">
        <f>IF('Prediction Log'!$F3248&gt;0.5, 'Prediction Log'!$B3248, IF('Prediction Log'!$F3248&lt;0.5, 'Prediction Log'!$C3248, "PICK"))</f>
        <v>#REF!</v>
      </c>
      <c r="J3248" s="124" t="e">
        <f>IF(ISBLANK(Games!#REF!), "",IF('Prediction Log'!$I3248='Prediction Log'!$B3248, 'Prediction Log'!$F3248, 1-'Prediction Log'!$F3248))</f>
        <v>#REF!</v>
      </c>
      <c r="K3248" s="6" t="e">
        <f>IF(ISBLANK(Games!#REF!), "",Games!#REF!)</f>
        <v>#REF!</v>
      </c>
      <c r="L3248" s="143" t="e">
        <f>IF(ISBLANK(Games!#REF!), "",Games!#REF!)</f>
        <v>#REF!</v>
      </c>
      <c r="M3248" s="144" t="e">
        <f>IF(ISBLANK(Games!#REF!), "",_xlfn.NUMBERVALUE(Games!#REF!)-_xlfn.NUMBERVALUE(Games!#REF!))</f>
        <v>#REF!</v>
      </c>
      <c r="N32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48" s="145" t="str">
        <f>IFERROR(IF(OR(ISBLANK(Games!#REF!), Table3[[#This Row],[Spread]]=""),"",IF('Prediction Log'!$L3248='Prediction Log'!$G3248, "Y", "N")), "")</f>
        <v/>
      </c>
      <c r="R3248" s="145" t="str">
        <f>IF(ISNUMBER(Table3[[#This Row],[Predicted Spread]]), Table3[[#This Row],[Home Team Covered Market]],"")</f>
        <v/>
      </c>
      <c r="S3248" s="145" t="str">
        <f>IF(ISNUMBER(Table3[[#This Row],[Predicted Spread]]), IF(OR(Table3[[#This Row],[Market Side Correct]]="",ISBLANK(Games!#REF!)), "",IF(AND('Prediction Log'!$Q3248="Y", 'Prediction Log'!$R3248="Y"), "Y", "N")),"")</f>
        <v/>
      </c>
      <c r="T3248" s="145" t="str">
        <f>IF(ISNUMBER(Table3[[#This Row],[Predicted Spread]]), IF(ISBLANK(Games!#REF!),"",IF(Games!#REF!='Prediction Log'!$H3248, "Y", "N")), "")</f>
        <v/>
      </c>
      <c r="U3248" s="145" t="str">
        <f>IF(ISNUMBER(Table3[[#This Row],[Predicted Spread]]), IF(OR(Table3[[#This Row],[Spread]]="",ISBLANK(Games!#REF!)), "", IF(Table3[[#This Row],[Home Team Covered Market]]=Games!#REF!, "Y", "N")),"")</f>
        <v/>
      </c>
      <c r="V3248" s="145" t="e">
        <f>IF(ISBLANK(Games!#REF!), "",IF('Prediction Log'!$I3248='Prediction Log'!$L3248, "Y", "N"))</f>
        <v>#REF!</v>
      </c>
      <c r="W3248" s="145" t="str">
        <f>IF(ISNUMBER(Table3[[#This Row],[Predicted Spread]]), IF(OR(Table3[[#This Row],[Model Spread Correct]]="",ISBLANK(Games!#REF!)), "",IF('Prediction Log'!$H3248&lt;&gt;'Prediction Log'!$L3248, "N",IF(AND('Prediction Log'!$E3248&gt;0, 'Prediction Log'!$M3248&gt;'Prediction Log'!$E3248, 'Prediction Log'!$H3248='Prediction Log'!$C3248), "Y", IF(AND('Prediction Log'!$E3248&lt;0, 'Prediction Log'!$M3248&lt;'Prediction Log'!$E3248,'Prediction Log'!$H3248='Prediction Log'!$B3248 ), "Y", IF('Prediction Log'!$M3248='Prediction Log'!$E3248, "PUSH", "N"))))), "")</f>
        <v/>
      </c>
      <c r="X3248" s="145" t="str">
        <f>IF(ISNUMBER(Table3[[#This Row],[Predicted Spread]]), IF(OR(Table3[[#This Row],[Model Spread Correct]]="",ISBLANK(Games!#REF!)), "",IF(AND('Prediction Log'!$T3248="Y", 'Prediction Log'!$U3248="Y"), "Y", "N")), "")</f>
        <v/>
      </c>
      <c r="Y3248" s="145" t="str">
        <f>IFERROR(IF(ISNUMBER(Table3[[#This Row],[Predicted Spread]]), IF(ISBLANK(Games!#REF!), "",IF('Prediction Log'!$D3248&gt;0, 'Prediction Log'!$M3248-'Prediction Log'!$D3248, IF('Prediction Log'!$D3248&lt;0, -'Prediction Log'!$M3248+'Prediction Log'!$D3248, "NA"))), ""), "")</f>
        <v/>
      </c>
      <c r="Z3248" s="145" t="str">
        <f>IF(ISNUMBER(Table3[[#This Row],[Difference from Market]]), IF(ISBLANK(Games!#REF!), "",ABS('Prediction Log'!$Y3248)), "")</f>
        <v/>
      </c>
      <c r="AA3248" s="146" t="str">
        <f>IF(ISNUMBER(Table3[[#This Row],[Predicted Spread]]), IF(ISBLANK(Games!#REF!), "",IF('Prediction Log'!$E3248&gt;0, 'Prediction Log'!$M3248-'Prediction Log'!$E3248, IF('Prediction Log'!$E3248&lt;0, -'Prediction Log'!$M3248+'Prediction Log'!$E3248, "NA"))), "")</f>
        <v/>
      </c>
      <c r="AB3248" s="147" t="str">
        <f>IF(ISNUMBER(Table3[[#This Row],[Difference from Prediction]]), IF(ISBLANK(Games!#REF!), "",ABS('Prediction Log'!$AA3248)), "")</f>
        <v/>
      </c>
      <c r="AC3248" s="161" t="str">
        <f>IF(ISNUMBER(Table3[[#This Row],[Predicted Spread]]), IF(OR(ISBLANK(Games!#REF!),Table3[[#This Row],[Market Side Correct]]="",ISBLANK('Prediction Log'!$L3248)), "",IF(OR(AND('Prediction Log'!D3248&lt;0, 'Prediction Log'!L3248='Prediction Log'!B3248), AND('Prediction Log'!D3248&gt;0, 'Prediction Log'!C3248='Prediction Log'!L3248)),"Y", IF(ISBLANK(Games!$B$2), "","N"))), "")</f>
        <v/>
      </c>
      <c r="AD3248" s="161" t="str">
        <f>'Prediction Log'!$S3248</f>
        <v/>
      </c>
    </row>
    <row r="3249" spans="1:30" x14ac:dyDescent="0.45">
      <c r="A3249" s="140" t="e">
        <f>IF(ISBLANK(Games!#REF!), "",Games!#REF!)</f>
        <v>#REF!</v>
      </c>
      <c r="B3249" s="133" t="e">
        <f>IF(ISBLANK(Games!#REF!), "",Games!#REF!)</f>
        <v>#REF!</v>
      </c>
      <c r="C3249" s="133" t="e">
        <f>IF(ISBLANK(Games!#REF!), "",Games!#REF!)</f>
        <v>#REF!</v>
      </c>
      <c r="D3249" s="134" t="str">
        <f>IF(ISBLANK(Games!$D3248), "",IF(_xlfn.NUMBERVALUE(Games!D3248)=0, "",_xlfn.NUMBERVALUE(Games!D3248) ))</f>
        <v/>
      </c>
      <c r="E3249" s="141" t="str">
        <f>IF(ISBLANK(_xlfn.NUMBERVALUE(Games!#REF!)), "",IF(ISNUMBER(Table3[[#This Row],[Week]]), _xlfn.NUMBERVALUE(Games!#REF!), ""))</f>
        <v/>
      </c>
      <c r="F3249" s="125" t="str">
        <f>IFERROR(IF(ISBLANK(Games!#REF!), "", IF(Games!#REF!=Games!#REF!, Games!#REF!, 1-Games!#REF!)), "")</f>
        <v/>
      </c>
      <c r="G3249" s="142" t="str">
        <f>IF(OR(ISBLANK(Games!#REF!),Table3[[#This Row],[Spread]]=""), "", IF('Prediction Log'!$D3249&lt;0, 'Prediction Log'!$B3249, 'Prediction Log'!$C3249))</f>
        <v/>
      </c>
      <c r="H3249" s="123" t="e">
        <f>IF(ISBLANK(Games!#REF!), "",Games!#REF!)</f>
        <v>#REF!</v>
      </c>
      <c r="I3249" s="123" t="e">
        <f>IF('Prediction Log'!$F3249&gt;0.5, 'Prediction Log'!$B3249, IF('Prediction Log'!$F3249&lt;0.5, 'Prediction Log'!$C3249, "PICK"))</f>
        <v>#REF!</v>
      </c>
      <c r="J3249" s="124" t="e">
        <f>IF(ISBLANK(Games!#REF!), "",IF('Prediction Log'!$I3249='Prediction Log'!$B3249, 'Prediction Log'!$F3249, 1-'Prediction Log'!$F3249))</f>
        <v>#REF!</v>
      </c>
      <c r="K3249" s="6" t="e">
        <f>IF(ISBLANK(Games!#REF!), "",Games!#REF!)</f>
        <v>#REF!</v>
      </c>
      <c r="L3249" s="143" t="e">
        <f>IF(ISBLANK(Games!#REF!), "",Games!#REF!)</f>
        <v>#REF!</v>
      </c>
      <c r="M3249" s="144" t="e">
        <f>IF(ISBLANK(Games!#REF!), "",_xlfn.NUMBERVALUE(Games!#REF!)-_xlfn.NUMBERVALUE(Games!#REF!))</f>
        <v>#REF!</v>
      </c>
      <c r="N32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49" s="145" t="str">
        <f>IFERROR(IF(OR(ISBLANK(Games!#REF!), Table3[[#This Row],[Spread]]=""),"",IF('Prediction Log'!$L3249='Prediction Log'!$G3249, "Y", "N")), "")</f>
        <v/>
      </c>
      <c r="R3249" s="145" t="str">
        <f>IF(ISNUMBER(Table3[[#This Row],[Predicted Spread]]), Table3[[#This Row],[Home Team Covered Market]],"")</f>
        <v/>
      </c>
      <c r="S3249" s="145" t="str">
        <f>IF(ISNUMBER(Table3[[#This Row],[Predicted Spread]]), IF(OR(Table3[[#This Row],[Market Side Correct]]="",ISBLANK(Games!#REF!)), "",IF(AND('Prediction Log'!$Q3249="Y", 'Prediction Log'!$R3249="Y"), "Y", "N")),"")</f>
        <v/>
      </c>
      <c r="T3249" s="145" t="str">
        <f>IF(ISNUMBER(Table3[[#This Row],[Predicted Spread]]), IF(ISBLANK(Games!#REF!),"",IF(Games!#REF!='Prediction Log'!$H3249, "Y", "N")), "")</f>
        <v/>
      </c>
      <c r="U3249" s="145" t="str">
        <f>IF(ISNUMBER(Table3[[#This Row],[Predicted Spread]]), IF(OR(Table3[[#This Row],[Spread]]="",ISBLANK(Games!#REF!)), "", IF(Table3[[#This Row],[Home Team Covered Market]]=Games!#REF!, "Y", "N")),"")</f>
        <v/>
      </c>
      <c r="V3249" s="145" t="e">
        <f>IF(ISBLANK(Games!#REF!), "",IF('Prediction Log'!$I3249='Prediction Log'!$L3249, "Y", "N"))</f>
        <v>#REF!</v>
      </c>
      <c r="W3249" s="145" t="str">
        <f>IF(ISNUMBER(Table3[[#This Row],[Predicted Spread]]), IF(OR(Table3[[#This Row],[Model Spread Correct]]="",ISBLANK(Games!#REF!)), "",IF('Prediction Log'!$H3249&lt;&gt;'Prediction Log'!$L3249, "N",IF(AND('Prediction Log'!$E3249&gt;0, 'Prediction Log'!$M3249&gt;'Prediction Log'!$E3249, 'Prediction Log'!$H3249='Prediction Log'!$C3249), "Y", IF(AND('Prediction Log'!$E3249&lt;0, 'Prediction Log'!$M3249&lt;'Prediction Log'!$E3249,'Prediction Log'!$H3249='Prediction Log'!$B3249 ), "Y", IF('Prediction Log'!$M3249='Prediction Log'!$E3249, "PUSH", "N"))))), "")</f>
        <v/>
      </c>
      <c r="X3249" s="145" t="str">
        <f>IF(ISNUMBER(Table3[[#This Row],[Predicted Spread]]), IF(OR(Table3[[#This Row],[Model Spread Correct]]="",ISBLANK(Games!#REF!)), "",IF(AND('Prediction Log'!$T3249="Y", 'Prediction Log'!$U3249="Y"), "Y", "N")), "")</f>
        <v/>
      </c>
      <c r="Y3249" s="145" t="str">
        <f>IFERROR(IF(ISNUMBER(Table3[[#This Row],[Predicted Spread]]), IF(ISBLANK(Games!#REF!), "",IF('Prediction Log'!$D3249&gt;0, 'Prediction Log'!$M3249-'Prediction Log'!$D3249, IF('Prediction Log'!$D3249&lt;0, -'Prediction Log'!$M3249+'Prediction Log'!$D3249, "NA"))), ""), "")</f>
        <v/>
      </c>
      <c r="Z3249" s="145" t="str">
        <f>IF(ISNUMBER(Table3[[#This Row],[Difference from Market]]), IF(ISBLANK(Games!#REF!), "",ABS('Prediction Log'!$Y3249)), "")</f>
        <v/>
      </c>
      <c r="AA3249" s="146" t="str">
        <f>IF(ISNUMBER(Table3[[#This Row],[Predicted Spread]]), IF(ISBLANK(Games!#REF!), "",IF('Prediction Log'!$E3249&gt;0, 'Prediction Log'!$M3249-'Prediction Log'!$E3249, IF('Prediction Log'!$E3249&lt;0, -'Prediction Log'!$M3249+'Prediction Log'!$E3249, "NA"))), "")</f>
        <v/>
      </c>
      <c r="AB3249" s="147" t="str">
        <f>IF(ISNUMBER(Table3[[#This Row],[Difference from Prediction]]), IF(ISBLANK(Games!#REF!), "",ABS('Prediction Log'!$AA3249)), "")</f>
        <v/>
      </c>
      <c r="AC3249" s="161" t="str">
        <f>IF(ISNUMBER(Table3[[#This Row],[Predicted Spread]]), IF(OR(ISBLANK(Games!#REF!),Table3[[#This Row],[Market Side Correct]]="",ISBLANK('Prediction Log'!$L3249)), "",IF(OR(AND('Prediction Log'!D3249&lt;0, 'Prediction Log'!L3249='Prediction Log'!B3249), AND('Prediction Log'!D3249&gt;0, 'Prediction Log'!C3249='Prediction Log'!L3249)),"Y", IF(ISBLANK(Games!$B$2), "","N"))), "")</f>
        <v/>
      </c>
      <c r="AD3249" s="161" t="str">
        <f>'Prediction Log'!$S3249</f>
        <v/>
      </c>
    </row>
    <row r="3250" spans="1:30" x14ac:dyDescent="0.45">
      <c r="A3250" s="140" t="e">
        <f>IF(ISBLANK(Games!#REF!), "",Games!#REF!)</f>
        <v>#REF!</v>
      </c>
      <c r="B3250" s="133" t="e">
        <f>IF(ISBLANK(Games!#REF!), "",Games!#REF!)</f>
        <v>#REF!</v>
      </c>
      <c r="C3250" s="133" t="e">
        <f>IF(ISBLANK(Games!#REF!), "",Games!#REF!)</f>
        <v>#REF!</v>
      </c>
      <c r="D3250" s="134" t="str">
        <f>IF(ISBLANK(Games!$D3249), "",IF(_xlfn.NUMBERVALUE(Games!D3249)=0, "",_xlfn.NUMBERVALUE(Games!D3249) ))</f>
        <v/>
      </c>
      <c r="E3250" s="141" t="str">
        <f>IF(ISBLANK(_xlfn.NUMBERVALUE(Games!#REF!)), "",IF(ISNUMBER(Table3[[#This Row],[Week]]), _xlfn.NUMBERVALUE(Games!#REF!), ""))</f>
        <v/>
      </c>
      <c r="F3250" s="125" t="str">
        <f>IFERROR(IF(ISBLANK(Games!#REF!), "", IF(Games!#REF!=Games!#REF!, Games!#REF!, 1-Games!#REF!)), "")</f>
        <v/>
      </c>
      <c r="G3250" s="142" t="str">
        <f>IF(OR(ISBLANK(Games!#REF!),Table3[[#This Row],[Spread]]=""), "", IF('Prediction Log'!$D3250&lt;0, 'Prediction Log'!$B3250, 'Prediction Log'!$C3250))</f>
        <v/>
      </c>
      <c r="H3250" s="123" t="e">
        <f>IF(ISBLANK(Games!#REF!), "",Games!#REF!)</f>
        <v>#REF!</v>
      </c>
      <c r="I3250" s="123" t="e">
        <f>IF('Prediction Log'!$F3250&gt;0.5, 'Prediction Log'!$B3250, IF('Prediction Log'!$F3250&lt;0.5, 'Prediction Log'!$C3250, "PICK"))</f>
        <v>#REF!</v>
      </c>
      <c r="J3250" s="124" t="e">
        <f>IF(ISBLANK(Games!#REF!), "",IF('Prediction Log'!$I3250='Prediction Log'!$B3250, 'Prediction Log'!$F3250, 1-'Prediction Log'!$F3250))</f>
        <v>#REF!</v>
      </c>
      <c r="K3250" s="6" t="e">
        <f>IF(ISBLANK(Games!#REF!), "",Games!#REF!)</f>
        <v>#REF!</v>
      </c>
      <c r="L3250" s="143" t="e">
        <f>IF(ISBLANK(Games!#REF!), "",Games!#REF!)</f>
        <v>#REF!</v>
      </c>
      <c r="M3250" s="144" t="e">
        <f>IF(ISBLANK(Games!#REF!), "",_xlfn.NUMBERVALUE(Games!#REF!)-_xlfn.NUMBERVALUE(Games!#REF!))</f>
        <v>#REF!</v>
      </c>
      <c r="N32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50" s="145" t="str">
        <f>IFERROR(IF(OR(ISBLANK(Games!#REF!), Table3[[#This Row],[Spread]]=""),"",IF('Prediction Log'!$L3250='Prediction Log'!$G3250, "Y", "N")), "")</f>
        <v/>
      </c>
      <c r="R3250" s="145" t="str">
        <f>IF(ISNUMBER(Table3[[#This Row],[Predicted Spread]]), Table3[[#This Row],[Home Team Covered Market]],"")</f>
        <v/>
      </c>
      <c r="S3250" s="145" t="str">
        <f>IF(ISNUMBER(Table3[[#This Row],[Predicted Spread]]), IF(OR(Table3[[#This Row],[Market Side Correct]]="",ISBLANK(Games!#REF!)), "",IF(AND('Prediction Log'!$Q3250="Y", 'Prediction Log'!$R3250="Y"), "Y", "N")),"")</f>
        <v/>
      </c>
      <c r="T3250" s="145" t="str">
        <f>IF(ISNUMBER(Table3[[#This Row],[Predicted Spread]]), IF(ISBLANK(Games!#REF!),"",IF(Games!#REF!='Prediction Log'!$H3250, "Y", "N")), "")</f>
        <v/>
      </c>
      <c r="U3250" s="145" t="str">
        <f>IF(ISNUMBER(Table3[[#This Row],[Predicted Spread]]), IF(OR(Table3[[#This Row],[Spread]]="",ISBLANK(Games!#REF!)), "", IF(Table3[[#This Row],[Home Team Covered Market]]=Games!#REF!, "Y", "N")),"")</f>
        <v/>
      </c>
      <c r="V3250" s="145" t="e">
        <f>IF(ISBLANK(Games!#REF!), "",IF('Prediction Log'!$I3250='Prediction Log'!$L3250, "Y", "N"))</f>
        <v>#REF!</v>
      </c>
      <c r="W3250" s="145" t="str">
        <f>IF(ISNUMBER(Table3[[#This Row],[Predicted Spread]]), IF(OR(Table3[[#This Row],[Model Spread Correct]]="",ISBLANK(Games!#REF!)), "",IF('Prediction Log'!$H3250&lt;&gt;'Prediction Log'!$L3250, "N",IF(AND('Prediction Log'!$E3250&gt;0, 'Prediction Log'!$M3250&gt;'Prediction Log'!$E3250, 'Prediction Log'!$H3250='Prediction Log'!$C3250), "Y", IF(AND('Prediction Log'!$E3250&lt;0, 'Prediction Log'!$M3250&lt;'Prediction Log'!$E3250,'Prediction Log'!$H3250='Prediction Log'!$B3250 ), "Y", IF('Prediction Log'!$M3250='Prediction Log'!$E3250, "PUSH", "N"))))), "")</f>
        <v/>
      </c>
      <c r="X3250" s="145" t="str">
        <f>IF(ISNUMBER(Table3[[#This Row],[Predicted Spread]]), IF(OR(Table3[[#This Row],[Model Spread Correct]]="",ISBLANK(Games!#REF!)), "",IF(AND('Prediction Log'!$T3250="Y", 'Prediction Log'!$U3250="Y"), "Y", "N")), "")</f>
        <v/>
      </c>
      <c r="Y3250" s="145" t="str">
        <f>IFERROR(IF(ISNUMBER(Table3[[#This Row],[Predicted Spread]]), IF(ISBLANK(Games!#REF!), "",IF('Prediction Log'!$D3250&gt;0, 'Prediction Log'!$M3250-'Prediction Log'!$D3250, IF('Prediction Log'!$D3250&lt;0, -'Prediction Log'!$M3250+'Prediction Log'!$D3250, "NA"))), ""), "")</f>
        <v/>
      </c>
      <c r="Z3250" s="145" t="str">
        <f>IF(ISNUMBER(Table3[[#This Row],[Difference from Market]]), IF(ISBLANK(Games!#REF!), "",ABS('Prediction Log'!$Y3250)), "")</f>
        <v/>
      </c>
      <c r="AA3250" s="146" t="str">
        <f>IF(ISNUMBER(Table3[[#This Row],[Predicted Spread]]), IF(ISBLANK(Games!#REF!), "",IF('Prediction Log'!$E3250&gt;0, 'Prediction Log'!$M3250-'Prediction Log'!$E3250, IF('Prediction Log'!$E3250&lt;0, -'Prediction Log'!$M3250+'Prediction Log'!$E3250, "NA"))), "")</f>
        <v/>
      </c>
      <c r="AB3250" s="147" t="str">
        <f>IF(ISNUMBER(Table3[[#This Row],[Difference from Prediction]]), IF(ISBLANK(Games!#REF!), "",ABS('Prediction Log'!$AA3250)), "")</f>
        <v/>
      </c>
      <c r="AC3250" s="161" t="str">
        <f>IF(ISNUMBER(Table3[[#This Row],[Predicted Spread]]), IF(OR(ISBLANK(Games!#REF!),Table3[[#This Row],[Market Side Correct]]="",ISBLANK('Prediction Log'!$L3250)), "",IF(OR(AND('Prediction Log'!D3250&lt;0, 'Prediction Log'!L3250='Prediction Log'!B3250), AND('Prediction Log'!D3250&gt;0, 'Prediction Log'!C3250='Prediction Log'!L3250)),"Y", IF(ISBLANK(Games!$B$2), "","N"))), "")</f>
        <v/>
      </c>
      <c r="AD3250" s="161" t="str">
        <f>'Prediction Log'!$S3250</f>
        <v/>
      </c>
    </row>
    <row r="3251" spans="1:30" x14ac:dyDescent="0.45">
      <c r="A3251" s="140" t="e">
        <f>IF(ISBLANK(Games!#REF!), "",Games!#REF!)</f>
        <v>#REF!</v>
      </c>
      <c r="B3251" s="133" t="e">
        <f>IF(ISBLANK(Games!#REF!), "",Games!#REF!)</f>
        <v>#REF!</v>
      </c>
      <c r="C3251" s="133" t="e">
        <f>IF(ISBLANK(Games!#REF!), "",Games!#REF!)</f>
        <v>#REF!</v>
      </c>
      <c r="D3251" s="134" t="str">
        <f>IF(ISBLANK(Games!$D3250), "",IF(_xlfn.NUMBERVALUE(Games!D3250)=0, "",_xlfn.NUMBERVALUE(Games!D3250) ))</f>
        <v/>
      </c>
      <c r="E3251" s="141" t="str">
        <f>IF(ISBLANK(_xlfn.NUMBERVALUE(Games!#REF!)), "",IF(ISNUMBER(Table3[[#This Row],[Week]]), _xlfn.NUMBERVALUE(Games!#REF!), ""))</f>
        <v/>
      </c>
      <c r="F3251" s="125" t="str">
        <f>IFERROR(IF(ISBLANK(Games!#REF!), "", IF(Games!#REF!=Games!#REF!, Games!#REF!, 1-Games!#REF!)), "")</f>
        <v/>
      </c>
      <c r="G3251" s="142" t="str">
        <f>IF(OR(ISBLANK(Games!#REF!),Table3[[#This Row],[Spread]]=""), "", IF('Prediction Log'!$D3251&lt;0, 'Prediction Log'!$B3251, 'Prediction Log'!$C3251))</f>
        <v/>
      </c>
      <c r="H3251" s="123" t="e">
        <f>IF(ISBLANK(Games!#REF!), "",Games!#REF!)</f>
        <v>#REF!</v>
      </c>
      <c r="I3251" s="123" t="e">
        <f>IF('Prediction Log'!$F3251&gt;0.5, 'Prediction Log'!$B3251, IF('Prediction Log'!$F3251&lt;0.5, 'Prediction Log'!$C3251, "PICK"))</f>
        <v>#REF!</v>
      </c>
      <c r="J3251" s="124" t="e">
        <f>IF(ISBLANK(Games!#REF!), "",IF('Prediction Log'!$I3251='Prediction Log'!$B3251, 'Prediction Log'!$F3251, 1-'Prediction Log'!$F3251))</f>
        <v>#REF!</v>
      </c>
      <c r="K3251" s="6" t="e">
        <f>IF(ISBLANK(Games!#REF!), "",Games!#REF!)</f>
        <v>#REF!</v>
      </c>
      <c r="L3251" s="143" t="e">
        <f>IF(ISBLANK(Games!#REF!), "",Games!#REF!)</f>
        <v>#REF!</v>
      </c>
      <c r="M3251" s="144" t="e">
        <f>IF(ISBLANK(Games!#REF!), "",_xlfn.NUMBERVALUE(Games!#REF!)-_xlfn.NUMBERVALUE(Games!#REF!))</f>
        <v>#REF!</v>
      </c>
      <c r="N32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51" s="145" t="str">
        <f>IFERROR(IF(OR(ISBLANK(Games!#REF!), Table3[[#This Row],[Spread]]=""),"",IF('Prediction Log'!$L3251='Prediction Log'!$G3251, "Y", "N")), "")</f>
        <v/>
      </c>
      <c r="R3251" s="145" t="str">
        <f>IF(ISNUMBER(Table3[[#This Row],[Predicted Spread]]), Table3[[#This Row],[Home Team Covered Market]],"")</f>
        <v/>
      </c>
      <c r="S3251" s="145" t="str">
        <f>IF(ISNUMBER(Table3[[#This Row],[Predicted Spread]]), IF(OR(Table3[[#This Row],[Market Side Correct]]="",ISBLANK(Games!#REF!)), "",IF(AND('Prediction Log'!$Q3251="Y", 'Prediction Log'!$R3251="Y"), "Y", "N")),"")</f>
        <v/>
      </c>
      <c r="T3251" s="145" t="str">
        <f>IF(ISNUMBER(Table3[[#This Row],[Predicted Spread]]), IF(ISBLANK(Games!#REF!),"",IF(Games!#REF!='Prediction Log'!$H3251, "Y", "N")), "")</f>
        <v/>
      </c>
      <c r="U3251" s="145" t="str">
        <f>IF(ISNUMBER(Table3[[#This Row],[Predicted Spread]]), IF(OR(Table3[[#This Row],[Spread]]="",ISBLANK(Games!#REF!)), "", IF(Table3[[#This Row],[Home Team Covered Market]]=Games!#REF!, "Y", "N")),"")</f>
        <v/>
      </c>
      <c r="V3251" s="145" t="e">
        <f>IF(ISBLANK(Games!#REF!), "",IF('Prediction Log'!$I3251='Prediction Log'!$L3251, "Y", "N"))</f>
        <v>#REF!</v>
      </c>
      <c r="W3251" s="145" t="str">
        <f>IF(ISNUMBER(Table3[[#This Row],[Predicted Spread]]), IF(OR(Table3[[#This Row],[Model Spread Correct]]="",ISBLANK(Games!#REF!)), "",IF('Prediction Log'!$H3251&lt;&gt;'Prediction Log'!$L3251, "N",IF(AND('Prediction Log'!$E3251&gt;0, 'Prediction Log'!$M3251&gt;'Prediction Log'!$E3251, 'Prediction Log'!$H3251='Prediction Log'!$C3251), "Y", IF(AND('Prediction Log'!$E3251&lt;0, 'Prediction Log'!$M3251&lt;'Prediction Log'!$E3251,'Prediction Log'!$H3251='Prediction Log'!$B3251 ), "Y", IF('Prediction Log'!$M3251='Prediction Log'!$E3251, "PUSH", "N"))))), "")</f>
        <v/>
      </c>
      <c r="X3251" s="145" t="str">
        <f>IF(ISNUMBER(Table3[[#This Row],[Predicted Spread]]), IF(OR(Table3[[#This Row],[Model Spread Correct]]="",ISBLANK(Games!#REF!)), "",IF(AND('Prediction Log'!$T3251="Y", 'Prediction Log'!$U3251="Y"), "Y", "N")), "")</f>
        <v/>
      </c>
      <c r="Y3251" s="145" t="str">
        <f>IFERROR(IF(ISNUMBER(Table3[[#This Row],[Predicted Spread]]), IF(ISBLANK(Games!#REF!), "",IF('Prediction Log'!$D3251&gt;0, 'Prediction Log'!$M3251-'Prediction Log'!$D3251, IF('Prediction Log'!$D3251&lt;0, -'Prediction Log'!$M3251+'Prediction Log'!$D3251, "NA"))), ""), "")</f>
        <v/>
      </c>
      <c r="Z3251" s="145" t="str">
        <f>IF(ISNUMBER(Table3[[#This Row],[Difference from Market]]), IF(ISBLANK(Games!#REF!), "",ABS('Prediction Log'!$Y3251)), "")</f>
        <v/>
      </c>
      <c r="AA3251" s="146" t="str">
        <f>IF(ISNUMBER(Table3[[#This Row],[Predicted Spread]]), IF(ISBLANK(Games!#REF!), "",IF('Prediction Log'!$E3251&gt;0, 'Prediction Log'!$M3251-'Prediction Log'!$E3251, IF('Prediction Log'!$E3251&lt;0, -'Prediction Log'!$M3251+'Prediction Log'!$E3251, "NA"))), "")</f>
        <v/>
      </c>
      <c r="AB3251" s="147" t="str">
        <f>IF(ISNUMBER(Table3[[#This Row],[Difference from Prediction]]), IF(ISBLANK(Games!#REF!), "",ABS('Prediction Log'!$AA3251)), "")</f>
        <v/>
      </c>
      <c r="AC3251" s="161" t="str">
        <f>IF(ISNUMBER(Table3[[#This Row],[Predicted Spread]]), IF(OR(ISBLANK(Games!#REF!),Table3[[#This Row],[Market Side Correct]]="",ISBLANK('Prediction Log'!$L3251)), "",IF(OR(AND('Prediction Log'!D3251&lt;0, 'Prediction Log'!L3251='Prediction Log'!B3251), AND('Prediction Log'!D3251&gt;0, 'Prediction Log'!C3251='Prediction Log'!L3251)),"Y", IF(ISBLANK(Games!$B$2), "","N"))), "")</f>
        <v/>
      </c>
      <c r="AD3251" s="161" t="str">
        <f>'Prediction Log'!$S3251</f>
        <v/>
      </c>
    </row>
    <row r="3252" spans="1:30" x14ac:dyDescent="0.45">
      <c r="A3252" s="140" t="e">
        <f>IF(ISBLANK(Games!#REF!), "",Games!#REF!)</f>
        <v>#REF!</v>
      </c>
      <c r="B3252" s="133" t="e">
        <f>IF(ISBLANK(Games!#REF!), "",Games!#REF!)</f>
        <v>#REF!</v>
      </c>
      <c r="C3252" s="133" t="e">
        <f>IF(ISBLANK(Games!#REF!), "",Games!#REF!)</f>
        <v>#REF!</v>
      </c>
      <c r="D3252" s="134" t="str">
        <f>IF(ISBLANK(Games!$D3251), "",IF(_xlfn.NUMBERVALUE(Games!D3251)=0, "",_xlfn.NUMBERVALUE(Games!D3251) ))</f>
        <v/>
      </c>
      <c r="E3252" s="141" t="str">
        <f>IF(ISBLANK(_xlfn.NUMBERVALUE(Games!#REF!)), "",IF(ISNUMBER(Table3[[#This Row],[Week]]), _xlfn.NUMBERVALUE(Games!#REF!), ""))</f>
        <v/>
      </c>
      <c r="F3252" s="125" t="str">
        <f>IFERROR(IF(ISBLANK(Games!#REF!), "", IF(Games!#REF!=Games!#REF!, Games!#REF!, 1-Games!#REF!)), "")</f>
        <v/>
      </c>
      <c r="G3252" s="142" t="str">
        <f>IF(OR(ISBLANK(Games!#REF!),Table3[[#This Row],[Spread]]=""), "", IF('Prediction Log'!$D3252&lt;0, 'Prediction Log'!$B3252, 'Prediction Log'!$C3252))</f>
        <v/>
      </c>
      <c r="H3252" s="123" t="e">
        <f>IF(ISBLANK(Games!#REF!), "",Games!#REF!)</f>
        <v>#REF!</v>
      </c>
      <c r="I3252" s="123" t="e">
        <f>IF('Prediction Log'!$F3252&gt;0.5, 'Prediction Log'!$B3252, IF('Prediction Log'!$F3252&lt;0.5, 'Prediction Log'!$C3252, "PICK"))</f>
        <v>#REF!</v>
      </c>
      <c r="J3252" s="124" t="e">
        <f>IF(ISBLANK(Games!#REF!), "",IF('Prediction Log'!$I3252='Prediction Log'!$B3252, 'Prediction Log'!$F3252, 1-'Prediction Log'!$F3252))</f>
        <v>#REF!</v>
      </c>
      <c r="K3252" s="6" t="e">
        <f>IF(ISBLANK(Games!#REF!), "",Games!#REF!)</f>
        <v>#REF!</v>
      </c>
      <c r="L3252" s="143" t="e">
        <f>IF(ISBLANK(Games!#REF!), "",Games!#REF!)</f>
        <v>#REF!</v>
      </c>
      <c r="M3252" s="144" t="e">
        <f>IF(ISBLANK(Games!#REF!), "",_xlfn.NUMBERVALUE(Games!#REF!)-_xlfn.NUMBERVALUE(Games!#REF!))</f>
        <v>#REF!</v>
      </c>
      <c r="N32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52" s="145" t="str">
        <f>IFERROR(IF(OR(ISBLANK(Games!#REF!), Table3[[#This Row],[Spread]]=""),"",IF('Prediction Log'!$L3252='Prediction Log'!$G3252, "Y", "N")), "")</f>
        <v/>
      </c>
      <c r="R3252" s="145" t="str">
        <f>IF(ISNUMBER(Table3[[#This Row],[Predicted Spread]]), Table3[[#This Row],[Home Team Covered Market]],"")</f>
        <v/>
      </c>
      <c r="S3252" s="145" t="str">
        <f>IF(ISNUMBER(Table3[[#This Row],[Predicted Spread]]), IF(OR(Table3[[#This Row],[Market Side Correct]]="",ISBLANK(Games!#REF!)), "",IF(AND('Prediction Log'!$Q3252="Y", 'Prediction Log'!$R3252="Y"), "Y", "N")),"")</f>
        <v/>
      </c>
      <c r="T3252" s="145" t="str">
        <f>IF(ISNUMBER(Table3[[#This Row],[Predicted Spread]]), IF(ISBLANK(Games!#REF!),"",IF(Games!#REF!='Prediction Log'!$H3252, "Y", "N")), "")</f>
        <v/>
      </c>
      <c r="U3252" s="145" t="str">
        <f>IF(ISNUMBER(Table3[[#This Row],[Predicted Spread]]), IF(OR(Table3[[#This Row],[Spread]]="",ISBLANK(Games!#REF!)), "", IF(Table3[[#This Row],[Home Team Covered Market]]=Games!#REF!, "Y", "N")),"")</f>
        <v/>
      </c>
      <c r="V3252" s="145" t="e">
        <f>IF(ISBLANK(Games!#REF!), "",IF('Prediction Log'!$I3252='Prediction Log'!$L3252, "Y", "N"))</f>
        <v>#REF!</v>
      </c>
      <c r="W3252" s="145" t="str">
        <f>IF(ISNUMBER(Table3[[#This Row],[Predicted Spread]]), IF(OR(Table3[[#This Row],[Model Spread Correct]]="",ISBLANK(Games!#REF!)), "",IF('Prediction Log'!$H3252&lt;&gt;'Prediction Log'!$L3252, "N",IF(AND('Prediction Log'!$E3252&gt;0, 'Prediction Log'!$M3252&gt;'Prediction Log'!$E3252, 'Prediction Log'!$H3252='Prediction Log'!$C3252), "Y", IF(AND('Prediction Log'!$E3252&lt;0, 'Prediction Log'!$M3252&lt;'Prediction Log'!$E3252,'Prediction Log'!$H3252='Prediction Log'!$B3252 ), "Y", IF('Prediction Log'!$M3252='Prediction Log'!$E3252, "PUSH", "N"))))), "")</f>
        <v/>
      </c>
      <c r="X3252" s="145" t="str">
        <f>IF(ISNUMBER(Table3[[#This Row],[Predicted Spread]]), IF(OR(Table3[[#This Row],[Model Spread Correct]]="",ISBLANK(Games!#REF!)), "",IF(AND('Prediction Log'!$T3252="Y", 'Prediction Log'!$U3252="Y"), "Y", "N")), "")</f>
        <v/>
      </c>
      <c r="Y3252" s="145" t="str">
        <f>IFERROR(IF(ISNUMBER(Table3[[#This Row],[Predicted Spread]]), IF(ISBLANK(Games!#REF!), "",IF('Prediction Log'!$D3252&gt;0, 'Prediction Log'!$M3252-'Prediction Log'!$D3252, IF('Prediction Log'!$D3252&lt;0, -'Prediction Log'!$M3252+'Prediction Log'!$D3252, "NA"))), ""), "")</f>
        <v/>
      </c>
      <c r="Z3252" s="145" t="str">
        <f>IF(ISNUMBER(Table3[[#This Row],[Difference from Market]]), IF(ISBLANK(Games!#REF!), "",ABS('Prediction Log'!$Y3252)), "")</f>
        <v/>
      </c>
      <c r="AA3252" s="146" t="str">
        <f>IF(ISNUMBER(Table3[[#This Row],[Predicted Spread]]), IF(ISBLANK(Games!#REF!), "",IF('Prediction Log'!$E3252&gt;0, 'Prediction Log'!$M3252-'Prediction Log'!$E3252, IF('Prediction Log'!$E3252&lt;0, -'Prediction Log'!$M3252+'Prediction Log'!$E3252, "NA"))), "")</f>
        <v/>
      </c>
      <c r="AB3252" s="147" t="str">
        <f>IF(ISNUMBER(Table3[[#This Row],[Difference from Prediction]]), IF(ISBLANK(Games!#REF!), "",ABS('Prediction Log'!$AA3252)), "")</f>
        <v/>
      </c>
      <c r="AC3252" s="161" t="str">
        <f>IF(ISNUMBER(Table3[[#This Row],[Predicted Spread]]), IF(OR(ISBLANK(Games!#REF!),Table3[[#This Row],[Market Side Correct]]="",ISBLANK('Prediction Log'!$L3252)), "",IF(OR(AND('Prediction Log'!D3252&lt;0, 'Prediction Log'!L3252='Prediction Log'!B3252), AND('Prediction Log'!D3252&gt;0, 'Prediction Log'!C3252='Prediction Log'!L3252)),"Y", IF(ISBLANK(Games!$B$2), "","N"))), "")</f>
        <v/>
      </c>
      <c r="AD3252" s="161" t="str">
        <f>'Prediction Log'!$S3252</f>
        <v/>
      </c>
    </row>
    <row r="3253" spans="1:30" x14ac:dyDescent="0.45">
      <c r="A3253" s="140" t="e">
        <f>IF(ISBLANK(Games!#REF!), "",Games!#REF!)</f>
        <v>#REF!</v>
      </c>
      <c r="B3253" s="133" t="e">
        <f>IF(ISBLANK(Games!#REF!), "",Games!#REF!)</f>
        <v>#REF!</v>
      </c>
      <c r="C3253" s="133" t="e">
        <f>IF(ISBLANK(Games!#REF!), "",Games!#REF!)</f>
        <v>#REF!</v>
      </c>
      <c r="D3253" s="134" t="str">
        <f>IF(ISBLANK(Games!$D3252), "",IF(_xlfn.NUMBERVALUE(Games!D3252)=0, "",_xlfn.NUMBERVALUE(Games!D3252) ))</f>
        <v/>
      </c>
      <c r="E3253" s="141" t="str">
        <f>IF(ISBLANK(_xlfn.NUMBERVALUE(Games!#REF!)), "",IF(ISNUMBER(Table3[[#This Row],[Week]]), _xlfn.NUMBERVALUE(Games!#REF!), ""))</f>
        <v/>
      </c>
      <c r="F3253" s="125" t="str">
        <f>IFERROR(IF(ISBLANK(Games!#REF!), "", IF(Games!#REF!=Games!#REF!, Games!#REF!, 1-Games!#REF!)), "")</f>
        <v/>
      </c>
      <c r="G3253" s="142" t="str">
        <f>IF(OR(ISBLANK(Games!#REF!),Table3[[#This Row],[Spread]]=""), "", IF('Prediction Log'!$D3253&lt;0, 'Prediction Log'!$B3253, 'Prediction Log'!$C3253))</f>
        <v/>
      </c>
      <c r="H3253" s="123" t="e">
        <f>IF(ISBLANK(Games!#REF!), "",Games!#REF!)</f>
        <v>#REF!</v>
      </c>
      <c r="I3253" s="123" t="e">
        <f>IF('Prediction Log'!$F3253&gt;0.5, 'Prediction Log'!$B3253, IF('Prediction Log'!$F3253&lt;0.5, 'Prediction Log'!$C3253, "PICK"))</f>
        <v>#REF!</v>
      </c>
      <c r="J3253" s="124" t="e">
        <f>IF(ISBLANK(Games!#REF!), "",IF('Prediction Log'!$I3253='Prediction Log'!$B3253, 'Prediction Log'!$F3253, 1-'Prediction Log'!$F3253))</f>
        <v>#REF!</v>
      </c>
      <c r="K3253" s="6" t="e">
        <f>IF(ISBLANK(Games!#REF!), "",Games!#REF!)</f>
        <v>#REF!</v>
      </c>
      <c r="L3253" s="143" t="e">
        <f>IF(ISBLANK(Games!#REF!), "",Games!#REF!)</f>
        <v>#REF!</v>
      </c>
      <c r="M3253" s="144" t="e">
        <f>IF(ISBLANK(Games!#REF!), "",_xlfn.NUMBERVALUE(Games!#REF!)-_xlfn.NUMBERVALUE(Games!#REF!))</f>
        <v>#REF!</v>
      </c>
      <c r="N32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53" s="145" t="str">
        <f>IFERROR(IF(OR(ISBLANK(Games!#REF!), Table3[[#This Row],[Spread]]=""),"",IF('Prediction Log'!$L3253='Prediction Log'!$G3253, "Y", "N")), "")</f>
        <v/>
      </c>
      <c r="R3253" s="145" t="str">
        <f>IF(ISNUMBER(Table3[[#This Row],[Predicted Spread]]), Table3[[#This Row],[Home Team Covered Market]],"")</f>
        <v/>
      </c>
      <c r="S3253" s="145" t="str">
        <f>IF(ISNUMBER(Table3[[#This Row],[Predicted Spread]]), IF(OR(Table3[[#This Row],[Market Side Correct]]="",ISBLANK(Games!#REF!)), "",IF(AND('Prediction Log'!$Q3253="Y", 'Prediction Log'!$R3253="Y"), "Y", "N")),"")</f>
        <v/>
      </c>
      <c r="T3253" s="145" t="str">
        <f>IF(ISNUMBER(Table3[[#This Row],[Predicted Spread]]), IF(ISBLANK(Games!#REF!),"",IF(Games!#REF!='Prediction Log'!$H3253, "Y", "N")), "")</f>
        <v/>
      </c>
      <c r="U3253" s="145" t="str">
        <f>IF(ISNUMBER(Table3[[#This Row],[Predicted Spread]]), IF(OR(Table3[[#This Row],[Spread]]="",ISBLANK(Games!#REF!)), "", IF(Table3[[#This Row],[Home Team Covered Market]]=Games!#REF!, "Y", "N")),"")</f>
        <v/>
      </c>
      <c r="V3253" s="145" t="e">
        <f>IF(ISBLANK(Games!#REF!), "",IF('Prediction Log'!$I3253='Prediction Log'!$L3253, "Y", "N"))</f>
        <v>#REF!</v>
      </c>
      <c r="W3253" s="145" t="str">
        <f>IF(ISNUMBER(Table3[[#This Row],[Predicted Spread]]), IF(OR(Table3[[#This Row],[Model Spread Correct]]="",ISBLANK(Games!#REF!)), "",IF('Prediction Log'!$H3253&lt;&gt;'Prediction Log'!$L3253, "N",IF(AND('Prediction Log'!$E3253&gt;0, 'Prediction Log'!$M3253&gt;'Prediction Log'!$E3253, 'Prediction Log'!$H3253='Prediction Log'!$C3253), "Y", IF(AND('Prediction Log'!$E3253&lt;0, 'Prediction Log'!$M3253&lt;'Prediction Log'!$E3253,'Prediction Log'!$H3253='Prediction Log'!$B3253 ), "Y", IF('Prediction Log'!$M3253='Prediction Log'!$E3253, "PUSH", "N"))))), "")</f>
        <v/>
      </c>
      <c r="X3253" s="145" t="str">
        <f>IF(ISNUMBER(Table3[[#This Row],[Predicted Spread]]), IF(OR(Table3[[#This Row],[Model Spread Correct]]="",ISBLANK(Games!#REF!)), "",IF(AND('Prediction Log'!$T3253="Y", 'Prediction Log'!$U3253="Y"), "Y", "N")), "")</f>
        <v/>
      </c>
      <c r="Y3253" s="145" t="str">
        <f>IFERROR(IF(ISNUMBER(Table3[[#This Row],[Predicted Spread]]), IF(ISBLANK(Games!#REF!), "",IF('Prediction Log'!$D3253&gt;0, 'Prediction Log'!$M3253-'Prediction Log'!$D3253, IF('Prediction Log'!$D3253&lt;0, -'Prediction Log'!$M3253+'Prediction Log'!$D3253, "NA"))), ""), "")</f>
        <v/>
      </c>
      <c r="Z3253" s="145" t="str">
        <f>IF(ISNUMBER(Table3[[#This Row],[Difference from Market]]), IF(ISBLANK(Games!#REF!), "",ABS('Prediction Log'!$Y3253)), "")</f>
        <v/>
      </c>
      <c r="AA3253" s="146" t="str">
        <f>IF(ISNUMBER(Table3[[#This Row],[Predicted Spread]]), IF(ISBLANK(Games!#REF!), "",IF('Prediction Log'!$E3253&gt;0, 'Prediction Log'!$M3253-'Prediction Log'!$E3253, IF('Prediction Log'!$E3253&lt;0, -'Prediction Log'!$M3253+'Prediction Log'!$E3253, "NA"))), "")</f>
        <v/>
      </c>
      <c r="AB3253" s="147" t="str">
        <f>IF(ISNUMBER(Table3[[#This Row],[Difference from Prediction]]), IF(ISBLANK(Games!#REF!), "",ABS('Prediction Log'!$AA3253)), "")</f>
        <v/>
      </c>
      <c r="AC3253" s="161" t="str">
        <f>IF(ISNUMBER(Table3[[#This Row],[Predicted Spread]]), IF(OR(ISBLANK(Games!#REF!),Table3[[#This Row],[Market Side Correct]]="",ISBLANK('Prediction Log'!$L3253)), "",IF(OR(AND('Prediction Log'!D3253&lt;0, 'Prediction Log'!L3253='Prediction Log'!B3253), AND('Prediction Log'!D3253&gt;0, 'Prediction Log'!C3253='Prediction Log'!L3253)),"Y", IF(ISBLANK(Games!$B$2), "","N"))), "")</f>
        <v/>
      </c>
      <c r="AD3253" s="161" t="str">
        <f>'Prediction Log'!$S3253</f>
        <v/>
      </c>
    </row>
    <row r="3254" spans="1:30" x14ac:dyDescent="0.45">
      <c r="A3254" s="140" t="e">
        <f>IF(ISBLANK(Games!#REF!), "",Games!#REF!)</f>
        <v>#REF!</v>
      </c>
      <c r="B3254" s="133" t="e">
        <f>IF(ISBLANK(Games!#REF!), "",Games!#REF!)</f>
        <v>#REF!</v>
      </c>
      <c r="C3254" s="133" t="e">
        <f>IF(ISBLANK(Games!#REF!), "",Games!#REF!)</f>
        <v>#REF!</v>
      </c>
      <c r="D3254" s="134" t="str">
        <f>IF(ISBLANK(Games!$D3253), "",IF(_xlfn.NUMBERVALUE(Games!D3253)=0, "",_xlfn.NUMBERVALUE(Games!D3253) ))</f>
        <v/>
      </c>
      <c r="E3254" s="141" t="str">
        <f>IF(ISBLANK(_xlfn.NUMBERVALUE(Games!#REF!)), "",IF(ISNUMBER(Table3[[#This Row],[Week]]), _xlfn.NUMBERVALUE(Games!#REF!), ""))</f>
        <v/>
      </c>
      <c r="F3254" s="125" t="str">
        <f>IFERROR(IF(ISBLANK(Games!#REF!), "", IF(Games!#REF!=Games!#REF!, Games!#REF!, 1-Games!#REF!)), "")</f>
        <v/>
      </c>
      <c r="G3254" s="142" t="str">
        <f>IF(OR(ISBLANK(Games!#REF!),Table3[[#This Row],[Spread]]=""), "", IF('Prediction Log'!$D3254&lt;0, 'Prediction Log'!$B3254, 'Prediction Log'!$C3254))</f>
        <v/>
      </c>
      <c r="H3254" s="123" t="e">
        <f>IF(ISBLANK(Games!#REF!), "",Games!#REF!)</f>
        <v>#REF!</v>
      </c>
      <c r="I3254" s="123" t="e">
        <f>IF('Prediction Log'!$F3254&gt;0.5, 'Prediction Log'!$B3254, IF('Prediction Log'!$F3254&lt;0.5, 'Prediction Log'!$C3254, "PICK"))</f>
        <v>#REF!</v>
      </c>
      <c r="J3254" s="124" t="e">
        <f>IF(ISBLANK(Games!#REF!), "",IF('Prediction Log'!$I3254='Prediction Log'!$B3254, 'Prediction Log'!$F3254, 1-'Prediction Log'!$F3254))</f>
        <v>#REF!</v>
      </c>
      <c r="K3254" s="6" t="e">
        <f>IF(ISBLANK(Games!#REF!), "",Games!#REF!)</f>
        <v>#REF!</v>
      </c>
      <c r="L3254" s="143" t="e">
        <f>IF(ISBLANK(Games!#REF!), "",Games!#REF!)</f>
        <v>#REF!</v>
      </c>
      <c r="M3254" s="144" t="e">
        <f>IF(ISBLANK(Games!#REF!), "",_xlfn.NUMBERVALUE(Games!#REF!)-_xlfn.NUMBERVALUE(Games!#REF!))</f>
        <v>#REF!</v>
      </c>
      <c r="N32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54" s="145" t="str">
        <f>IFERROR(IF(OR(ISBLANK(Games!#REF!), Table3[[#This Row],[Spread]]=""),"",IF('Prediction Log'!$L3254='Prediction Log'!$G3254, "Y", "N")), "")</f>
        <v/>
      </c>
      <c r="R3254" s="145" t="str">
        <f>IF(ISNUMBER(Table3[[#This Row],[Predicted Spread]]), Table3[[#This Row],[Home Team Covered Market]],"")</f>
        <v/>
      </c>
      <c r="S3254" s="145" t="str">
        <f>IF(ISNUMBER(Table3[[#This Row],[Predicted Spread]]), IF(OR(Table3[[#This Row],[Market Side Correct]]="",ISBLANK(Games!#REF!)), "",IF(AND('Prediction Log'!$Q3254="Y", 'Prediction Log'!$R3254="Y"), "Y", "N")),"")</f>
        <v/>
      </c>
      <c r="T3254" s="145" t="str">
        <f>IF(ISNUMBER(Table3[[#This Row],[Predicted Spread]]), IF(ISBLANK(Games!#REF!),"",IF(Games!#REF!='Prediction Log'!$H3254, "Y", "N")), "")</f>
        <v/>
      </c>
      <c r="U3254" s="145" t="str">
        <f>IF(ISNUMBER(Table3[[#This Row],[Predicted Spread]]), IF(OR(Table3[[#This Row],[Spread]]="",ISBLANK(Games!#REF!)), "", IF(Table3[[#This Row],[Home Team Covered Market]]=Games!#REF!, "Y", "N")),"")</f>
        <v/>
      </c>
      <c r="V3254" s="145" t="e">
        <f>IF(ISBLANK(Games!#REF!), "",IF('Prediction Log'!$I3254='Prediction Log'!$L3254, "Y", "N"))</f>
        <v>#REF!</v>
      </c>
      <c r="W3254" s="145" t="str">
        <f>IF(ISNUMBER(Table3[[#This Row],[Predicted Spread]]), IF(OR(Table3[[#This Row],[Model Spread Correct]]="",ISBLANK(Games!#REF!)), "",IF('Prediction Log'!$H3254&lt;&gt;'Prediction Log'!$L3254, "N",IF(AND('Prediction Log'!$E3254&gt;0, 'Prediction Log'!$M3254&gt;'Prediction Log'!$E3254, 'Prediction Log'!$H3254='Prediction Log'!$C3254), "Y", IF(AND('Prediction Log'!$E3254&lt;0, 'Prediction Log'!$M3254&lt;'Prediction Log'!$E3254,'Prediction Log'!$H3254='Prediction Log'!$B3254 ), "Y", IF('Prediction Log'!$M3254='Prediction Log'!$E3254, "PUSH", "N"))))), "")</f>
        <v/>
      </c>
      <c r="X3254" s="145" t="str">
        <f>IF(ISNUMBER(Table3[[#This Row],[Predicted Spread]]), IF(OR(Table3[[#This Row],[Model Spread Correct]]="",ISBLANK(Games!#REF!)), "",IF(AND('Prediction Log'!$T3254="Y", 'Prediction Log'!$U3254="Y"), "Y", "N")), "")</f>
        <v/>
      </c>
      <c r="Y3254" s="145" t="str">
        <f>IFERROR(IF(ISNUMBER(Table3[[#This Row],[Predicted Spread]]), IF(ISBLANK(Games!#REF!), "",IF('Prediction Log'!$D3254&gt;0, 'Prediction Log'!$M3254-'Prediction Log'!$D3254, IF('Prediction Log'!$D3254&lt;0, -'Prediction Log'!$M3254+'Prediction Log'!$D3254, "NA"))), ""), "")</f>
        <v/>
      </c>
      <c r="Z3254" s="145" t="str">
        <f>IF(ISNUMBER(Table3[[#This Row],[Difference from Market]]), IF(ISBLANK(Games!#REF!), "",ABS('Prediction Log'!$Y3254)), "")</f>
        <v/>
      </c>
      <c r="AA3254" s="146" t="str">
        <f>IF(ISNUMBER(Table3[[#This Row],[Predicted Spread]]), IF(ISBLANK(Games!#REF!), "",IF('Prediction Log'!$E3254&gt;0, 'Prediction Log'!$M3254-'Prediction Log'!$E3254, IF('Prediction Log'!$E3254&lt;0, -'Prediction Log'!$M3254+'Prediction Log'!$E3254, "NA"))), "")</f>
        <v/>
      </c>
      <c r="AB3254" s="147" t="str">
        <f>IF(ISNUMBER(Table3[[#This Row],[Difference from Prediction]]), IF(ISBLANK(Games!#REF!), "",ABS('Prediction Log'!$AA3254)), "")</f>
        <v/>
      </c>
      <c r="AC3254" s="161" t="str">
        <f>IF(ISNUMBER(Table3[[#This Row],[Predicted Spread]]), IF(OR(ISBLANK(Games!#REF!),Table3[[#This Row],[Market Side Correct]]="",ISBLANK('Prediction Log'!$L3254)), "",IF(OR(AND('Prediction Log'!D3254&lt;0, 'Prediction Log'!L3254='Prediction Log'!B3254), AND('Prediction Log'!D3254&gt;0, 'Prediction Log'!C3254='Prediction Log'!L3254)),"Y", IF(ISBLANK(Games!$B$2), "","N"))), "")</f>
        <v/>
      </c>
      <c r="AD3254" s="161" t="str">
        <f>'Prediction Log'!$S3254</f>
        <v/>
      </c>
    </row>
    <row r="3255" spans="1:30" x14ac:dyDescent="0.45">
      <c r="A3255" s="140" t="e">
        <f>IF(ISBLANK(Games!#REF!), "",Games!#REF!)</f>
        <v>#REF!</v>
      </c>
      <c r="B3255" s="133" t="e">
        <f>IF(ISBLANK(Games!#REF!), "",Games!#REF!)</f>
        <v>#REF!</v>
      </c>
      <c r="C3255" s="133" t="e">
        <f>IF(ISBLANK(Games!#REF!), "",Games!#REF!)</f>
        <v>#REF!</v>
      </c>
      <c r="D3255" s="134" t="str">
        <f>IF(ISBLANK(Games!$D3254), "",IF(_xlfn.NUMBERVALUE(Games!D3254)=0, "",_xlfn.NUMBERVALUE(Games!D3254) ))</f>
        <v/>
      </c>
      <c r="E3255" s="141" t="str">
        <f>IF(ISBLANK(_xlfn.NUMBERVALUE(Games!#REF!)), "",IF(ISNUMBER(Table3[[#This Row],[Week]]), _xlfn.NUMBERVALUE(Games!#REF!), ""))</f>
        <v/>
      </c>
      <c r="F3255" s="125" t="str">
        <f>IFERROR(IF(ISBLANK(Games!#REF!), "", IF(Games!#REF!=Games!#REF!, Games!#REF!, 1-Games!#REF!)), "")</f>
        <v/>
      </c>
      <c r="G3255" s="142" t="str">
        <f>IF(OR(ISBLANK(Games!#REF!),Table3[[#This Row],[Spread]]=""), "", IF('Prediction Log'!$D3255&lt;0, 'Prediction Log'!$B3255, 'Prediction Log'!$C3255))</f>
        <v/>
      </c>
      <c r="H3255" s="123" t="e">
        <f>IF(ISBLANK(Games!#REF!), "",Games!#REF!)</f>
        <v>#REF!</v>
      </c>
      <c r="I3255" s="123" t="e">
        <f>IF('Prediction Log'!$F3255&gt;0.5, 'Prediction Log'!$B3255, IF('Prediction Log'!$F3255&lt;0.5, 'Prediction Log'!$C3255, "PICK"))</f>
        <v>#REF!</v>
      </c>
      <c r="J3255" s="124" t="e">
        <f>IF(ISBLANK(Games!#REF!), "",IF('Prediction Log'!$I3255='Prediction Log'!$B3255, 'Prediction Log'!$F3255, 1-'Prediction Log'!$F3255))</f>
        <v>#REF!</v>
      </c>
      <c r="K3255" s="6" t="e">
        <f>IF(ISBLANK(Games!#REF!), "",Games!#REF!)</f>
        <v>#REF!</v>
      </c>
      <c r="L3255" s="143" t="e">
        <f>IF(ISBLANK(Games!#REF!), "",Games!#REF!)</f>
        <v>#REF!</v>
      </c>
      <c r="M3255" s="144" t="e">
        <f>IF(ISBLANK(Games!#REF!), "",_xlfn.NUMBERVALUE(Games!#REF!)-_xlfn.NUMBERVALUE(Games!#REF!))</f>
        <v>#REF!</v>
      </c>
      <c r="N32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55" s="145" t="str">
        <f>IFERROR(IF(OR(ISBLANK(Games!#REF!), Table3[[#This Row],[Spread]]=""),"",IF('Prediction Log'!$L3255='Prediction Log'!$G3255, "Y", "N")), "")</f>
        <v/>
      </c>
      <c r="R3255" s="145" t="str">
        <f>IF(ISNUMBER(Table3[[#This Row],[Predicted Spread]]), Table3[[#This Row],[Home Team Covered Market]],"")</f>
        <v/>
      </c>
      <c r="S3255" s="145" t="str">
        <f>IF(ISNUMBER(Table3[[#This Row],[Predicted Spread]]), IF(OR(Table3[[#This Row],[Market Side Correct]]="",ISBLANK(Games!#REF!)), "",IF(AND('Prediction Log'!$Q3255="Y", 'Prediction Log'!$R3255="Y"), "Y", "N")),"")</f>
        <v/>
      </c>
      <c r="T3255" s="145" t="str">
        <f>IF(ISNUMBER(Table3[[#This Row],[Predicted Spread]]), IF(ISBLANK(Games!#REF!),"",IF(Games!#REF!='Prediction Log'!$H3255, "Y", "N")), "")</f>
        <v/>
      </c>
      <c r="U3255" s="145" t="str">
        <f>IF(ISNUMBER(Table3[[#This Row],[Predicted Spread]]), IF(OR(Table3[[#This Row],[Spread]]="",ISBLANK(Games!#REF!)), "", IF(Table3[[#This Row],[Home Team Covered Market]]=Games!#REF!, "Y", "N")),"")</f>
        <v/>
      </c>
      <c r="V3255" s="145" t="e">
        <f>IF(ISBLANK(Games!#REF!), "",IF('Prediction Log'!$I3255='Prediction Log'!$L3255, "Y", "N"))</f>
        <v>#REF!</v>
      </c>
      <c r="W3255" s="145" t="str">
        <f>IF(ISNUMBER(Table3[[#This Row],[Predicted Spread]]), IF(OR(Table3[[#This Row],[Model Spread Correct]]="",ISBLANK(Games!#REF!)), "",IF('Prediction Log'!$H3255&lt;&gt;'Prediction Log'!$L3255, "N",IF(AND('Prediction Log'!$E3255&gt;0, 'Prediction Log'!$M3255&gt;'Prediction Log'!$E3255, 'Prediction Log'!$H3255='Prediction Log'!$C3255), "Y", IF(AND('Prediction Log'!$E3255&lt;0, 'Prediction Log'!$M3255&lt;'Prediction Log'!$E3255,'Prediction Log'!$H3255='Prediction Log'!$B3255 ), "Y", IF('Prediction Log'!$M3255='Prediction Log'!$E3255, "PUSH", "N"))))), "")</f>
        <v/>
      </c>
      <c r="X3255" s="145" t="str">
        <f>IF(ISNUMBER(Table3[[#This Row],[Predicted Spread]]), IF(OR(Table3[[#This Row],[Model Spread Correct]]="",ISBLANK(Games!#REF!)), "",IF(AND('Prediction Log'!$T3255="Y", 'Prediction Log'!$U3255="Y"), "Y", "N")), "")</f>
        <v/>
      </c>
      <c r="Y3255" s="145" t="str">
        <f>IFERROR(IF(ISNUMBER(Table3[[#This Row],[Predicted Spread]]), IF(ISBLANK(Games!#REF!), "",IF('Prediction Log'!$D3255&gt;0, 'Prediction Log'!$M3255-'Prediction Log'!$D3255, IF('Prediction Log'!$D3255&lt;0, -'Prediction Log'!$M3255+'Prediction Log'!$D3255, "NA"))), ""), "")</f>
        <v/>
      </c>
      <c r="Z3255" s="145" t="str">
        <f>IF(ISNUMBER(Table3[[#This Row],[Difference from Market]]), IF(ISBLANK(Games!#REF!), "",ABS('Prediction Log'!$Y3255)), "")</f>
        <v/>
      </c>
      <c r="AA3255" s="146" t="str">
        <f>IF(ISNUMBER(Table3[[#This Row],[Predicted Spread]]), IF(ISBLANK(Games!#REF!), "",IF('Prediction Log'!$E3255&gt;0, 'Prediction Log'!$M3255-'Prediction Log'!$E3255, IF('Prediction Log'!$E3255&lt;0, -'Prediction Log'!$M3255+'Prediction Log'!$E3255, "NA"))), "")</f>
        <v/>
      </c>
      <c r="AB3255" s="147" t="str">
        <f>IF(ISNUMBER(Table3[[#This Row],[Difference from Prediction]]), IF(ISBLANK(Games!#REF!), "",ABS('Prediction Log'!$AA3255)), "")</f>
        <v/>
      </c>
      <c r="AC3255" s="161" t="str">
        <f>IF(ISNUMBER(Table3[[#This Row],[Predicted Spread]]), IF(OR(ISBLANK(Games!#REF!),Table3[[#This Row],[Market Side Correct]]="",ISBLANK('Prediction Log'!$L3255)), "",IF(OR(AND('Prediction Log'!D3255&lt;0, 'Prediction Log'!L3255='Prediction Log'!B3255), AND('Prediction Log'!D3255&gt;0, 'Prediction Log'!C3255='Prediction Log'!L3255)),"Y", IF(ISBLANK(Games!$B$2), "","N"))), "")</f>
        <v/>
      </c>
      <c r="AD3255" s="161" t="str">
        <f>'Prediction Log'!$S3255</f>
        <v/>
      </c>
    </row>
    <row r="3256" spans="1:30" x14ac:dyDescent="0.45">
      <c r="A3256" s="140" t="e">
        <f>IF(ISBLANK(Games!#REF!), "",Games!#REF!)</f>
        <v>#REF!</v>
      </c>
      <c r="B3256" s="133" t="e">
        <f>IF(ISBLANK(Games!#REF!), "",Games!#REF!)</f>
        <v>#REF!</v>
      </c>
      <c r="C3256" s="133" t="e">
        <f>IF(ISBLANK(Games!#REF!), "",Games!#REF!)</f>
        <v>#REF!</v>
      </c>
      <c r="D3256" s="134" t="str">
        <f>IF(ISBLANK(Games!$D3255), "",IF(_xlfn.NUMBERVALUE(Games!D3255)=0, "",_xlfn.NUMBERVALUE(Games!D3255) ))</f>
        <v/>
      </c>
      <c r="E3256" s="141" t="str">
        <f>IF(ISBLANK(_xlfn.NUMBERVALUE(Games!#REF!)), "",IF(ISNUMBER(Table3[[#This Row],[Week]]), _xlfn.NUMBERVALUE(Games!#REF!), ""))</f>
        <v/>
      </c>
      <c r="F3256" s="125" t="str">
        <f>IFERROR(IF(ISBLANK(Games!#REF!), "", IF(Games!#REF!=Games!#REF!, Games!#REF!, 1-Games!#REF!)), "")</f>
        <v/>
      </c>
      <c r="G3256" s="142" t="str">
        <f>IF(OR(ISBLANK(Games!#REF!),Table3[[#This Row],[Spread]]=""), "", IF('Prediction Log'!$D3256&lt;0, 'Prediction Log'!$B3256, 'Prediction Log'!$C3256))</f>
        <v/>
      </c>
      <c r="H3256" s="123" t="e">
        <f>IF(ISBLANK(Games!#REF!), "",Games!#REF!)</f>
        <v>#REF!</v>
      </c>
      <c r="I3256" s="123" t="e">
        <f>IF('Prediction Log'!$F3256&gt;0.5, 'Prediction Log'!$B3256, IF('Prediction Log'!$F3256&lt;0.5, 'Prediction Log'!$C3256, "PICK"))</f>
        <v>#REF!</v>
      </c>
      <c r="J3256" s="124" t="e">
        <f>IF(ISBLANK(Games!#REF!), "",IF('Prediction Log'!$I3256='Prediction Log'!$B3256, 'Prediction Log'!$F3256, 1-'Prediction Log'!$F3256))</f>
        <v>#REF!</v>
      </c>
      <c r="K3256" s="6" t="e">
        <f>IF(ISBLANK(Games!#REF!), "",Games!#REF!)</f>
        <v>#REF!</v>
      </c>
      <c r="L3256" s="143" t="e">
        <f>IF(ISBLANK(Games!#REF!), "",Games!#REF!)</f>
        <v>#REF!</v>
      </c>
      <c r="M3256" s="144" t="e">
        <f>IF(ISBLANK(Games!#REF!), "",_xlfn.NUMBERVALUE(Games!#REF!)-_xlfn.NUMBERVALUE(Games!#REF!))</f>
        <v>#REF!</v>
      </c>
      <c r="N32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56" s="145" t="str">
        <f>IFERROR(IF(OR(ISBLANK(Games!#REF!), Table3[[#This Row],[Spread]]=""),"",IF('Prediction Log'!$L3256='Prediction Log'!$G3256, "Y", "N")), "")</f>
        <v/>
      </c>
      <c r="R3256" s="145" t="str">
        <f>IF(ISNUMBER(Table3[[#This Row],[Predicted Spread]]), Table3[[#This Row],[Home Team Covered Market]],"")</f>
        <v/>
      </c>
      <c r="S3256" s="145" t="str">
        <f>IF(ISNUMBER(Table3[[#This Row],[Predicted Spread]]), IF(OR(Table3[[#This Row],[Market Side Correct]]="",ISBLANK(Games!#REF!)), "",IF(AND('Prediction Log'!$Q3256="Y", 'Prediction Log'!$R3256="Y"), "Y", "N")),"")</f>
        <v/>
      </c>
      <c r="T3256" s="145" t="str">
        <f>IF(ISNUMBER(Table3[[#This Row],[Predicted Spread]]), IF(ISBLANK(Games!#REF!),"",IF(Games!#REF!='Prediction Log'!$H3256, "Y", "N")), "")</f>
        <v/>
      </c>
      <c r="U3256" s="145" t="str">
        <f>IF(ISNUMBER(Table3[[#This Row],[Predicted Spread]]), IF(OR(Table3[[#This Row],[Spread]]="",ISBLANK(Games!#REF!)), "", IF(Table3[[#This Row],[Home Team Covered Market]]=Games!#REF!, "Y", "N")),"")</f>
        <v/>
      </c>
      <c r="V3256" s="145" t="e">
        <f>IF(ISBLANK(Games!#REF!), "",IF('Prediction Log'!$I3256='Prediction Log'!$L3256, "Y", "N"))</f>
        <v>#REF!</v>
      </c>
      <c r="W3256" s="145" t="str">
        <f>IF(ISNUMBER(Table3[[#This Row],[Predicted Spread]]), IF(OR(Table3[[#This Row],[Model Spread Correct]]="",ISBLANK(Games!#REF!)), "",IF('Prediction Log'!$H3256&lt;&gt;'Prediction Log'!$L3256, "N",IF(AND('Prediction Log'!$E3256&gt;0, 'Prediction Log'!$M3256&gt;'Prediction Log'!$E3256, 'Prediction Log'!$H3256='Prediction Log'!$C3256), "Y", IF(AND('Prediction Log'!$E3256&lt;0, 'Prediction Log'!$M3256&lt;'Prediction Log'!$E3256,'Prediction Log'!$H3256='Prediction Log'!$B3256 ), "Y", IF('Prediction Log'!$M3256='Prediction Log'!$E3256, "PUSH", "N"))))), "")</f>
        <v/>
      </c>
      <c r="X3256" s="145" t="str">
        <f>IF(ISNUMBER(Table3[[#This Row],[Predicted Spread]]), IF(OR(Table3[[#This Row],[Model Spread Correct]]="",ISBLANK(Games!#REF!)), "",IF(AND('Prediction Log'!$T3256="Y", 'Prediction Log'!$U3256="Y"), "Y", "N")), "")</f>
        <v/>
      </c>
      <c r="Y3256" s="145" t="str">
        <f>IFERROR(IF(ISNUMBER(Table3[[#This Row],[Predicted Spread]]), IF(ISBLANK(Games!#REF!), "",IF('Prediction Log'!$D3256&gt;0, 'Prediction Log'!$M3256-'Prediction Log'!$D3256, IF('Prediction Log'!$D3256&lt;0, -'Prediction Log'!$M3256+'Prediction Log'!$D3256, "NA"))), ""), "")</f>
        <v/>
      </c>
      <c r="Z3256" s="145" t="str">
        <f>IF(ISNUMBER(Table3[[#This Row],[Difference from Market]]), IF(ISBLANK(Games!#REF!), "",ABS('Prediction Log'!$Y3256)), "")</f>
        <v/>
      </c>
      <c r="AA3256" s="146" t="str">
        <f>IF(ISNUMBER(Table3[[#This Row],[Predicted Spread]]), IF(ISBLANK(Games!#REF!), "",IF('Prediction Log'!$E3256&gt;0, 'Prediction Log'!$M3256-'Prediction Log'!$E3256, IF('Prediction Log'!$E3256&lt;0, -'Prediction Log'!$M3256+'Prediction Log'!$E3256, "NA"))), "")</f>
        <v/>
      </c>
      <c r="AB3256" s="147" t="str">
        <f>IF(ISNUMBER(Table3[[#This Row],[Difference from Prediction]]), IF(ISBLANK(Games!#REF!), "",ABS('Prediction Log'!$AA3256)), "")</f>
        <v/>
      </c>
      <c r="AC3256" s="161" t="str">
        <f>IF(ISNUMBER(Table3[[#This Row],[Predicted Spread]]), IF(OR(ISBLANK(Games!#REF!),Table3[[#This Row],[Market Side Correct]]="",ISBLANK('Prediction Log'!$L3256)), "",IF(OR(AND('Prediction Log'!D3256&lt;0, 'Prediction Log'!L3256='Prediction Log'!B3256), AND('Prediction Log'!D3256&gt;0, 'Prediction Log'!C3256='Prediction Log'!L3256)),"Y", IF(ISBLANK(Games!$B$2), "","N"))), "")</f>
        <v/>
      </c>
      <c r="AD3256" s="161" t="str">
        <f>'Prediction Log'!$S3256</f>
        <v/>
      </c>
    </row>
    <row r="3257" spans="1:30" x14ac:dyDescent="0.45">
      <c r="A3257" s="140" t="e">
        <f>IF(ISBLANK(Games!#REF!), "",Games!#REF!)</f>
        <v>#REF!</v>
      </c>
      <c r="B3257" s="133" t="e">
        <f>IF(ISBLANK(Games!#REF!), "",Games!#REF!)</f>
        <v>#REF!</v>
      </c>
      <c r="C3257" s="133" t="e">
        <f>IF(ISBLANK(Games!#REF!), "",Games!#REF!)</f>
        <v>#REF!</v>
      </c>
      <c r="D3257" s="134" t="str">
        <f>IF(ISBLANK(Games!$D3256), "",IF(_xlfn.NUMBERVALUE(Games!D3256)=0, "",_xlfn.NUMBERVALUE(Games!D3256) ))</f>
        <v/>
      </c>
      <c r="E3257" s="141" t="str">
        <f>IF(ISBLANK(_xlfn.NUMBERVALUE(Games!#REF!)), "",IF(ISNUMBER(Table3[[#This Row],[Week]]), _xlfn.NUMBERVALUE(Games!#REF!), ""))</f>
        <v/>
      </c>
      <c r="F3257" s="125" t="str">
        <f>IFERROR(IF(ISBLANK(Games!#REF!), "", IF(Games!#REF!=Games!#REF!, Games!#REF!, 1-Games!#REF!)), "")</f>
        <v/>
      </c>
      <c r="G3257" s="142" t="str">
        <f>IF(OR(ISBLANK(Games!#REF!),Table3[[#This Row],[Spread]]=""), "", IF('Prediction Log'!$D3257&lt;0, 'Prediction Log'!$B3257, 'Prediction Log'!$C3257))</f>
        <v/>
      </c>
      <c r="H3257" s="123" t="e">
        <f>IF(ISBLANK(Games!#REF!), "",Games!#REF!)</f>
        <v>#REF!</v>
      </c>
      <c r="I3257" s="123" t="e">
        <f>IF('Prediction Log'!$F3257&gt;0.5, 'Prediction Log'!$B3257, IF('Prediction Log'!$F3257&lt;0.5, 'Prediction Log'!$C3257, "PICK"))</f>
        <v>#REF!</v>
      </c>
      <c r="J3257" s="124" t="e">
        <f>IF(ISBLANK(Games!#REF!), "",IF('Prediction Log'!$I3257='Prediction Log'!$B3257, 'Prediction Log'!$F3257, 1-'Prediction Log'!$F3257))</f>
        <v>#REF!</v>
      </c>
      <c r="K3257" s="6" t="e">
        <f>IF(ISBLANK(Games!#REF!), "",Games!#REF!)</f>
        <v>#REF!</v>
      </c>
      <c r="L3257" s="143" t="e">
        <f>IF(ISBLANK(Games!#REF!), "",Games!#REF!)</f>
        <v>#REF!</v>
      </c>
      <c r="M3257" s="144" t="e">
        <f>IF(ISBLANK(Games!#REF!), "",_xlfn.NUMBERVALUE(Games!#REF!)-_xlfn.NUMBERVALUE(Games!#REF!))</f>
        <v>#REF!</v>
      </c>
      <c r="N32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57" s="145" t="str">
        <f>IFERROR(IF(OR(ISBLANK(Games!#REF!), Table3[[#This Row],[Spread]]=""),"",IF('Prediction Log'!$L3257='Prediction Log'!$G3257, "Y", "N")), "")</f>
        <v/>
      </c>
      <c r="R3257" s="145" t="str">
        <f>IF(ISNUMBER(Table3[[#This Row],[Predicted Spread]]), Table3[[#This Row],[Home Team Covered Market]],"")</f>
        <v/>
      </c>
      <c r="S3257" s="145" t="str">
        <f>IF(ISNUMBER(Table3[[#This Row],[Predicted Spread]]), IF(OR(Table3[[#This Row],[Market Side Correct]]="",ISBLANK(Games!#REF!)), "",IF(AND('Prediction Log'!$Q3257="Y", 'Prediction Log'!$R3257="Y"), "Y", "N")),"")</f>
        <v/>
      </c>
      <c r="T3257" s="145" t="str">
        <f>IF(ISNUMBER(Table3[[#This Row],[Predicted Spread]]), IF(ISBLANK(Games!#REF!),"",IF(Games!#REF!='Prediction Log'!$H3257, "Y", "N")), "")</f>
        <v/>
      </c>
      <c r="U3257" s="145" t="str">
        <f>IF(ISNUMBER(Table3[[#This Row],[Predicted Spread]]), IF(OR(Table3[[#This Row],[Spread]]="",ISBLANK(Games!#REF!)), "", IF(Table3[[#This Row],[Home Team Covered Market]]=Games!#REF!, "Y", "N")),"")</f>
        <v/>
      </c>
      <c r="V3257" s="145" t="e">
        <f>IF(ISBLANK(Games!#REF!), "",IF('Prediction Log'!$I3257='Prediction Log'!$L3257, "Y", "N"))</f>
        <v>#REF!</v>
      </c>
      <c r="W3257" s="145" t="str">
        <f>IF(ISNUMBER(Table3[[#This Row],[Predicted Spread]]), IF(OR(Table3[[#This Row],[Model Spread Correct]]="",ISBLANK(Games!#REF!)), "",IF('Prediction Log'!$H3257&lt;&gt;'Prediction Log'!$L3257, "N",IF(AND('Prediction Log'!$E3257&gt;0, 'Prediction Log'!$M3257&gt;'Prediction Log'!$E3257, 'Prediction Log'!$H3257='Prediction Log'!$C3257), "Y", IF(AND('Prediction Log'!$E3257&lt;0, 'Prediction Log'!$M3257&lt;'Prediction Log'!$E3257,'Prediction Log'!$H3257='Prediction Log'!$B3257 ), "Y", IF('Prediction Log'!$M3257='Prediction Log'!$E3257, "PUSH", "N"))))), "")</f>
        <v/>
      </c>
      <c r="X3257" s="145" t="str">
        <f>IF(ISNUMBER(Table3[[#This Row],[Predicted Spread]]), IF(OR(Table3[[#This Row],[Model Spread Correct]]="",ISBLANK(Games!#REF!)), "",IF(AND('Prediction Log'!$T3257="Y", 'Prediction Log'!$U3257="Y"), "Y", "N")), "")</f>
        <v/>
      </c>
      <c r="Y3257" s="145" t="str">
        <f>IFERROR(IF(ISNUMBER(Table3[[#This Row],[Predicted Spread]]), IF(ISBLANK(Games!#REF!), "",IF('Prediction Log'!$D3257&gt;0, 'Prediction Log'!$M3257-'Prediction Log'!$D3257, IF('Prediction Log'!$D3257&lt;0, -'Prediction Log'!$M3257+'Prediction Log'!$D3257, "NA"))), ""), "")</f>
        <v/>
      </c>
      <c r="Z3257" s="145" t="str">
        <f>IF(ISNUMBER(Table3[[#This Row],[Difference from Market]]), IF(ISBLANK(Games!#REF!), "",ABS('Prediction Log'!$Y3257)), "")</f>
        <v/>
      </c>
      <c r="AA3257" s="146" t="str">
        <f>IF(ISNUMBER(Table3[[#This Row],[Predicted Spread]]), IF(ISBLANK(Games!#REF!), "",IF('Prediction Log'!$E3257&gt;0, 'Prediction Log'!$M3257-'Prediction Log'!$E3257, IF('Prediction Log'!$E3257&lt;0, -'Prediction Log'!$M3257+'Prediction Log'!$E3257, "NA"))), "")</f>
        <v/>
      </c>
      <c r="AB3257" s="147" t="str">
        <f>IF(ISNUMBER(Table3[[#This Row],[Difference from Prediction]]), IF(ISBLANK(Games!#REF!), "",ABS('Prediction Log'!$AA3257)), "")</f>
        <v/>
      </c>
      <c r="AC3257" s="161" t="str">
        <f>IF(ISNUMBER(Table3[[#This Row],[Predicted Spread]]), IF(OR(ISBLANK(Games!#REF!),Table3[[#This Row],[Market Side Correct]]="",ISBLANK('Prediction Log'!$L3257)), "",IF(OR(AND('Prediction Log'!D3257&lt;0, 'Prediction Log'!L3257='Prediction Log'!B3257), AND('Prediction Log'!D3257&gt;0, 'Prediction Log'!C3257='Prediction Log'!L3257)),"Y", IF(ISBLANK(Games!$B$2), "","N"))), "")</f>
        <v/>
      </c>
      <c r="AD3257" s="161" t="str">
        <f>'Prediction Log'!$S3257</f>
        <v/>
      </c>
    </row>
    <row r="3258" spans="1:30" x14ac:dyDescent="0.45">
      <c r="A3258" s="140" t="e">
        <f>IF(ISBLANK(Games!#REF!), "",Games!#REF!)</f>
        <v>#REF!</v>
      </c>
      <c r="B3258" s="133" t="e">
        <f>IF(ISBLANK(Games!#REF!), "",Games!#REF!)</f>
        <v>#REF!</v>
      </c>
      <c r="C3258" s="133" t="e">
        <f>IF(ISBLANK(Games!#REF!), "",Games!#REF!)</f>
        <v>#REF!</v>
      </c>
      <c r="D3258" s="134" t="str">
        <f>IF(ISBLANK(Games!$D3257), "",IF(_xlfn.NUMBERVALUE(Games!D3257)=0, "",_xlfn.NUMBERVALUE(Games!D3257) ))</f>
        <v/>
      </c>
      <c r="E3258" s="141" t="str">
        <f>IF(ISBLANK(_xlfn.NUMBERVALUE(Games!#REF!)), "",IF(ISNUMBER(Table3[[#This Row],[Week]]), _xlfn.NUMBERVALUE(Games!#REF!), ""))</f>
        <v/>
      </c>
      <c r="F3258" s="125" t="str">
        <f>IFERROR(IF(ISBLANK(Games!#REF!), "", IF(Games!#REF!=Games!#REF!, Games!#REF!, 1-Games!#REF!)), "")</f>
        <v/>
      </c>
      <c r="G3258" s="142" t="str">
        <f>IF(OR(ISBLANK(Games!#REF!),Table3[[#This Row],[Spread]]=""), "", IF('Prediction Log'!$D3258&lt;0, 'Prediction Log'!$B3258, 'Prediction Log'!$C3258))</f>
        <v/>
      </c>
      <c r="H3258" s="123" t="e">
        <f>IF(ISBLANK(Games!#REF!), "",Games!#REF!)</f>
        <v>#REF!</v>
      </c>
      <c r="I3258" s="123" t="e">
        <f>IF('Prediction Log'!$F3258&gt;0.5, 'Prediction Log'!$B3258, IF('Prediction Log'!$F3258&lt;0.5, 'Prediction Log'!$C3258, "PICK"))</f>
        <v>#REF!</v>
      </c>
      <c r="J3258" s="124" t="e">
        <f>IF(ISBLANK(Games!#REF!), "",IF('Prediction Log'!$I3258='Prediction Log'!$B3258, 'Prediction Log'!$F3258, 1-'Prediction Log'!$F3258))</f>
        <v>#REF!</v>
      </c>
      <c r="K3258" s="6" t="e">
        <f>IF(ISBLANK(Games!#REF!), "",Games!#REF!)</f>
        <v>#REF!</v>
      </c>
      <c r="L3258" s="143" t="e">
        <f>IF(ISBLANK(Games!#REF!), "",Games!#REF!)</f>
        <v>#REF!</v>
      </c>
      <c r="M3258" s="144" t="e">
        <f>IF(ISBLANK(Games!#REF!), "",_xlfn.NUMBERVALUE(Games!#REF!)-_xlfn.NUMBERVALUE(Games!#REF!))</f>
        <v>#REF!</v>
      </c>
      <c r="N32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58" s="145" t="str">
        <f>IFERROR(IF(OR(ISBLANK(Games!#REF!), Table3[[#This Row],[Spread]]=""),"",IF('Prediction Log'!$L3258='Prediction Log'!$G3258, "Y", "N")), "")</f>
        <v/>
      </c>
      <c r="R3258" s="145" t="str">
        <f>IF(ISNUMBER(Table3[[#This Row],[Predicted Spread]]), Table3[[#This Row],[Home Team Covered Market]],"")</f>
        <v/>
      </c>
      <c r="S3258" s="145" t="str">
        <f>IF(ISNUMBER(Table3[[#This Row],[Predicted Spread]]), IF(OR(Table3[[#This Row],[Market Side Correct]]="",ISBLANK(Games!#REF!)), "",IF(AND('Prediction Log'!$Q3258="Y", 'Prediction Log'!$R3258="Y"), "Y", "N")),"")</f>
        <v/>
      </c>
      <c r="T3258" s="145" t="str">
        <f>IF(ISNUMBER(Table3[[#This Row],[Predicted Spread]]), IF(ISBLANK(Games!#REF!),"",IF(Games!#REF!='Prediction Log'!$H3258, "Y", "N")), "")</f>
        <v/>
      </c>
      <c r="U3258" s="145" t="str">
        <f>IF(ISNUMBER(Table3[[#This Row],[Predicted Spread]]), IF(OR(Table3[[#This Row],[Spread]]="",ISBLANK(Games!#REF!)), "", IF(Table3[[#This Row],[Home Team Covered Market]]=Games!#REF!, "Y", "N")),"")</f>
        <v/>
      </c>
      <c r="V3258" s="145" t="e">
        <f>IF(ISBLANK(Games!#REF!), "",IF('Prediction Log'!$I3258='Prediction Log'!$L3258, "Y", "N"))</f>
        <v>#REF!</v>
      </c>
      <c r="W3258" s="145" t="str">
        <f>IF(ISNUMBER(Table3[[#This Row],[Predicted Spread]]), IF(OR(Table3[[#This Row],[Model Spread Correct]]="",ISBLANK(Games!#REF!)), "",IF('Prediction Log'!$H3258&lt;&gt;'Prediction Log'!$L3258, "N",IF(AND('Prediction Log'!$E3258&gt;0, 'Prediction Log'!$M3258&gt;'Prediction Log'!$E3258, 'Prediction Log'!$H3258='Prediction Log'!$C3258), "Y", IF(AND('Prediction Log'!$E3258&lt;0, 'Prediction Log'!$M3258&lt;'Prediction Log'!$E3258,'Prediction Log'!$H3258='Prediction Log'!$B3258 ), "Y", IF('Prediction Log'!$M3258='Prediction Log'!$E3258, "PUSH", "N"))))), "")</f>
        <v/>
      </c>
      <c r="X3258" s="145" t="str">
        <f>IF(ISNUMBER(Table3[[#This Row],[Predicted Spread]]), IF(OR(Table3[[#This Row],[Model Spread Correct]]="",ISBLANK(Games!#REF!)), "",IF(AND('Prediction Log'!$T3258="Y", 'Prediction Log'!$U3258="Y"), "Y", "N")), "")</f>
        <v/>
      </c>
      <c r="Y3258" s="145" t="str">
        <f>IFERROR(IF(ISNUMBER(Table3[[#This Row],[Predicted Spread]]), IF(ISBLANK(Games!#REF!), "",IF('Prediction Log'!$D3258&gt;0, 'Prediction Log'!$M3258-'Prediction Log'!$D3258, IF('Prediction Log'!$D3258&lt;0, -'Prediction Log'!$M3258+'Prediction Log'!$D3258, "NA"))), ""), "")</f>
        <v/>
      </c>
      <c r="Z3258" s="145" t="str">
        <f>IF(ISNUMBER(Table3[[#This Row],[Difference from Market]]), IF(ISBLANK(Games!#REF!), "",ABS('Prediction Log'!$Y3258)), "")</f>
        <v/>
      </c>
      <c r="AA3258" s="146" t="str">
        <f>IF(ISNUMBER(Table3[[#This Row],[Predicted Spread]]), IF(ISBLANK(Games!#REF!), "",IF('Prediction Log'!$E3258&gt;0, 'Prediction Log'!$M3258-'Prediction Log'!$E3258, IF('Prediction Log'!$E3258&lt;0, -'Prediction Log'!$M3258+'Prediction Log'!$E3258, "NA"))), "")</f>
        <v/>
      </c>
      <c r="AB3258" s="147" t="str">
        <f>IF(ISNUMBER(Table3[[#This Row],[Difference from Prediction]]), IF(ISBLANK(Games!#REF!), "",ABS('Prediction Log'!$AA3258)), "")</f>
        <v/>
      </c>
      <c r="AC3258" s="161" t="str">
        <f>IF(ISNUMBER(Table3[[#This Row],[Predicted Spread]]), IF(OR(ISBLANK(Games!#REF!),Table3[[#This Row],[Market Side Correct]]="",ISBLANK('Prediction Log'!$L3258)), "",IF(OR(AND('Prediction Log'!D3258&lt;0, 'Prediction Log'!L3258='Prediction Log'!B3258), AND('Prediction Log'!D3258&gt;0, 'Prediction Log'!C3258='Prediction Log'!L3258)),"Y", IF(ISBLANK(Games!$B$2), "","N"))), "")</f>
        <v/>
      </c>
      <c r="AD3258" s="161" t="str">
        <f>'Prediction Log'!$S3258</f>
        <v/>
      </c>
    </row>
    <row r="3259" spans="1:30" x14ac:dyDescent="0.45">
      <c r="A3259" s="140" t="e">
        <f>IF(ISBLANK(Games!#REF!), "",Games!#REF!)</f>
        <v>#REF!</v>
      </c>
      <c r="B3259" s="133" t="e">
        <f>IF(ISBLANK(Games!#REF!), "",Games!#REF!)</f>
        <v>#REF!</v>
      </c>
      <c r="C3259" s="133" t="e">
        <f>IF(ISBLANK(Games!#REF!), "",Games!#REF!)</f>
        <v>#REF!</v>
      </c>
      <c r="D3259" s="134" t="str">
        <f>IF(ISBLANK(Games!$D3258), "",IF(_xlfn.NUMBERVALUE(Games!D3258)=0, "",_xlfn.NUMBERVALUE(Games!D3258) ))</f>
        <v/>
      </c>
      <c r="E3259" s="141" t="str">
        <f>IF(ISBLANK(_xlfn.NUMBERVALUE(Games!#REF!)), "",IF(ISNUMBER(Table3[[#This Row],[Week]]), _xlfn.NUMBERVALUE(Games!#REF!), ""))</f>
        <v/>
      </c>
      <c r="F3259" s="125" t="str">
        <f>IFERROR(IF(ISBLANK(Games!#REF!), "", IF(Games!#REF!=Games!#REF!, Games!#REF!, 1-Games!#REF!)), "")</f>
        <v/>
      </c>
      <c r="G3259" s="142" t="str">
        <f>IF(OR(ISBLANK(Games!#REF!),Table3[[#This Row],[Spread]]=""), "", IF('Prediction Log'!$D3259&lt;0, 'Prediction Log'!$B3259, 'Prediction Log'!$C3259))</f>
        <v/>
      </c>
      <c r="H3259" s="123" t="e">
        <f>IF(ISBLANK(Games!#REF!), "",Games!#REF!)</f>
        <v>#REF!</v>
      </c>
      <c r="I3259" s="123" t="e">
        <f>IF('Prediction Log'!$F3259&gt;0.5, 'Prediction Log'!$B3259, IF('Prediction Log'!$F3259&lt;0.5, 'Prediction Log'!$C3259, "PICK"))</f>
        <v>#REF!</v>
      </c>
      <c r="J3259" s="124" t="e">
        <f>IF(ISBLANK(Games!#REF!), "",IF('Prediction Log'!$I3259='Prediction Log'!$B3259, 'Prediction Log'!$F3259, 1-'Prediction Log'!$F3259))</f>
        <v>#REF!</v>
      </c>
      <c r="K3259" s="6" t="e">
        <f>IF(ISBLANK(Games!#REF!), "",Games!#REF!)</f>
        <v>#REF!</v>
      </c>
      <c r="L3259" s="143" t="e">
        <f>IF(ISBLANK(Games!#REF!), "",Games!#REF!)</f>
        <v>#REF!</v>
      </c>
      <c r="M3259" s="144" t="e">
        <f>IF(ISBLANK(Games!#REF!), "",_xlfn.NUMBERVALUE(Games!#REF!)-_xlfn.NUMBERVALUE(Games!#REF!))</f>
        <v>#REF!</v>
      </c>
      <c r="N32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59" s="145" t="str">
        <f>IFERROR(IF(OR(ISBLANK(Games!#REF!), Table3[[#This Row],[Spread]]=""),"",IF('Prediction Log'!$L3259='Prediction Log'!$G3259, "Y", "N")), "")</f>
        <v/>
      </c>
      <c r="R3259" s="145" t="str">
        <f>IF(ISNUMBER(Table3[[#This Row],[Predicted Spread]]), Table3[[#This Row],[Home Team Covered Market]],"")</f>
        <v/>
      </c>
      <c r="S3259" s="145" t="str">
        <f>IF(ISNUMBER(Table3[[#This Row],[Predicted Spread]]), IF(OR(Table3[[#This Row],[Market Side Correct]]="",ISBLANK(Games!#REF!)), "",IF(AND('Prediction Log'!$Q3259="Y", 'Prediction Log'!$R3259="Y"), "Y", "N")),"")</f>
        <v/>
      </c>
      <c r="T3259" s="145" t="str">
        <f>IF(ISNUMBER(Table3[[#This Row],[Predicted Spread]]), IF(ISBLANK(Games!#REF!),"",IF(Games!#REF!='Prediction Log'!$H3259, "Y", "N")), "")</f>
        <v/>
      </c>
      <c r="U3259" s="145" t="str">
        <f>IF(ISNUMBER(Table3[[#This Row],[Predicted Spread]]), IF(OR(Table3[[#This Row],[Spread]]="",ISBLANK(Games!#REF!)), "", IF(Table3[[#This Row],[Home Team Covered Market]]=Games!#REF!, "Y", "N")),"")</f>
        <v/>
      </c>
      <c r="V3259" s="145" t="e">
        <f>IF(ISBLANK(Games!#REF!), "",IF('Prediction Log'!$I3259='Prediction Log'!$L3259, "Y", "N"))</f>
        <v>#REF!</v>
      </c>
      <c r="W3259" s="145" t="str">
        <f>IF(ISNUMBER(Table3[[#This Row],[Predicted Spread]]), IF(OR(Table3[[#This Row],[Model Spread Correct]]="",ISBLANK(Games!#REF!)), "",IF('Prediction Log'!$H3259&lt;&gt;'Prediction Log'!$L3259, "N",IF(AND('Prediction Log'!$E3259&gt;0, 'Prediction Log'!$M3259&gt;'Prediction Log'!$E3259, 'Prediction Log'!$H3259='Prediction Log'!$C3259), "Y", IF(AND('Prediction Log'!$E3259&lt;0, 'Prediction Log'!$M3259&lt;'Prediction Log'!$E3259,'Prediction Log'!$H3259='Prediction Log'!$B3259 ), "Y", IF('Prediction Log'!$M3259='Prediction Log'!$E3259, "PUSH", "N"))))), "")</f>
        <v/>
      </c>
      <c r="X3259" s="145" t="str">
        <f>IF(ISNUMBER(Table3[[#This Row],[Predicted Spread]]), IF(OR(Table3[[#This Row],[Model Spread Correct]]="",ISBLANK(Games!#REF!)), "",IF(AND('Prediction Log'!$T3259="Y", 'Prediction Log'!$U3259="Y"), "Y", "N")), "")</f>
        <v/>
      </c>
      <c r="Y3259" s="145" t="str">
        <f>IFERROR(IF(ISNUMBER(Table3[[#This Row],[Predicted Spread]]), IF(ISBLANK(Games!#REF!), "",IF('Prediction Log'!$D3259&gt;0, 'Prediction Log'!$M3259-'Prediction Log'!$D3259, IF('Prediction Log'!$D3259&lt;0, -'Prediction Log'!$M3259+'Prediction Log'!$D3259, "NA"))), ""), "")</f>
        <v/>
      </c>
      <c r="Z3259" s="145" t="str">
        <f>IF(ISNUMBER(Table3[[#This Row],[Difference from Market]]), IF(ISBLANK(Games!#REF!), "",ABS('Prediction Log'!$Y3259)), "")</f>
        <v/>
      </c>
      <c r="AA3259" s="146" t="str">
        <f>IF(ISNUMBER(Table3[[#This Row],[Predicted Spread]]), IF(ISBLANK(Games!#REF!), "",IF('Prediction Log'!$E3259&gt;0, 'Prediction Log'!$M3259-'Prediction Log'!$E3259, IF('Prediction Log'!$E3259&lt;0, -'Prediction Log'!$M3259+'Prediction Log'!$E3259, "NA"))), "")</f>
        <v/>
      </c>
      <c r="AB3259" s="147" t="str">
        <f>IF(ISNUMBER(Table3[[#This Row],[Difference from Prediction]]), IF(ISBLANK(Games!#REF!), "",ABS('Prediction Log'!$AA3259)), "")</f>
        <v/>
      </c>
      <c r="AC3259" s="161" t="str">
        <f>IF(ISNUMBER(Table3[[#This Row],[Predicted Spread]]), IF(OR(ISBLANK(Games!#REF!),Table3[[#This Row],[Market Side Correct]]="",ISBLANK('Prediction Log'!$L3259)), "",IF(OR(AND('Prediction Log'!D3259&lt;0, 'Prediction Log'!L3259='Prediction Log'!B3259), AND('Prediction Log'!D3259&gt;0, 'Prediction Log'!C3259='Prediction Log'!L3259)),"Y", IF(ISBLANK(Games!$B$2), "","N"))), "")</f>
        <v/>
      </c>
      <c r="AD3259" s="161" t="str">
        <f>'Prediction Log'!$S3259</f>
        <v/>
      </c>
    </row>
    <row r="3260" spans="1:30" x14ac:dyDescent="0.45">
      <c r="A3260" s="140" t="e">
        <f>IF(ISBLANK(Games!#REF!), "",Games!#REF!)</f>
        <v>#REF!</v>
      </c>
      <c r="B3260" s="133" t="e">
        <f>IF(ISBLANK(Games!#REF!), "",Games!#REF!)</f>
        <v>#REF!</v>
      </c>
      <c r="C3260" s="133" t="e">
        <f>IF(ISBLANK(Games!#REF!), "",Games!#REF!)</f>
        <v>#REF!</v>
      </c>
      <c r="D3260" s="134" t="str">
        <f>IF(ISBLANK(Games!$D3259), "",IF(_xlfn.NUMBERVALUE(Games!D3259)=0, "",_xlfn.NUMBERVALUE(Games!D3259) ))</f>
        <v/>
      </c>
      <c r="E3260" s="141" t="str">
        <f>IF(ISBLANK(_xlfn.NUMBERVALUE(Games!#REF!)), "",IF(ISNUMBER(Table3[[#This Row],[Week]]), _xlfn.NUMBERVALUE(Games!#REF!), ""))</f>
        <v/>
      </c>
      <c r="F3260" s="125" t="str">
        <f>IFERROR(IF(ISBLANK(Games!#REF!), "", IF(Games!#REF!=Games!#REF!, Games!#REF!, 1-Games!#REF!)), "")</f>
        <v/>
      </c>
      <c r="G3260" s="142" t="str">
        <f>IF(OR(ISBLANK(Games!#REF!),Table3[[#This Row],[Spread]]=""), "", IF('Prediction Log'!$D3260&lt;0, 'Prediction Log'!$B3260, 'Prediction Log'!$C3260))</f>
        <v/>
      </c>
      <c r="H3260" s="123" t="e">
        <f>IF(ISBLANK(Games!#REF!), "",Games!#REF!)</f>
        <v>#REF!</v>
      </c>
      <c r="I3260" s="123" t="e">
        <f>IF('Prediction Log'!$F3260&gt;0.5, 'Prediction Log'!$B3260, IF('Prediction Log'!$F3260&lt;0.5, 'Prediction Log'!$C3260, "PICK"))</f>
        <v>#REF!</v>
      </c>
      <c r="J3260" s="124" t="e">
        <f>IF(ISBLANK(Games!#REF!), "",IF('Prediction Log'!$I3260='Prediction Log'!$B3260, 'Prediction Log'!$F3260, 1-'Prediction Log'!$F3260))</f>
        <v>#REF!</v>
      </c>
      <c r="K3260" s="6" t="e">
        <f>IF(ISBLANK(Games!#REF!), "",Games!#REF!)</f>
        <v>#REF!</v>
      </c>
      <c r="L3260" s="143" t="e">
        <f>IF(ISBLANK(Games!#REF!), "",Games!#REF!)</f>
        <v>#REF!</v>
      </c>
      <c r="M3260" s="144" t="e">
        <f>IF(ISBLANK(Games!#REF!), "",_xlfn.NUMBERVALUE(Games!#REF!)-_xlfn.NUMBERVALUE(Games!#REF!))</f>
        <v>#REF!</v>
      </c>
      <c r="N32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60" s="145" t="str">
        <f>IFERROR(IF(OR(ISBLANK(Games!#REF!), Table3[[#This Row],[Spread]]=""),"",IF('Prediction Log'!$L3260='Prediction Log'!$G3260, "Y", "N")), "")</f>
        <v/>
      </c>
      <c r="R3260" s="145" t="str">
        <f>IF(ISNUMBER(Table3[[#This Row],[Predicted Spread]]), Table3[[#This Row],[Home Team Covered Market]],"")</f>
        <v/>
      </c>
      <c r="S3260" s="145" t="str">
        <f>IF(ISNUMBER(Table3[[#This Row],[Predicted Spread]]), IF(OR(Table3[[#This Row],[Market Side Correct]]="",ISBLANK(Games!#REF!)), "",IF(AND('Prediction Log'!$Q3260="Y", 'Prediction Log'!$R3260="Y"), "Y", "N")),"")</f>
        <v/>
      </c>
      <c r="T3260" s="145" t="str">
        <f>IF(ISNUMBER(Table3[[#This Row],[Predicted Spread]]), IF(ISBLANK(Games!#REF!),"",IF(Games!#REF!='Prediction Log'!$H3260, "Y", "N")), "")</f>
        <v/>
      </c>
      <c r="U3260" s="145" t="str">
        <f>IF(ISNUMBER(Table3[[#This Row],[Predicted Spread]]), IF(OR(Table3[[#This Row],[Spread]]="",ISBLANK(Games!#REF!)), "", IF(Table3[[#This Row],[Home Team Covered Market]]=Games!#REF!, "Y", "N")),"")</f>
        <v/>
      </c>
      <c r="V3260" s="145" t="e">
        <f>IF(ISBLANK(Games!#REF!), "",IF('Prediction Log'!$I3260='Prediction Log'!$L3260, "Y", "N"))</f>
        <v>#REF!</v>
      </c>
      <c r="W3260" s="145" t="str">
        <f>IF(ISNUMBER(Table3[[#This Row],[Predicted Spread]]), IF(OR(Table3[[#This Row],[Model Spread Correct]]="",ISBLANK(Games!#REF!)), "",IF('Prediction Log'!$H3260&lt;&gt;'Prediction Log'!$L3260, "N",IF(AND('Prediction Log'!$E3260&gt;0, 'Prediction Log'!$M3260&gt;'Prediction Log'!$E3260, 'Prediction Log'!$H3260='Prediction Log'!$C3260), "Y", IF(AND('Prediction Log'!$E3260&lt;0, 'Prediction Log'!$M3260&lt;'Prediction Log'!$E3260,'Prediction Log'!$H3260='Prediction Log'!$B3260 ), "Y", IF('Prediction Log'!$M3260='Prediction Log'!$E3260, "PUSH", "N"))))), "")</f>
        <v/>
      </c>
      <c r="X3260" s="145" t="str">
        <f>IF(ISNUMBER(Table3[[#This Row],[Predicted Spread]]), IF(OR(Table3[[#This Row],[Model Spread Correct]]="",ISBLANK(Games!#REF!)), "",IF(AND('Prediction Log'!$T3260="Y", 'Prediction Log'!$U3260="Y"), "Y", "N")), "")</f>
        <v/>
      </c>
      <c r="Y3260" s="145" t="str">
        <f>IFERROR(IF(ISNUMBER(Table3[[#This Row],[Predicted Spread]]), IF(ISBLANK(Games!#REF!), "",IF('Prediction Log'!$D3260&gt;0, 'Prediction Log'!$M3260-'Prediction Log'!$D3260, IF('Prediction Log'!$D3260&lt;0, -'Prediction Log'!$M3260+'Prediction Log'!$D3260, "NA"))), ""), "")</f>
        <v/>
      </c>
      <c r="Z3260" s="145" t="str">
        <f>IF(ISNUMBER(Table3[[#This Row],[Difference from Market]]), IF(ISBLANK(Games!#REF!), "",ABS('Prediction Log'!$Y3260)), "")</f>
        <v/>
      </c>
      <c r="AA3260" s="146" t="str">
        <f>IF(ISNUMBER(Table3[[#This Row],[Predicted Spread]]), IF(ISBLANK(Games!#REF!), "",IF('Prediction Log'!$E3260&gt;0, 'Prediction Log'!$M3260-'Prediction Log'!$E3260, IF('Prediction Log'!$E3260&lt;0, -'Prediction Log'!$M3260+'Prediction Log'!$E3260, "NA"))), "")</f>
        <v/>
      </c>
      <c r="AB3260" s="147" t="str">
        <f>IF(ISNUMBER(Table3[[#This Row],[Difference from Prediction]]), IF(ISBLANK(Games!#REF!), "",ABS('Prediction Log'!$AA3260)), "")</f>
        <v/>
      </c>
      <c r="AC3260" s="161" t="str">
        <f>IF(ISNUMBER(Table3[[#This Row],[Predicted Spread]]), IF(OR(ISBLANK(Games!#REF!),Table3[[#This Row],[Market Side Correct]]="",ISBLANK('Prediction Log'!$L3260)), "",IF(OR(AND('Prediction Log'!D3260&lt;0, 'Prediction Log'!L3260='Prediction Log'!B3260), AND('Prediction Log'!D3260&gt;0, 'Prediction Log'!C3260='Prediction Log'!L3260)),"Y", IF(ISBLANK(Games!$B$2), "","N"))), "")</f>
        <v/>
      </c>
      <c r="AD3260" s="161" t="str">
        <f>'Prediction Log'!$S3260</f>
        <v/>
      </c>
    </row>
    <row r="3261" spans="1:30" x14ac:dyDescent="0.45">
      <c r="A3261" s="140" t="e">
        <f>IF(ISBLANK(Games!#REF!), "",Games!#REF!)</f>
        <v>#REF!</v>
      </c>
      <c r="B3261" s="133" t="e">
        <f>IF(ISBLANK(Games!#REF!), "",Games!#REF!)</f>
        <v>#REF!</v>
      </c>
      <c r="C3261" s="133" t="e">
        <f>IF(ISBLANK(Games!#REF!), "",Games!#REF!)</f>
        <v>#REF!</v>
      </c>
      <c r="D3261" s="134" t="str">
        <f>IF(ISBLANK(Games!$D3260), "",IF(_xlfn.NUMBERVALUE(Games!D3260)=0, "",_xlfn.NUMBERVALUE(Games!D3260) ))</f>
        <v/>
      </c>
      <c r="E3261" s="141" t="str">
        <f>IF(ISBLANK(_xlfn.NUMBERVALUE(Games!#REF!)), "",IF(ISNUMBER(Table3[[#This Row],[Week]]), _xlfn.NUMBERVALUE(Games!#REF!), ""))</f>
        <v/>
      </c>
      <c r="F3261" s="125" t="str">
        <f>IFERROR(IF(ISBLANK(Games!#REF!), "", IF(Games!#REF!=Games!#REF!, Games!#REF!, 1-Games!#REF!)), "")</f>
        <v/>
      </c>
      <c r="G3261" s="142" t="str">
        <f>IF(OR(ISBLANK(Games!#REF!),Table3[[#This Row],[Spread]]=""), "", IF('Prediction Log'!$D3261&lt;0, 'Prediction Log'!$B3261, 'Prediction Log'!$C3261))</f>
        <v/>
      </c>
      <c r="H3261" s="123" t="e">
        <f>IF(ISBLANK(Games!#REF!), "",Games!#REF!)</f>
        <v>#REF!</v>
      </c>
      <c r="I3261" s="123" t="e">
        <f>IF('Prediction Log'!$F3261&gt;0.5, 'Prediction Log'!$B3261, IF('Prediction Log'!$F3261&lt;0.5, 'Prediction Log'!$C3261, "PICK"))</f>
        <v>#REF!</v>
      </c>
      <c r="J3261" s="124" t="e">
        <f>IF(ISBLANK(Games!#REF!), "",IF('Prediction Log'!$I3261='Prediction Log'!$B3261, 'Prediction Log'!$F3261, 1-'Prediction Log'!$F3261))</f>
        <v>#REF!</v>
      </c>
      <c r="K3261" s="6" t="e">
        <f>IF(ISBLANK(Games!#REF!), "",Games!#REF!)</f>
        <v>#REF!</v>
      </c>
      <c r="L3261" s="143" t="e">
        <f>IF(ISBLANK(Games!#REF!), "",Games!#REF!)</f>
        <v>#REF!</v>
      </c>
      <c r="M3261" s="144" t="e">
        <f>IF(ISBLANK(Games!#REF!), "",_xlfn.NUMBERVALUE(Games!#REF!)-_xlfn.NUMBERVALUE(Games!#REF!))</f>
        <v>#REF!</v>
      </c>
      <c r="N32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61" s="145" t="str">
        <f>IFERROR(IF(OR(ISBLANK(Games!#REF!), Table3[[#This Row],[Spread]]=""),"",IF('Prediction Log'!$L3261='Prediction Log'!$G3261, "Y", "N")), "")</f>
        <v/>
      </c>
      <c r="R3261" s="145" t="str">
        <f>IF(ISNUMBER(Table3[[#This Row],[Predicted Spread]]), Table3[[#This Row],[Home Team Covered Market]],"")</f>
        <v/>
      </c>
      <c r="S3261" s="145" t="str">
        <f>IF(ISNUMBER(Table3[[#This Row],[Predicted Spread]]), IF(OR(Table3[[#This Row],[Market Side Correct]]="",ISBLANK(Games!#REF!)), "",IF(AND('Prediction Log'!$Q3261="Y", 'Prediction Log'!$R3261="Y"), "Y", "N")),"")</f>
        <v/>
      </c>
      <c r="T3261" s="145" t="str">
        <f>IF(ISNUMBER(Table3[[#This Row],[Predicted Spread]]), IF(ISBLANK(Games!#REF!),"",IF(Games!#REF!='Prediction Log'!$H3261, "Y", "N")), "")</f>
        <v/>
      </c>
      <c r="U3261" s="145" t="str">
        <f>IF(ISNUMBER(Table3[[#This Row],[Predicted Spread]]), IF(OR(Table3[[#This Row],[Spread]]="",ISBLANK(Games!#REF!)), "", IF(Table3[[#This Row],[Home Team Covered Market]]=Games!#REF!, "Y", "N")),"")</f>
        <v/>
      </c>
      <c r="V3261" s="145" t="e">
        <f>IF(ISBLANK(Games!#REF!), "",IF('Prediction Log'!$I3261='Prediction Log'!$L3261, "Y", "N"))</f>
        <v>#REF!</v>
      </c>
      <c r="W3261" s="145" t="str">
        <f>IF(ISNUMBER(Table3[[#This Row],[Predicted Spread]]), IF(OR(Table3[[#This Row],[Model Spread Correct]]="",ISBLANK(Games!#REF!)), "",IF('Prediction Log'!$H3261&lt;&gt;'Prediction Log'!$L3261, "N",IF(AND('Prediction Log'!$E3261&gt;0, 'Prediction Log'!$M3261&gt;'Prediction Log'!$E3261, 'Prediction Log'!$H3261='Prediction Log'!$C3261), "Y", IF(AND('Prediction Log'!$E3261&lt;0, 'Prediction Log'!$M3261&lt;'Prediction Log'!$E3261,'Prediction Log'!$H3261='Prediction Log'!$B3261 ), "Y", IF('Prediction Log'!$M3261='Prediction Log'!$E3261, "PUSH", "N"))))), "")</f>
        <v/>
      </c>
      <c r="X3261" s="145" t="str">
        <f>IF(ISNUMBER(Table3[[#This Row],[Predicted Spread]]), IF(OR(Table3[[#This Row],[Model Spread Correct]]="",ISBLANK(Games!#REF!)), "",IF(AND('Prediction Log'!$T3261="Y", 'Prediction Log'!$U3261="Y"), "Y", "N")), "")</f>
        <v/>
      </c>
      <c r="Y3261" s="145" t="str">
        <f>IFERROR(IF(ISNUMBER(Table3[[#This Row],[Predicted Spread]]), IF(ISBLANK(Games!#REF!), "",IF('Prediction Log'!$D3261&gt;0, 'Prediction Log'!$M3261-'Prediction Log'!$D3261, IF('Prediction Log'!$D3261&lt;0, -'Prediction Log'!$M3261+'Prediction Log'!$D3261, "NA"))), ""), "")</f>
        <v/>
      </c>
      <c r="Z3261" s="145" t="str">
        <f>IF(ISNUMBER(Table3[[#This Row],[Difference from Market]]), IF(ISBLANK(Games!#REF!), "",ABS('Prediction Log'!$Y3261)), "")</f>
        <v/>
      </c>
      <c r="AA3261" s="146" t="str">
        <f>IF(ISNUMBER(Table3[[#This Row],[Predicted Spread]]), IF(ISBLANK(Games!#REF!), "",IF('Prediction Log'!$E3261&gt;0, 'Prediction Log'!$M3261-'Prediction Log'!$E3261, IF('Prediction Log'!$E3261&lt;0, -'Prediction Log'!$M3261+'Prediction Log'!$E3261, "NA"))), "")</f>
        <v/>
      </c>
      <c r="AB3261" s="147" t="str">
        <f>IF(ISNUMBER(Table3[[#This Row],[Difference from Prediction]]), IF(ISBLANK(Games!#REF!), "",ABS('Prediction Log'!$AA3261)), "")</f>
        <v/>
      </c>
      <c r="AC3261" s="161" t="str">
        <f>IF(ISNUMBER(Table3[[#This Row],[Predicted Spread]]), IF(OR(ISBLANK(Games!#REF!),Table3[[#This Row],[Market Side Correct]]="",ISBLANK('Prediction Log'!$L3261)), "",IF(OR(AND('Prediction Log'!D3261&lt;0, 'Prediction Log'!L3261='Prediction Log'!B3261), AND('Prediction Log'!D3261&gt;0, 'Prediction Log'!C3261='Prediction Log'!L3261)),"Y", IF(ISBLANK(Games!$B$2), "","N"))), "")</f>
        <v/>
      </c>
      <c r="AD3261" s="161" t="str">
        <f>'Prediction Log'!$S3261</f>
        <v/>
      </c>
    </row>
    <row r="3262" spans="1:30" x14ac:dyDescent="0.45">
      <c r="A3262" s="140" t="e">
        <f>IF(ISBLANK(Games!#REF!), "",Games!#REF!)</f>
        <v>#REF!</v>
      </c>
      <c r="B3262" s="133" t="e">
        <f>IF(ISBLANK(Games!#REF!), "",Games!#REF!)</f>
        <v>#REF!</v>
      </c>
      <c r="C3262" s="133" t="e">
        <f>IF(ISBLANK(Games!#REF!), "",Games!#REF!)</f>
        <v>#REF!</v>
      </c>
      <c r="D3262" s="134" t="str">
        <f>IF(ISBLANK(Games!$D3261), "",IF(_xlfn.NUMBERVALUE(Games!D3261)=0, "",_xlfn.NUMBERVALUE(Games!D3261) ))</f>
        <v/>
      </c>
      <c r="E3262" s="141" t="str">
        <f>IF(ISBLANK(_xlfn.NUMBERVALUE(Games!#REF!)), "",IF(ISNUMBER(Table3[[#This Row],[Week]]), _xlfn.NUMBERVALUE(Games!#REF!), ""))</f>
        <v/>
      </c>
      <c r="F3262" s="125" t="str">
        <f>IFERROR(IF(ISBLANK(Games!#REF!), "", IF(Games!#REF!=Games!#REF!, Games!#REF!, 1-Games!#REF!)), "")</f>
        <v/>
      </c>
      <c r="G3262" s="142" t="str">
        <f>IF(OR(ISBLANK(Games!#REF!),Table3[[#This Row],[Spread]]=""), "", IF('Prediction Log'!$D3262&lt;0, 'Prediction Log'!$B3262, 'Prediction Log'!$C3262))</f>
        <v/>
      </c>
      <c r="H3262" s="123" t="e">
        <f>IF(ISBLANK(Games!#REF!), "",Games!#REF!)</f>
        <v>#REF!</v>
      </c>
      <c r="I3262" s="123" t="e">
        <f>IF('Prediction Log'!$F3262&gt;0.5, 'Prediction Log'!$B3262, IF('Prediction Log'!$F3262&lt;0.5, 'Prediction Log'!$C3262, "PICK"))</f>
        <v>#REF!</v>
      </c>
      <c r="J3262" s="124" t="e">
        <f>IF(ISBLANK(Games!#REF!), "",IF('Prediction Log'!$I3262='Prediction Log'!$B3262, 'Prediction Log'!$F3262, 1-'Prediction Log'!$F3262))</f>
        <v>#REF!</v>
      </c>
      <c r="K3262" s="6" t="e">
        <f>IF(ISBLANK(Games!#REF!), "",Games!#REF!)</f>
        <v>#REF!</v>
      </c>
      <c r="L3262" s="143" t="e">
        <f>IF(ISBLANK(Games!#REF!), "",Games!#REF!)</f>
        <v>#REF!</v>
      </c>
      <c r="M3262" s="144" t="e">
        <f>IF(ISBLANK(Games!#REF!), "",_xlfn.NUMBERVALUE(Games!#REF!)-_xlfn.NUMBERVALUE(Games!#REF!))</f>
        <v>#REF!</v>
      </c>
      <c r="N32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62" s="145" t="str">
        <f>IFERROR(IF(OR(ISBLANK(Games!#REF!), Table3[[#This Row],[Spread]]=""),"",IF('Prediction Log'!$L3262='Prediction Log'!$G3262, "Y", "N")), "")</f>
        <v/>
      </c>
      <c r="R3262" s="145" t="str">
        <f>IF(ISNUMBER(Table3[[#This Row],[Predicted Spread]]), Table3[[#This Row],[Home Team Covered Market]],"")</f>
        <v/>
      </c>
      <c r="S3262" s="145" t="str">
        <f>IF(ISNUMBER(Table3[[#This Row],[Predicted Spread]]), IF(OR(Table3[[#This Row],[Market Side Correct]]="",ISBLANK(Games!#REF!)), "",IF(AND('Prediction Log'!$Q3262="Y", 'Prediction Log'!$R3262="Y"), "Y", "N")),"")</f>
        <v/>
      </c>
      <c r="T3262" s="145" t="str">
        <f>IF(ISNUMBER(Table3[[#This Row],[Predicted Spread]]), IF(ISBLANK(Games!#REF!),"",IF(Games!#REF!='Prediction Log'!$H3262, "Y", "N")), "")</f>
        <v/>
      </c>
      <c r="U3262" s="145" t="str">
        <f>IF(ISNUMBER(Table3[[#This Row],[Predicted Spread]]), IF(OR(Table3[[#This Row],[Spread]]="",ISBLANK(Games!#REF!)), "", IF(Table3[[#This Row],[Home Team Covered Market]]=Games!#REF!, "Y", "N")),"")</f>
        <v/>
      </c>
      <c r="V3262" s="145" t="e">
        <f>IF(ISBLANK(Games!#REF!), "",IF('Prediction Log'!$I3262='Prediction Log'!$L3262, "Y", "N"))</f>
        <v>#REF!</v>
      </c>
      <c r="W3262" s="145" t="str">
        <f>IF(ISNUMBER(Table3[[#This Row],[Predicted Spread]]), IF(OR(Table3[[#This Row],[Model Spread Correct]]="",ISBLANK(Games!#REF!)), "",IF('Prediction Log'!$H3262&lt;&gt;'Prediction Log'!$L3262, "N",IF(AND('Prediction Log'!$E3262&gt;0, 'Prediction Log'!$M3262&gt;'Prediction Log'!$E3262, 'Prediction Log'!$H3262='Prediction Log'!$C3262), "Y", IF(AND('Prediction Log'!$E3262&lt;0, 'Prediction Log'!$M3262&lt;'Prediction Log'!$E3262,'Prediction Log'!$H3262='Prediction Log'!$B3262 ), "Y", IF('Prediction Log'!$M3262='Prediction Log'!$E3262, "PUSH", "N"))))), "")</f>
        <v/>
      </c>
      <c r="X3262" s="145" t="str">
        <f>IF(ISNUMBER(Table3[[#This Row],[Predicted Spread]]), IF(OR(Table3[[#This Row],[Model Spread Correct]]="",ISBLANK(Games!#REF!)), "",IF(AND('Prediction Log'!$T3262="Y", 'Prediction Log'!$U3262="Y"), "Y", "N")), "")</f>
        <v/>
      </c>
      <c r="Y3262" s="145" t="str">
        <f>IFERROR(IF(ISNUMBER(Table3[[#This Row],[Predicted Spread]]), IF(ISBLANK(Games!#REF!), "",IF('Prediction Log'!$D3262&gt;0, 'Prediction Log'!$M3262-'Prediction Log'!$D3262, IF('Prediction Log'!$D3262&lt;0, -'Prediction Log'!$M3262+'Prediction Log'!$D3262, "NA"))), ""), "")</f>
        <v/>
      </c>
      <c r="Z3262" s="145" t="str">
        <f>IF(ISNUMBER(Table3[[#This Row],[Difference from Market]]), IF(ISBLANK(Games!#REF!), "",ABS('Prediction Log'!$Y3262)), "")</f>
        <v/>
      </c>
      <c r="AA3262" s="146" t="str">
        <f>IF(ISNUMBER(Table3[[#This Row],[Predicted Spread]]), IF(ISBLANK(Games!#REF!), "",IF('Prediction Log'!$E3262&gt;0, 'Prediction Log'!$M3262-'Prediction Log'!$E3262, IF('Prediction Log'!$E3262&lt;0, -'Prediction Log'!$M3262+'Prediction Log'!$E3262, "NA"))), "")</f>
        <v/>
      </c>
      <c r="AB3262" s="147" t="str">
        <f>IF(ISNUMBER(Table3[[#This Row],[Difference from Prediction]]), IF(ISBLANK(Games!#REF!), "",ABS('Prediction Log'!$AA3262)), "")</f>
        <v/>
      </c>
      <c r="AC3262" s="161" t="str">
        <f>IF(ISNUMBER(Table3[[#This Row],[Predicted Spread]]), IF(OR(ISBLANK(Games!#REF!),Table3[[#This Row],[Market Side Correct]]="",ISBLANK('Prediction Log'!$L3262)), "",IF(OR(AND('Prediction Log'!D3262&lt;0, 'Prediction Log'!L3262='Prediction Log'!B3262), AND('Prediction Log'!D3262&gt;0, 'Prediction Log'!C3262='Prediction Log'!L3262)),"Y", IF(ISBLANK(Games!$B$2), "","N"))), "")</f>
        <v/>
      </c>
      <c r="AD3262" s="161" t="str">
        <f>'Prediction Log'!$S3262</f>
        <v/>
      </c>
    </row>
    <row r="3263" spans="1:30" x14ac:dyDescent="0.45">
      <c r="A3263" s="140" t="e">
        <f>IF(ISBLANK(Games!#REF!), "",Games!#REF!)</f>
        <v>#REF!</v>
      </c>
      <c r="B3263" s="133" t="e">
        <f>IF(ISBLANK(Games!#REF!), "",Games!#REF!)</f>
        <v>#REF!</v>
      </c>
      <c r="C3263" s="133" t="e">
        <f>IF(ISBLANK(Games!#REF!), "",Games!#REF!)</f>
        <v>#REF!</v>
      </c>
      <c r="D3263" s="134" t="str">
        <f>IF(ISBLANK(Games!$D3262), "",IF(_xlfn.NUMBERVALUE(Games!D3262)=0, "",_xlfn.NUMBERVALUE(Games!D3262) ))</f>
        <v/>
      </c>
      <c r="E3263" s="141" t="str">
        <f>IF(ISBLANK(_xlfn.NUMBERVALUE(Games!#REF!)), "",IF(ISNUMBER(Table3[[#This Row],[Week]]), _xlfn.NUMBERVALUE(Games!#REF!), ""))</f>
        <v/>
      </c>
      <c r="F3263" s="125" t="str">
        <f>IFERROR(IF(ISBLANK(Games!#REF!), "", IF(Games!#REF!=Games!#REF!, Games!#REF!, 1-Games!#REF!)), "")</f>
        <v/>
      </c>
      <c r="G3263" s="142" t="str">
        <f>IF(OR(ISBLANK(Games!#REF!),Table3[[#This Row],[Spread]]=""), "", IF('Prediction Log'!$D3263&lt;0, 'Prediction Log'!$B3263, 'Prediction Log'!$C3263))</f>
        <v/>
      </c>
      <c r="H3263" s="123" t="e">
        <f>IF(ISBLANK(Games!#REF!), "",Games!#REF!)</f>
        <v>#REF!</v>
      </c>
      <c r="I3263" s="123" t="e">
        <f>IF('Prediction Log'!$F3263&gt;0.5, 'Prediction Log'!$B3263, IF('Prediction Log'!$F3263&lt;0.5, 'Prediction Log'!$C3263, "PICK"))</f>
        <v>#REF!</v>
      </c>
      <c r="J3263" s="124" t="e">
        <f>IF(ISBLANK(Games!#REF!), "",IF('Prediction Log'!$I3263='Prediction Log'!$B3263, 'Prediction Log'!$F3263, 1-'Prediction Log'!$F3263))</f>
        <v>#REF!</v>
      </c>
      <c r="K3263" s="6" t="e">
        <f>IF(ISBLANK(Games!#REF!), "",Games!#REF!)</f>
        <v>#REF!</v>
      </c>
      <c r="L3263" s="143" t="e">
        <f>IF(ISBLANK(Games!#REF!), "",Games!#REF!)</f>
        <v>#REF!</v>
      </c>
      <c r="M3263" s="144" t="e">
        <f>IF(ISBLANK(Games!#REF!), "",_xlfn.NUMBERVALUE(Games!#REF!)-_xlfn.NUMBERVALUE(Games!#REF!))</f>
        <v>#REF!</v>
      </c>
      <c r="N32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63" s="145" t="str">
        <f>IFERROR(IF(OR(ISBLANK(Games!#REF!), Table3[[#This Row],[Spread]]=""),"",IF('Prediction Log'!$L3263='Prediction Log'!$G3263, "Y", "N")), "")</f>
        <v/>
      </c>
      <c r="R3263" s="145" t="str">
        <f>IF(ISNUMBER(Table3[[#This Row],[Predicted Spread]]), Table3[[#This Row],[Home Team Covered Market]],"")</f>
        <v/>
      </c>
      <c r="S3263" s="145" t="str">
        <f>IF(ISNUMBER(Table3[[#This Row],[Predicted Spread]]), IF(OR(Table3[[#This Row],[Market Side Correct]]="",ISBLANK(Games!#REF!)), "",IF(AND('Prediction Log'!$Q3263="Y", 'Prediction Log'!$R3263="Y"), "Y", "N")),"")</f>
        <v/>
      </c>
      <c r="T3263" s="145" t="str">
        <f>IF(ISNUMBER(Table3[[#This Row],[Predicted Spread]]), IF(ISBLANK(Games!#REF!),"",IF(Games!#REF!='Prediction Log'!$H3263, "Y", "N")), "")</f>
        <v/>
      </c>
      <c r="U3263" s="145" t="str">
        <f>IF(ISNUMBER(Table3[[#This Row],[Predicted Spread]]), IF(OR(Table3[[#This Row],[Spread]]="",ISBLANK(Games!#REF!)), "", IF(Table3[[#This Row],[Home Team Covered Market]]=Games!#REF!, "Y", "N")),"")</f>
        <v/>
      </c>
      <c r="V3263" s="145" t="e">
        <f>IF(ISBLANK(Games!#REF!), "",IF('Prediction Log'!$I3263='Prediction Log'!$L3263, "Y", "N"))</f>
        <v>#REF!</v>
      </c>
      <c r="W3263" s="145" t="str">
        <f>IF(ISNUMBER(Table3[[#This Row],[Predicted Spread]]), IF(OR(Table3[[#This Row],[Model Spread Correct]]="",ISBLANK(Games!#REF!)), "",IF('Prediction Log'!$H3263&lt;&gt;'Prediction Log'!$L3263, "N",IF(AND('Prediction Log'!$E3263&gt;0, 'Prediction Log'!$M3263&gt;'Prediction Log'!$E3263, 'Prediction Log'!$H3263='Prediction Log'!$C3263), "Y", IF(AND('Prediction Log'!$E3263&lt;0, 'Prediction Log'!$M3263&lt;'Prediction Log'!$E3263,'Prediction Log'!$H3263='Prediction Log'!$B3263 ), "Y", IF('Prediction Log'!$M3263='Prediction Log'!$E3263, "PUSH", "N"))))), "")</f>
        <v/>
      </c>
      <c r="X3263" s="145" t="str">
        <f>IF(ISNUMBER(Table3[[#This Row],[Predicted Spread]]), IF(OR(Table3[[#This Row],[Model Spread Correct]]="",ISBLANK(Games!#REF!)), "",IF(AND('Prediction Log'!$T3263="Y", 'Prediction Log'!$U3263="Y"), "Y", "N")), "")</f>
        <v/>
      </c>
      <c r="Y3263" s="145" t="str">
        <f>IFERROR(IF(ISNUMBER(Table3[[#This Row],[Predicted Spread]]), IF(ISBLANK(Games!#REF!), "",IF('Prediction Log'!$D3263&gt;0, 'Prediction Log'!$M3263-'Prediction Log'!$D3263, IF('Prediction Log'!$D3263&lt;0, -'Prediction Log'!$M3263+'Prediction Log'!$D3263, "NA"))), ""), "")</f>
        <v/>
      </c>
      <c r="Z3263" s="145" t="str">
        <f>IF(ISNUMBER(Table3[[#This Row],[Difference from Market]]), IF(ISBLANK(Games!#REF!), "",ABS('Prediction Log'!$Y3263)), "")</f>
        <v/>
      </c>
      <c r="AA3263" s="146" t="str">
        <f>IF(ISNUMBER(Table3[[#This Row],[Predicted Spread]]), IF(ISBLANK(Games!#REF!), "",IF('Prediction Log'!$E3263&gt;0, 'Prediction Log'!$M3263-'Prediction Log'!$E3263, IF('Prediction Log'!$E3263&lt;0, -'Prediction Log'!$M3263+'Prediction Log'!$E3263, "NA"))), "")</f>
        <v/>
      </c>
      <c r="AB3263" s="147" t="str">
        <f>IF(ISNUMBER(Table3[[#This Row],[Difference from Prediction]]), IF(ISBLANK(Games!#REF!), "",ABS('Prediction Log'!$AA3263)), "")</f>
        <v/>
      </c>
      <c r="AC3263" s="161" t="str">
        <f>IF(ISNUMBER(Table3[[#This Row],[Predicted Spread]]), IF(OR(ISBLANK(Games!#REF!),Table3[[#This Row],[Market Side Correct]]="",ISBLANK('Prediction Log'!$L3263)), "",IF(OR(AND('Prediction Log'!D3263&lt;0, 'Prediction Log'!L3263='Prediction Log'!B3263), AND('Prediction Log'!D3263&gt;0, 'Prediction Log'!C3263='Prediction Log'!L3263)),"Y", IF(ISBLANK(Games!$B$2), "","N"))), "")</f>
        <v/>
      </c>
      <c r="AD3263" s="161" t="str">
        <f>'Prediction Log'!$S3263</f>
        <v/>
      </c>
    </row>
    <row r="3264" spans="1:30" x14ac:dyDescent="0.45">
      <c r="A3264" s="140" t="e">
        <f>IF(ISBLANK(Games!#REF!), "",Games!#REF!)</f>
        <v>#REF!</v>
      </c>
      <c r="B3264" s="133" t="e">
        <f>IF(ISBLANK(Games!#REF!), "",Games!#REF!)</f>
        <v>#REF!</v>
      </c>
      <c r="C3264" s="133" t="e">
        <f>IF(ISBLANK(Games!#REF!), "",Games!#REF!)</f>
        <v>#REF!</v>
      </c>
      <c r="D3264" s="134" t="str">
        <f>IF(ISBLANK(Games!$D3263), "",IF(_xlfn.NUMBERVALUE(Games!D3263)=0, "",_xlfn.NUMBERVALUE(Games!D3263) ))</f>
        <v/>
      </c>
      <c r="E3264" s="141" t="str">
        <f>IF(ISBLANK(_xlfn.NUMBERVALUE(Games!#REF!)), "",IF(ISNUMBER(Table3[[#This Row],[Week]]), _xlfn.NUMBERVALUE(Games!#REF!), ""))</f>
        <v/>
      </c>
      <c r="F3264" s="125" t="str">
        <f>IFERROR(IF(ISBLANK(Games!#REF!), "", IF(Games!#REF!=Games!#REF!, Games!#REF!, 1-Games!#REF!)), "")</f>
        <v/>
      </c>
      <c r="G3264" s="142" t="str">
        <f>IF(OR(ISBLANK(Games!#REF!),Table3[[#This Row],[Spread]]=""), "", IF('Prediction Log'!$D3264&lt;0, 'Prediction Log'!$B3264, 'Prediction Log'!$C3264))</f>
        <v/>
      </c>
      <c r="H3264" s="123" t="e">
        <f>IF(ISBLANK(Games!#REF!), "",Games!#REF!)</f>
        <v>#REF!</v>
      </c>
      <c r="I3264" s="123" t="e">
        <f>IF('Prediction Log'!$F3264&gt;0.5, 'Prediction Log'!$B3264, IF('Prediction Log'!$F3264&lt;0.5, 'Prediction Log'!$C3264, "PICK"))</f>
        <v>#REF!</v>
      </c>
      <c r="J3264" s="124" t="e">
        <f>IF(ISBLANK(Games!#REF!), "",IF('Prediction Log'!$I3264='Prediction Log'!$B3264, 'Prediction Log'!$F3264, 1-'Prediction Log'!$F3264))</f>
        <v>#REF!</v>
      </c>
      <c r="K3264" s="6" t="e">
        <f>IF(ISBLANK(Games!#REF!), "",Games!#REF!)</f>
        <v>#REF!</v>
      </c>
      <c r="L3264" s="143" t="e">
        <f>IF(ISBLANK(Games!#REF!), "",Games!#REF!)</f>
        <v>#REF!</v>
      </c>
      <c r="M3264" s="144" t="e">
        <f>IF(ISBLANK(Games!#REF!), "",_xlfn.NUMBERVALUE(Games!#REF!)-_xlfn.NUMBERVALUE(Games!#REF!))</f>
        <v>#REF!</v>
      </c>
      <c r="N32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64" s="145" t="str">
        <f>IFERROR(IF(OR(ISBLANK(Games!#REF!), Table3[[#This Row],[Spread]]=""),"",IF('Prediction Log'!$L3264='Prediction Log'!$G3264, "Y", "N")), "")</f>
        <v/>
      </c>
      <c r="R3264" s="145" t="str">
        <f>IF(ISNUMBER(Table3[[#This Row],[Predicted Spread]]), Table3[[#This Row],[Home Team Covered Market]],"")</f>
        <v/>
      </c>
      <c r="S3264" s="145" t="str">
        <f>IF(ISNUMBER(Table3[[#This Row],[Predicted Spread]]), IF(OR(Table3[[#This Row],[Market Side Correct]]="",ISBLANK(Games!#REF!)), "",IF(AND('Prediction Log'!$Q3264="Y", 'Prediction Log'!$R3264="Y"), "Y", "N")),"")</f>
        <v/>
      </c>
      <c r="T3264" s="145" t="str">
        <f>IF(ISNUMBER(Table3[[#This Row],[Predicted Spread]]), IF(ISBLANK(Games!#REF!),"",IF(Games!#REF!='Prediction Log'!$H3264, "Y", "N")), "")</f>
        <v/>
      </c>
      <c r="U3264" s="145" t="str">
        <f>IF(ISNUMBER(Table3[[#This Row],[Predicted Spread]]), IF(OR(Table3[[#This Row],[Spread]]="",ISBLANK(Games!#REF!)), "", IF(Table3[[#This Row],[Home Team Covered Market]]=Games!#REF!, "Y", "N")),"")</f>
        <v/>
      </c>
      <c r="V3264" s="145" t="e">
        <f>IF(ISBLANK(Games!#REF!), "",IF('Prediction Log'!$I3264='Prediction Log'!$L3264, "Y", "N"))</f>
        <v>#REF!</v>
      </c>
      <c r="W3264" s="145" t="str">
        <f>IF(ISNUMBER(Table3[[#This Row],[Predicted Spread]]), IF(OR(Table3[[#This Row],[Model Spread Correct]]="",ISBLANK(Games!#REF!)), "",IF('Prediction Log'!$H3264&lt;&gt;'Prediction Log'!$L3264, "N",IF(AND('Prediction Log'!$E3264&gt;0, 'Prediction Log'!$M3264&gt;'Prediction Log'!$E3264, 'Prediction Log'!$H3264='Prediction Log'!$C3264), "Y", IF(AND('Prediction Log'!$E3264&lt;0, 'Prediction Log'!$M3264&lt;'Prediction Log'!$E3264,'Prediction Log'!$H3264='Prediction Log'!$B3264 ), "Y", IF('Prediction Log'!$M3264='Prediction Log'!$E3264, "PUSH", "N"))))), "")</f>
        <v/>
      </c>
      <c r="X3264" s="145" t="str">
        <f>IF(ISNUMBER(Table3[[#This Row],[Predicted Spread]]), IF(OR(Table3[[#This Row],[Model Spread Correct]]="",ISBLANK(Games!#REF!)), "",IF(AND('Prediction Log'!$T3264="Y", 'Prediction Log'!$U3264="Y"), "Y", "N")), "")</f>
        <v/>
      </c>
      <c r="Y3264" s="145" t="str">
        <f>IFERROR(IF(ISNUMBER(Table3[[#This Row],[Predicted Spread]]), IF(ISBLANK(Games!#REF!), "",IF('Prediction Log'!$D3264&gt;0, 'Prediction Log'!$M3264-'Prediction Log'!$D3264, IF('Prediction Log'!$D3264&lt;0, -'Prediction Log'!$M3264+'Prediction Log'!$D3264, "NA"))), ""), "")</f>
        <v/>
      </c>
      <c r="Z3264" s="145" t="str">
        <f>IF(ISNUMBER(Table3[[#This Row],[Difference from Market]]), IF(ISBLANK(Games!#REF!), "",ABS('Prediction Log'!$Y3264)), "")</f>
        <v/>
      </c>
      <c r="AA3264" s="146" t="str">
        <f>IF(ISNUMBER(Table3[[#This Row],[Predicted Spread]]), IF(ISBLANK(Games!#REF!), "",IF('Prediction Log'!$E3264&gt;0, 'Prediction Log'!$M3264-'Prediction Log'!$E3264, IF('Prediction Log'!$E3264&lt;0, -'Prediction Log'!$M3264+'Prediction Log'!$E3264, "NA"))), "")</f>
        <v/>
      </c>
      <c r="AB3264" s="147" t="str">
        <f>IF(ISNUMBER(Table3[[#This Row],[Difference from Prediction]]), IF(ISBLANK(Games!#REF!), "",ABS('Prediction Log'!$AA3264)), "")</f>
        <v/>
      </c>
      <c r="AC3264" s="161" t="str">
        <f>IF(ISNUMBER(Table3[[#This Row],[Predicted Spread]]), IF(OR(ISBLANK(Games!#REF!),Table3[[#This Row],[Market Side Correct]]="",ISBLANK('Prediction Log'!$L3264)), "",IF(OR(AND('Prediction Log'!D3264&lt;0, 'Prediction Log'!L3264='Prediction Log'!B3264), AND('Prediction Log'!D3264&gt;0, 'Prediction Log'!C3264='Prediction Log'!L3264)),"Y", IF(ISBLANK(Games!$B$2), "","N"))), "")</f>
        <v/>
      </c>
      <c r="AD3264" s="161" t="str">
        <f>'Prediction Log'!$S3264</f>
        <v/>
      </c>
    </row>
    <row r="3265" spans="1:30" x14ac:dyDescent="0.45">
      <c r="A3265" s="140" t="e">
        <f>IF(ISBLANK(Games!#REF!), "",Games!#REF!)</f>
        <v>#REF!</v>
      </c>
      <c r="B3265" s="133" t="e">
        <f>IF(ISBLANK(Games!#REF!), "",Games!#REF!)</f>
        <v>#REF!</v>
      </c>
      <c r="C3265" s="133" t="e">
        <f>IF(ISBLANK(Games!#REF!), "",Games!#REF!)</f>
        <v>#REF!</v>
      </c>
      <c r="D3265" s="134" t="str">
        <f>IF(ISBLANK(Games!$D3264), "",IF(_xlfn.NUMBERVALUE(Games!D3264)=0, "",_xlfn.NUMBERVALUE(Games!D3264) ))</f>
        <v/>
      </c>
      <c r="E3265" s="141" t="str">
        <f>IF(ISBLANK(_xlfn.NUMBERVALUE(Games!#REF!)), "",IF(ISNUMBER(Table3[[#This Row],[Week]]), _xlfn.NUMBERVALUE(Games!#REF!), ""))</f>
        <v/>
      </c>
      <c r="F3265" s="125" t="str">
        <f>IFERROR(IF(ISBLANK(Games!#REF!), "", IF(Games!#REF!=Games!#REF!, Games!#REF!, 1-Games!#REF!)), "")</f>
        <v/>
      </c>
      <c r="G3265" s="142" t="str">
        <f>IF(OR(ISBLANK(Games!#REF!),Table3[[#This Row],[Spread]]=""), "", IF('Prediction Log'!$D3265&lt;0, 'Prediction Log'!$B3265, 'Prediction Log'!$C3265))</f>
        <v/>
      </c>
      <c r="H3265" s="123" t="e">
        <f>IF(ISBLANK(Games!#REF!), "",Games!#REF!)</f>
        <v>#REF!</v>
      </c>
      <c r="I3265" s="123" t="e">
        <f>IF('Prediction Log'!$F3265&gt;0.5, 'Prediction Log'!$B3265, IF('Prediction Log'!$F3265&lt;0.5, 'Prediction Log'!$C3265, "PICK"))</f>
        <v>#REF!</v>
      </c>
      <c r="J3265" s="124" t="e">
        <f>IF(ISBLANK(Games!#REF!), "",IF('Prediction Log'!$I3265='Prediction Log'!$B3265, 'Prediction Log'!$F3265, 1-'Prediction Log'!$F3265))</f>
        <v>#REF!</v>
      </c>
      <c r="K3265" s="6" t="e">
        <f>IF(ISBLANK(Games!#REF!), "",Games!#REF!)</f>
        <v>#REF!</v>
      </c>
      <c r="L3265" s="143" t="e">
        <f>IF(ISBLANK(Games!#REF!), "",Games!#REF!)</f>
        <v>#REF!</v>
      </c>
      <c r="M3265" s="144" t="e">
        <f>IF(ISBLANK(Games!#REF!), "",_xlfn.NUMBERVALUE(Games!#REF!)-_xlfn.NUMBERVALUE(Games!#REF!))</f>
        <v>#REF!</v>
      </c>
      <c r="N32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65" s="145" t="str">
        <f>IFERROR(IF(OR(ISBLANK(Games!#REF!), Table3[[#This Row],[Spread]]=""),"",IF('Prediction Log'!$L3265='Prediction Log'!$G3265, "Y", "N")), "")</f>
        <v/>
      </c>
      <c r="R3265" s="145" t="str">
        <f>IF(ISNUMBER(Table3[[#This Row],[Predicted Spread]]), Table3[[#This Row],[Home Team Covered Market]],"")</f>
        <v/>
      </c>
      <c r="S3265" s="145" t="str">
        <f>IF(ISNUMBER(Table3[[#This Row],[Predicted Spread]]), IF(OR(Table3[[#This Row],[Market Side Correct]]="",ISBLANK(Games!#REF!)), "",IF(AND('Prediction Log'!$Q3265="Y", 'Prediction Log'!$R3265="Y"), "Y", "N")),"")</f>
        <v/>
      </c>
      <c r="T3265" s="145" t="str">
        <f>IF(ISNUMBER(Table3[[#This Row],[Predicted Spread]]), IF(ISBLANK(Games!#REF!),"",IF(Games!#REF!='Prediction Log'!$H3265, "Y", "N")), "")</f>
        <v/>
      </c>
      <c r="U3265" s="145" t="str">
        <f>IF(ISNUMBER(Table3[[#This Row],[Predicted Spread]]), IF(OR(Table3[[#This Row],[Spread]]="",ISBLANK(Games!#REF!)), "", IF(Table3[[#This Row],[Home Team Covered Market]]=Games!#REF!, "Y", "N")),"")</f>
        <v/>
      </c>
      <c r="V3265" s="145" t="e">
        <f>IF(ISBLANK(Games!#REF!), "",IF('Prediction Log'!$I3265='Prediction Log'!$L3265, "Y", "N"))</f>
        <v>#REF!</v>
      </c>
      <c r="W3265" s="145" t="str">
        <f>IF(ISNUMBER(Table3[[#This Row],[Predicted Spread]]), IF(OR(Table3[[#This Row],[Model Spread Correct]]="",ISBLANK(Games!#REF!)), "",IF('Prediction Log'!$H3265&lt;&gt;'Prediction Log'!$L3265, "N",IF(AND('Prediction Log'!$E3265&gt;0, 'Prediction Log'!$M3265&gt;'Prediction Log'!$E3265, 'Prediction Log'!$H3265='Prediction Log'!$C3265), "Y", IF(AND('Prediction Log'!$E3265&lt;0, 'Prediction Log'!$M3265&lt;'Prediction Log'!$E3265,'Prediction Log'!$H3265='Prediction Log'!$B3265 ), "Y", IF('Prediction Log'!$M3265='Prediction Log'!$E3265, "PUSH", "N"))))), "")</f>
        <v/>
      </c>
      <c r="X3265" s="145" t="str">
        <f>IF(ISNUMBER(Table3[[#This Row],[Predicted Spread]]), IF(OR(Table3[[#This Row],[Model Spread Correct]]="",ISBLANK(Games!#REF!)), "",IF(AND('Prediction Log'!$T3265="Y", 'Prediction Log'!$U3265="Y"), "Y", "N")), "")</f>
        <v/>
      </c>
      <c r="Y3265" s="145" t="str">
        <f>IFERROR(IF(ISNUMBER(Table3[[#This Row],[Predicted Spread]]), IF(ISBLANK(Games!#REF!), "",IF('Prediction Log'!$D3265&gt;0, 'Prediction Log'!$M3265-'Prediction Log'!$D3265, IF('Prediction Log'!$D3265&lt;0, -'Prediction Log'!$M3265+'Prediction Log'!$D3265, "NA"))), ""), "")</f>
        <v/>
      </c>
      <c r="Z3265" s="145" t="str">
        <f>IF(ISNUMBER(Table3[[#This Row],[Difference from Market]]), IF(ISBLANK(Games!#REF!), "",ABS('Prediction Log'!$Y3265)), "")</f>
        <v/>
      </c>
      <c r="AA3265" s="146" t="str">
        <f>IF(ISNUMBER(Table3[[#This Row],[Predicted Spread]]), IF(ISBLANK(Games!#REF!), "",IF('Prediction Log'!$E3265&gt;0, 'Prediction Log'!$M3265-'Prediction Log'!$E3265, IF('Prediction Log'!$E3265&lt;0, -'Prediction Log'!$M3265+'Prediction Log'!$E3265, "NA"))), "")</f>
        <v/>
      </c>
      <c r="AB3265" s="147" t="str">
        <f>IF(ISNUMBER(Table3[[#This Row],[Difference from Prediction]]), IF(ISBLANK(Games!#REF!), "",ABS('Prediction Log'!$AA3265)), "")</f>
        <v/>
      </c>
      <c r="AC3265" s="161" t="str">
        <f>IF(ISNUMBER(Table3[[#This Row],[Predicted Spread]]), IF(OR(ISBLANK(Games!#REF!),Table3[[#This Row],[Market Side Correct]]="",ISBLANK('Prediction Log'!$L3265)), "",IF(OR(AND('Prediction Log'!D3265&lt;0, 'Prediction Log'!L3265='Prediction Log'!B3265), AND('Prediction Log'!D3265&gt;0, 'Prediction Log'!C3265='Prediction Log'!L3265)),"Y", IF(ISBLANK(Games!$B$2), "","N"))), "")</f>
        <v/>
      </c>
      <c r="AD3265" s="161" t="str">
        <f>'Prediction Log'!$S3265</f>
        <v/>
      </c>
    </row>
    <row r="3266" spans="1:30" x14ac:dyDescent="0.45">
      <c r="A3266" s="140" t="e">
        <f>IF(ISBLANK(Games!#REF!), "",Games!#REF!)</f>
        <v>#REF!</v>
      </c>
      <c r="B3266" s="133" t="e">
        <f>IF(ISBLANK(Games!#REF!), "",Games!#REF!)</f>
        <v>#REF!</v>
      </c>
      <c r="C3266" s="133" t="e">
        <f>IF(ISBLANK(Games!#REF!), "",Games!#REF!)</f>
        <v>#REF!</v>
      </c>
      <c r="D3266" s="134" t="str">
        <f>IF(ISBLANK(Games!$D3265), "",IF(_xlfn.NUMBERVALUE(Games!D3265)=0, "",_xlfn.NUMBERVALUE(Games!D3265) ))</f>
        <v/>
      </c>
      <c r="E3266" s="141" t="str">
        <f>IF(ISBLANK(_xlfn.NUMBERVALUE(Games!#REF!)), "",IF(ISNUMBER(Table3[[#This Row],[Week]]), _xlfn.NUMBERVALUE(Games!#REF!), ""))</f>
        <v/>
      </c>
      <c r="F3266" s="125" t="str">
        <f>IFERROR(IF(ISBLANK(Games!#REF!), "", IF(Games!#REF!=Games!#REF!, Games!#REF!, 1-Games!#REF!)), "")</f>
        <v/>
      </c>
      <c r="G3266" s="142" t="str">
        <f>IF(OR(ISBLANK(Games!#REF!),Table3[[#This Row],[Spread]]=""), "", IF('Prediction Log'!$D3266&lt;0, 'Prediction Log'!$B3266, 'Prediction Log'!$C3266))</f>
        <v/>
      </c>
      <c r="H3266" s="123" t="e">
        <f>IF(ISBLANK(Games!#REF!), "",Games!#REF!)</f>
        <v>#REF!</v>
      </c>
      <c r="I3266" s="123" t="e">
        <f>IF('Prediction Log'!$F3266&gt;0.5, 'Prediction Log'!$B3266, IF('Prediction Log'!$F3266&lt;0.5, 'Prediction Log'!$C3266, "PICK"))</f>
        <v>#REF!</v>
      </c>
      <c r="J3266" s="124" t="e">
        <f>IF(ISBLANK(Games!#REF!), "",IF('Prediction Log'!$I3266='Prediction Log'!$B3266, 'Prediction Log'!$F3266, 1-'Prediction Log'!$F3266))</f>
        <v>#REF!</v>
      </c>
      <c r="K3266" s="6" t="e">
        <f>IF(ISBLANK(Games!#REF!), "",Games!#REF!)</f>
        <v>#REF!</v>
      </c>
      <c r="L3266" s="143" t="e">
        <f>IF(ISBLANK(Games!#REF!), "",Games!#REF!)</f>
        <v>#REF!</v>
      </c>
      <c r="M3266" s="144" t="e">
        <f>IF(ISBLANK(Games!#REF!), "",_xlfn.NUMBERVALUE(Games!#REF!)-_xlfn.NUMBERVALUE(Games!#REF!))</f>
        <v>#REF!</v>
      </c>
      <c r="N32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66" s="145" t="str">
        <f>IFERROR(IF(OR(ISBLANK(Games!#REF!), Table3[[#This Row],[Spread]]=""),"",IF('Prediction Log'!$L3266='Prediction Log'!$G3266, "Y", "N")), "")</f>
        <v/>
      </c>
      <c r="R3266" s="145" t="str">
        <f>IF(ISNUMBER(Table3[[#This Row],[Predicted Spread]]), Table3[[#This Row],[Home Team Covered Market]],"")</f>
        <v/>
      </c>
      <c r="S3266" s="145" t="str">
        <f>IF(ISNUMBER(Table3[[#This Row],[Predicted Spread]]), IF(OR(Table3[[#This Row],[Market Side Correct]]="",ISBLANK(Games!#REF!)), "",IF(AND('Prediction Log'!$Q3266="Y", 'Prediction Log'!$R3266="Y"), "Y", "N")),"")</f>
        <v/>
      </c>
      <c r="T3266" s="145" t="str">
        <f>IF(ISNUMBER(Table3[[#This Row],[Predicted Spread]]), IF(ISBLANK(Games!#REF!),"",IF(Games!#REF!='Prediction Log'!$H3266, "Y", "N")), "")</f>
        <v/>
      </c>
      <c r="U3266" s="145" t="str">
        <f>IF(ISNUMBER(Table3[[#This Row],[Predicted Spread]]), IF(OR(Table3[[#This Row],[Spread]]="",ISBLANK(Games!#REF!)), "", IF(Table3[[#This Row],[Home Team Covered Market]]=Games!#REF!, "Y", "N")),"")</f>
        <v/>
      </c>
      <c r="V3266" s="145" t="e">
        <f>IF(ISBLANK(Games!#REF!), "",IF('Prediction Log'!$I3266='Prediction Log'!$L3266, "Y", "N"))</f>
        <v>#REF!</v>
      </c>
      <c r="W3266" s="145" t="str">
        <f>IF(ISNUMBER(Table3[[#This Row],[Predicted Spread]]), IF(OR(Table3[[#This Row],[Model Spread Correct]]="",ISBLANK(Games!#REF!)), "",IF('Prediction Log'!$H3266&lt;&gt;'Prediction Log'!$L3266, "N",IF(AND('Prediction Log'!$E3266&gt;0, 'Prediction Log'!$M3266&gt;'Prediction Log'!$E3266, 'Prediction Log'!$H3266='Prediction Log'!$C3266), "Y", IF(AND('Prediction Log'!$E3266&lt;0, 'Prediction Log'!$M3266&lt;'Prediction Log'!$E3266,'Prediction Log'!$H3266='Prediction Log'!$B3266 ), "Y", IF('Prediction Log'!$M3266='Prediction Log'!$E3266, "PUSH", "N"))))), "")</f>
        <v/>
      </c>
      <c r="X3266" s="145" t="str">
        <f>IF(ISNUMBER(Table3[[#This Row],[Predicted Spread]]), IF(OR(Table3[[#This Row],[Model Spread Correct]]="",ISBLANK(Games!#REF!)), "",IF(AND('Prediction Log'!$T3266="Y", 'Prediction Log'!$U3266="Y"), "Y", "N")), "")</f>
        <v/>
      </c>
      <c r="Y3266" s="145" t="str">
        <f>IFERROR(IF(ISNUMBER(Table3[[#This Row],[Predicted Spread]]), IF(ISBLANK(Games!#REF!), "",IF('Prediction Log'!$D3266&gt;0, 'Prediction Log'!$M3266-'Prediction Log'!$D3266, IF('Prediction Log'!$D3266&lt;0, -'Prediction Log'!$M3266+'Prediction Log'!$D3266, "NA"))), ""), "")</f>
        <v/>
      </c>
      <c r="Z3266" s="145" t="str">
        <f>IF(ISNUMBER(Table3[[#This Row],[Difference from Market]]), IF(ISBLANK(Games!#REF!), "",ABS('Prediction Log'!$Y3266)), "")</f>
        <v/>
      </c>
      <c r="AA3266" s="146" t="str">
        <f>IF(ISNUMBER(Table3[[#This Row],[Predicted Spread]]), IF(ISBLANK(Games!#REF!), "",IF('Prediction Log'!$E3266&gt;0, 'Prediction Log'!$M3266-'Prediction Log'!$E3266, IF('Prediction Log'!$E3266&lt;0, -'Prediction Log'!$M3266+'Prediction Log'!$E3266, "NA"))), "")</f>
        <v/>
      </c>
      <c r="AB3266" s="147" t="str">
        <f>IF(ISNUMBER(Table3[[#This Row],[Difference from Prediction]]), IF(ISBLANK(Games!#REF!), "",ABS('Prediction Log'!$AA3266)), "")</f>
        <v/>
      </c>
      <c r="AC3266" s="161" t="str">
        <f>IF(ISNUMBER(Table3[[#This Row],[Predicted Spread]]), IF(OR(ISBLANK(Games!#REF!),Table3[[#This Row],[Market Side Correct]]="",ISBLANK('Prediction Log'!$L3266)), "",IF(OR(AND('Prediction Log'!D3266&lt;0, 'Prediction Log'!L3266='Prediction Log'!B3266), AND('Prediction Log'!D3266&gt;0, 'Prediction Log'!C3266='Prediction Log'!L3266)),"Y", IF(ISBLANK(Games!$B$2), "","N"))), "")</f>
        <v/>
      </c>
      <c r="AD3266" s="161" t="str">
        <f>'Prediction Log'!$S3266</f>
        <v/>
      </c>
    </row>
    <row r="3267" spans="1:30" x14ac:dyDescent="0.45">
      <c r="A3267" s="140" t="e">
        <f>IF(ISBLANK(Games!#REF!), "",Games!#REF!)</f>
        <v>#REF!</v>
      </c>
      <c r="B3267" s="133" t="e">
        <f>IF(ISBLANK(Games!#REF!), "",Games!#REF!)</f>
        <v>#REF!</v>
      </c>
      <c r="C3267" s="133" t="e">
        <f>IF(ISBLANK(Games!#REF!), "",Games!#REF!)</f>
        <v>#REF!</v>
      </c>
      <c r="D3267" s="134" t="str">
        <f>IF(ISBLANK(Games!$D3266), "",IF(_xlfn.NUMBERVALUE(Games!D3266)=0, "",_xlfn.NUMBERVALUE(Games!D3266) ))</f>
        <v/>
      </c>
      <c r="E3267" s="141" t="str">
        <f>IF(ISBLANK(_xlfn.NUMBERVALUE(Games!#REF!)), "",IF(ISNUMBER(Table3[[#This Row],[Week]]), _xlfn.NUMBERVALUE(Games!#REF!), ""))</f>
        <v/>
      </c>
      <c r="F3267" s="125" t="str">
        <f>IFERROR(IF(ISBLANK(Games!#REF!), "", IF(Games!#REF!=Games!#REF!, Games!#REF!, 1-Games!#REF!)), "")</f>
        <v/>
      </c>
      <c r="G3267" s="142" t="str">
        <f>IF(OR(ISBLANK(Games!#REF!),Table3[[#This Row],[Spread]]=""), "", IF('Prediction Log'!$D3267&lt;0, 'Prediction Log'!$B3267, 'Prediction Log'!$C3267))</f>
        <v/>
      </c>
      <c r="H3267" s="123" t="e">
        <f>IF(ISBLANK(Games!#REF!), "",Games!#REF!)</f>
        <v>#REF!</v>
      </c>
      <c r="I3267" s="123" t="e">
        <f>IF('Prediction Log'!$F3267&gt;0.5, 'Prediction Log'!$B3267, IF('Prediction Log'!$F3267&lt;0.5, 'Prediction Log'!$C3267, "PICK"))</f>
        <v>#REF!</v>
      </c>
      <c r="J3267" s="124" t="e">
        <f>IF(ISBLANK(Games!#REF!), "",IF('Prediction Log'!$I3267='Prediction Log'!$B3267, 'Prediction Log'!$F3267, 1-'Prediction Log'!$F3267))</f>
        <v>#REF!</v>
      </c>
      <c r="K3267" s="6" t="e">
        <f>IF(ISBLANK(Games!#REF!), "",Games!#REF!)</f>
        <v>#REF!</v>
      </c>
      <c r="L3267" s="143" t="e">
        <f>IF(ISBLANK(Games!#REF!), "",Games!#REF!)</f>
        <v>#REF!</v>
      </c>
      <c r="M3267" s="144" t="e">
        <f>IF(ISBLANK(Games!#REF!), "",_xlfn.NUMBERVALUE(Games!#REF!)-_xlfn.NUMBERVALUE(Games!#REF!))</f>
        <v>#REF!</v>
      </c>
      <c r="N32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67" s="145" t="str">
        <f>IFERROR(IF(OR(ISBLANK(Games!#REF!), Table3[[#This Row],[Spread]]=""),"",IF('Prediction Log'!$L3267='Prediction Log'!$G3267, "Y", "N")), "")</f>
        <v/>
      </c>
      <c r="R3267" s="145" t="str">
        <f>IF(ISNUMBER(Table3[[#This Row],[Predicted Spread]]), Table3[[#This Row],[Home Team Covered Market]],"")</f>
        <v/>
      </c>
      <c r="S3267" s="145" t="str">
        <f>IF(ISNUMBER(Table3[[#This Row],[Predicted Spread]]), IF(OR(Table3[[#This Row],[Market Side Correct]]="",ISBLANK(Games!#REF!)), "",IF(AND('Prediction Log'!$Q3267="Y", 'Prediction Log'!$R3267="Y"), "Y", "N")),"")</f>
        <v/>
      </c>
      <c r="T3267" s="145" t="str">
        <f>IF(ISNUMBER(Table3[[#This Row],[Predicted Spread]]), IF(ISBLANK(Games!#REF!),"",IF(Games!#REF!='Prediction Log'!$H3267, "Y", "N")), "")</f>
        <v/>
      </c>
      <c r="U3267" s="145" t="str">
        <f>IF(ISNUMBER(Table3[[#This Row],[Predicted Spread]]), IF(OR(Table3[[#This Row],[Spread]]="",ISBLANK(Games!#REF!)), "", IF(Table3[[#This Row],[Home Team Covered Market]]=Games!#REF!, "Y", "N")),"")</f>
        <v/>
      </c>
      <c r="V3267" s="145" t="e">
        <f>IF(ISBLANK(Games!#REF!), "",IF('Prediction Log'!$I3267='Prediction Log'!$L3267, "Y", "N"))</f>
        <v>#REF!</v>
      </c>
      <c r="W3267" s="145" t="str">
        <f>IF(ISNUMBER(Table3[[#This Row],[Predicted Spread]]), IF(OR(Table3[[#This Row],[Model Spread Correct]]="",ISBLANK(Games!#REF!)), "",IF('Prediction Log'!$H3267&lt;&gt;'Prediction Log'!$L3267, "N",IF(AND('Prediction Log'!$E3267&gt;0, 'Prediction Log'!$M3267&gt;'Prediction Log'!$E3267, 'Prediction Log'!$H3267='Prediction Log'!$C3267), "Y", IF(AND('Prediction Log'!$E3267&lt;0, 'Prediction Log'!$M3267&lt;'Prediction Log'!$E3267,'Prediction Log'!$H3267='Prediction Log'!$B3267 ), "Y", IF('Prediction Log'!$M3267='Prediction Log'!$E3267, "PUSH", "N"))))), "")</f>
        <v/>
      </c>
      <c r="X3267" s="145" t="str">
        <f>IF(ISNUMBER(Table3[[#This Row],[Predicted Spread]]), IF(OR(Table3[[#This Row],[Model Spread Correct]]="",ISBLANK(Games!#REF!)), "",IF(AND('Prediction Log'!$T3267="Y", 'Prediction Log'!$U3267="Y"), "Y", "N")), "")</f>
        <v/>
      </c>
      <c r="Y3267" s="145" t="str">
        <f>IFERROR(IF(ISNUMBER(Table3[[#This Row],[Predicted Spread]]), IF(ISBLANK(Games!#REF!), "",IF('Prediction Log'!$D3267&gt;0, 'Prediction Log'!$M3267-'Prediction Log'!$D3267, IF('Prediction Log'!$D3267&lt;0, -'Prediction Log'!$M3267+'Prediction Log'!$D3267, "NA"))), ""), "")</f>
        <v/>
      </c>
      <c r="Z3267" s="145" t="str">
        <f>IF(ISNUMBER(Table3[[#This Row],[Difference from Market]]), IF(ISBLANK(Games!#REF!), "",ABS('Prediction Log'!$Y3267)), "")</f>
        <v/>
      </c>
      <c r="AA3267" s="146" t="str">
        <f>IF(ISNUMBER(Table3[[#This Row],[Predicted Spread]]), IF(ISBLANK(Games!#REF!), "",IF('Prediction Log'!$E3267&gt;0, 'Prediction Log'!$M3267-'Prediction Log'!$E3267, IF('Prediction Log'!$E3267&lt;0, -'Prediction Log'!$M3267+'Prediction Log'!$E3267, "NA"))), "")</f>
        <v/>
      </c>
      <c r="AB3267" s="147" t="str">
        <f>IF(ISNUMBER(Table3[[#This Row],[Difference from Prediction]]), IF(ISBLANK(Games!#REF!), "",ABS('Prediction Log'!$AA3267)), "")</f>
        <v/>
      </c>
      <c r="AC3267" s="161" t="str">
        <f>IF(ISNUMBER(Table3[[#This Row],[Predicted Spread]]), IF(OR(ISBLANK(Games!#REF!),Table3[[#This Row],[Market Side Correct]]="",ISBLANK('Prediction Log'!$L3267)), "",IF(OR(AND('Prediction Log'!D3267&lt;0, 'Prediction Log'!L3267='Prediction Log'!B3267), AND('Prediction Log'!D3267&gt;0, 'Prediction Log'!C3267='Prediction Log'!L3267)),"Y", IF(ISBLANK(Games!$B$2), "","N"))), "")</f>
        <v/>
      </c>
      <c r="AD3267" s="161" t="str">
        <f>'Prediction Log'!$S3267</f>
        <v/>
      </c>
    </row>
    <row r="3268" spans="1:30" x14ac:dyDescent="0.45">
      <c r="A3268" s="140" t="e">
        <f>IF(ISBLANK(Games!#REF!), "",Games!#REF!)</f>
        <v>#REF!</v>
      </c>
      <c r="B3268" s="133" t="e">
        <f>IF(ISBLANK(Games!#REF!), "",Games!#REF!)</f>
        <v>#REF!</v>
      </c>
      <c r="C3268" s="133" t="e">
        <f>IF(ISBLANK(Games!#REF!), "",Games!#REF!)</f>
        <v>#REF!</v>
      </c>
      <c r="D3268" s="134" t="str">
        <f>IF(ISBLANK(Games!$D3267), "",IF(_xlfn.NUMBERVALUE(Games!D3267)=0, "",_xlfn.NUMBERVALUE(Games!D3267) ))</f>
        <v/>
      </c>
      <c r="E3268" s="141" t="str">
        <f>IF(ISBLANK(_xlfn.NUMBERVALUE(Games!#REF!)), "",IF(ISNUMBER(Table3[[#This Row],[Week]]), _xlfn.NUMBERVALUE(Games!#REF!), ""))</f>
        <v/>
      </c>
      <c r="F3268" s="125" t="str">
        <f>IFERROR(IF(ISBLANK(Games!#REF!), "", IF(Games!#REF!=Games!#REF!, Games!#REF!, 1-Games!#REF!)), "")</f>
        <v/>
      </c>
      <c r="G3268" s="142" t="str">
        <f>IF(OR(ISBLANK(Games!#REF!),Table3[[#This Row],[Spread]]=""), "", IF('Prediction Log'!$D3268&lt;0, 'Prediction Log'!$B3268, 'Prediction Log'!$C3268))</f>
        <v/>
      </c>
      <c r="H3268" s="123" t="e">
        <f>IF(ISBLANK(Games!#REF!), "",Games!#REF!)</f>
        <v>#REF!</v>
      </c>
      <c r="I3268" s="123" t="e">
        <f>IF('Prediction Log'!$F3268&gt;0.5, 'Prediction Log'!$B3268, IF('Prediction Log'!$F3268&lt;0.5, 'Prediction Log'!$C3268, "PICK"))</f>
        <v>#REF!</v>
      </c>
      <c r="J3268" s="124" t="e">
        <f>IF(ISBLANK(Games!#REF!), "",IF('Prediction Log'!$I3268='Prediction Log'!$B3268, 'Prediction Log'!$F3268, 1-'Prediction Log'!$F3268))</f>
        <v>#REF!</v>
      </c>
      <c r="K3268" s="6" t="e">
        <f>IF(ISBLANK(Games!#REF!), "",Games!#REF!)</f>
        <v>#REF!</v>
      </c>
      <c r="L3268" s="143" t="e">
        <f>IF(ISBLANK(Games!#REF!), "",Games!#REF!)</f>
        <v>#REF!</v>
      </c>
      <c r="M3268" s="144" t="e">
        <f>IF(ISBLANK(Games!#REF!), "",_xlfn.NUMBERVALUE(Games!#REF!)-_xlfn.NUMBERVALUE(Games!#REF!))</f>
        <v>#REF!</v>
      </c>
      <c r="N32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68" s="145" t="str">
        <f>IFERROR(IF(OR(ISBLANK(Games!#REF!), Table3[[#This Row],[Spread]]=""),"",IF('Prediction Log'!$L3268='Prediction Log'!$G3268, "Y", "N")), "")</f>
        <v/>
      </c>
      <c r="R3268" s="145" t="str">
        <f>IF(ISNUMBER(Table3[[#This Row],[Predicted Spread]]), Table3[[#This Row],[Home Team Covered Market]],"")</f>
        <v/>
      </c>
      <c r="S3268" s="145" t="str">
        <f>IF(ISNUMBER(Table3[[#This Row],[Predicted Spread]]), IF(OR(Table3[[#This Row],[Market Side Correct]]="",ISBLANK(Games!#REF!)), "",IF(AND('Prediction Log'!$Q3268="Y", 'Prediction Log'!$R3268="Y"), "Y", "N")),"")</f>
        <v/>
      </c>
      <c r="T3268" s="145" t="str">
        <f>IF(ISNUMBER(Table3[[#This Row],[Predicted Spread]]), IF(ISBLANK(Games!#REF!),"",IF(Games!#REF!='Prediction Log'!$H3268, "Y", "N")), "")</f>
        <v/>
      </c>
      <c r="U3268" s="145" t="str">
        <f>IF(ISNUMBER(Table3[[#This Row],[Predicted Spread]]), IF(OR(Table3[[#This Row],[Spread]]="",ISBLANK(Games!#REF!)), "", IF(Table3[[#This Row],[Home Team Covered Market]]=Games!#REF!, "Y", "N")),"")</f>
        <v/>
      </c>
      <c r="V3268" s="145" t="e">
        <f>IF(ISBLANK(Games!#REF!), "",IF('Prediction Log'!$I3268='Prediction Log'!$L3268, "Y", "N"))</f>
        <v>#REF!</v>
      </c>
      <c r="W3268" s="145" t="str">
        <f>IF(ISNUMBER(Table3[[#This Row],[Predicted Spread]]), IF(OR(Table3[[#This Row],[Model Spread Correct]]="",ISBLANK(Games!#REF!)), "",IF('Prediction Log'!$H3268&lt;&gt;'Prediction Log'!$L3268, "N",IF(AND('Prediction Log'!$E3268&gt;0, 'Prediction Log'!$M3268&gt;'Prediction Log'!$E3268, 'Prediction Log'!$H3268='Prediction Log'!$C3268), "Y", IF(AND('Prediction Log'!$E3268&lt;0, 'Prediction Log'!$M3268&lt;'Prediction Log'!$E3268,'Prediction Log'!$H3268='Prediction Log'!$B3268 ), "Y", IF('Prediction Log'!$M3268='Prediction Log'!$E3268, "PUSH", "N"))))), "")</f>
        <v/>
      </c>
      <c r="X3268" s="145" t="str">
        <f>IF(ISNUMBER(Table3[[#This Row],[Predicted Spread]]), IF(OR(Table3[[#This Row],[Model Spread Correct]]="",ISBLANK(Games!#REF!)), "",IF(AND('Prediction Log'!$T3268="Y", 'Prediction Log'!$U3268="Y"), "Y", "N")), "")</f>
        <v/>
      </c>
      <c r="Y3268" s="145" t="str">
        <f>IFERROR(IF(ISNUMBER(Table3[[#This Row],[Predicted Spread]]), IF(ISBLANK(Games!#REF!), "",IF('Prediction Log'!$D3268&gt;0, 'Prediction Log'!$M3268-'Prediction Log'!$D3268, IF('Prediction Log'!$D3268&lt;0, -'Prediction Log'!$M3268+'Prediction Log'!$D3268, "NA"))), ""), "")</f>
        <v/>
      </c>
      <c r="Z3268" s="145" t="str">
        <f>IF(ISNUMBER(Table3[[#This Row],[Difference from Market]]), IF(ISBLANK(Games!#REF!), "",ABS('Prediction Log'!$Y3268)), "")</f>
        <v/>
      </c>
      <c r="AA3268" s="146" t="str">
        <f>IF(ISNUMBER(Table3[[#This Row],[Predicted Spread]]), IF(ISBLANK(Games!#REF!), "",IF('Prediction Log'!$E3268&gt;0, 'Prediction Log'!$M3268-'Prediction Log'!$E3268, IF('Prediction Log'!$E3268&lt;0, -'Prediction Log'!$M3268+'Prediction Log'!$E3268, "NA"))), "")</f>
        <v/>
      </c>
      <c r="AB3268" s="147" t="str">
        <f>IF(ISNUMBER(Table3[[#This Row],[Difference from Prediction]]), IF(ISBLANK(Games!#REF!), "",ABS('Prediction Log'!$AA3268)), "")</f>
        <v/>
      </c>
      <c r="AC3268" s="161" t="str">
        <f>IF(ISNUMBER(Table3[[#This Row],[Predicted Spread]]), IF(OR(ISBLANK(Games!#REF!),Table3[[#This Row],[Market Side Correct]]="",ISBLANK('Prediction Log'!$L3268)), "",IF(OR(AND('Prediction Log'!D3268&lt;0, 'Prediction Log'!L3268='Prediction Log'!B3268), AND('Prediction Log'!D3268&gt;0, 'Prediction Log'!C3268='Prediction Log'!L3268)),"Y", IF(ISBLANK(Games!$B$2), "","N"))), "")</f>
        <v/>
      </c>
      <c r="AD3268" s="161" t="str">
        <f>'Prediction Log'!$S3268</f>
        <v/>
      </c>
    </row>
    <row r="3269" spans="1:30" x14ac:dyDescent="0.45">
      <c r="A3269" s="140" t="e">
        <f>IF(ISBLANK(Games!#REF!), "",Games!#REF!)</f>
        <v>#REF!</v>
      </c>
      <c r="B3269" s="133" t="e">
        <f>IF(ISBLANK(Games!#REF!), "",Games!#REF!)</f>
        <v>#REF!</v>
      </c>
      <c r="C3269" s="133" t="e">
        <f>IF(ISBLANK(Games!#REF!), "",Games!#REF!)</f>
        <v>#REF!</v>
      </c>
      <c r="D3269" s="134" t="str">
        <f>IF(ISBLANK(Games!$D3268), "",IF(_xlfn.NUMBERVALUE(Games!D3268)=0, "",_xlfn.NUMBERVALUE(Games!D3268) ))</f>
        <v/>
      </c>
      <c r="E3269" s="141" t="str">
        <f>IF(ISBLANK(_xlfn.NUMBERVALUE(Games!#REF!)), "",IF(ISNUMBER(Table3[[#This Row],[Week]]), _xlfn.NUMBERVALUE(Games!#REF!), ""))</f>
        <v/>
      </c>
      <c r="F3269" s="125" t="str">
        <f>IFERROR(IF(ISBLANK(Games!#REF!), "", IF(Games!#REF!=Games!#REF!, Games!#REF!, 1-Games!#REF!)), "")</f>
        <v/>
      </c>
      <c r="G3269" s="142" t="str">
        <f>IF(OR(ISBLANK(Games!#REF!),Table3[[#This Row],[Spread]]=""), "", IF('Prediction Log'!$D3269&lt;0, 'Prediction Log'!$B3269, 'Prediction Log'!$C3269))</f>
        <v/>
      </c>
      <c r="H3269" s="123" t="e">
        <f>IF(ISBLANK(Games!#REF!), "",Games!#REF!)</f>
        <v>#REF!</v>
      </c>
      <c r="I3269" s="123" t="e">
        <f>IF('Prediction Log'!$F3269&gt;0.5, 'Prediction Log'!$B3269, IF('Prediction Log'!$F3269&lt;0.5, 'Prediction Log'!$C3269, "PICK"))</f>
        <v>#REF!</v>
      </c>
      <c r="J3269" s="124" t="e">
        <f>IF(ISBLANK(Games!#REF!), "",IF('Prediction Log'!$I3269='Prediction Log'!$B3269, 'Prediction Log'!$F3269, 1-'Prediction Log'!$F3269))</f>
        <v>#REF!</v>
      </c>
      <c r="K3269" s="6" t="e">
        <f>IF(ISBLANK(Games!#REF!), "",Games!#REF!)</f>
        <v>#REF!</v>
      </c>
      <c r="L3269" s="143" t="e">
        <f>IF(ISBLANK(Games!#REF!), "",Games!#REF!)</f>
        <v>#REF!</v>
      </c>
      <c r="M3269" s="144" t="e">
        <f>IF(ISBLANK(Games!#REF!), "",_xlfn.NUMBERVALUE(Games!#REF!)-_xlfn.NUMBERVALUE(Games!#REF!))</f>
        <v>#REF!</v>
      </c>
      <c r="N32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69" s="145" t="str">
        <f>IFERROR(IF(OR(ISBLANK(Games!#REF!), Table3[[#This Row],[Spread]]=""),"",IF('Prediction Log'!$L3269='Prediction Log'!$G3269, "Y", "N")), "")</f>
        <v/>
      </c>
      <c r="R3269" s="145" t="str">
        <f>IF(ISNUMBER(Table3[[#This Row],[Predicted Spread]]), Table3[[#This Row],[Home Team Covered Market]],"")</f>
        <v/>
      </c>
      <c r="S3269" s="145" t="str">
        <f>IF(ISNUMBER(Table3[[#This Row],[Predicted Spread]]), IF(OR(Table3[[#This Row],[Market Side Correct]]="",ISBLANK(Games!#REF!)), "",IF(AND('Prediction Log'!$Q3269="Y", 'Prediction Log'!$R3269="Y"), "Y", "N")),"")</f>
        <v/>
      </c>
      <c r="T3269" s="145" t="str">
        <f>IF(ISNUMBER(Table3[[#This Row],[Predicted Spread]]), IF(ISBLANK(Games!#REF!),"",IF(Games!#REF!='Prediction Log'!$H3269, "Y", "N")), "")</f>
        <v/>
      </c>
      <c r="U3269" s="145" t="str">
        <f>IF(ISNUMBER(Table3[[#This Row],[Predicted Spread]]), IF(OR(Table3[[#This Row],[Spread]]="",ISBLANK(Games!#REF!)), "", IF(Table3[[#This Row],[Home Team Covered Market]]=Games!#REF!, "Y", "N")),"")</f>
        <v/>
      </c>
      <c r="V3269" s="145" t="e">
        <f>IF(ISBLANK(Games!#REF!), "",IF('Prediction Log'!$I3269='Prediction Log'!$L3269, "Y", "N"))</f>
        <v>#REF!</v>
      </c>
      <c r="W3269" s="145" t="str">
        <f>IF(ISNUMBER(Table3[[#This Row],[Predicted Spread]]), IF(OR(Table3[[#This Row],[Model Spread Correct]]="",ISBLANK(Games!#REF!)), "",IF('Prediction Log'!$H3269&lt;&gt;'Prediction Log'!$L3269, "N",IF(AND('Prediction Log'!$E3269&gt;0, 'Prediction Log'!$M3269&gt;'Prediction Log'!$E3269, 'Prediction Log'!$H3269='Prediction Log'!$C3269), "Y", IF(AND('Prediction Log'!$E3269&lt;0, 'Prediction Log'!$M3269&lt;'Prediction Log'!$E3269,'Prediction Log'!$H3269='Prediction Log'!$B3269 ), "Y", IF('Prediction Log'!$M3269='Prediction Log'!$E3269, "PUSH", "N"))))), "")</f>
        <v/>
      </c>
      <c r="X3269" s="145" t="str">
        <f>IF(ISNUMBER(Table3[[#This Row],[Predicted Spread]]), IF(OR(Table3[[#This Row],[Model Spread Correct]]="",ISBLANK(Games!#REF!)), "",IF(AND('Prediction Log'!$T3269="Y", 'Prediction Log'!$U3269="Y"), "Y", "N")), "")</f>
        <v/>
      </c>
      <c r="Y3269" s="145" t="str">
        <f>IFERROR(IF(ISNUMBER(Table3[[#This Row],[Predicted Spread]]), IF(ISBLANK(Games!#REF!), "",IF('Prediction Log'!$D3269&gt;0, 'Prediction Log'!$M3269-'Prediction Log'!$D3269, IF('Prediction Log'!$D3269&lt;0, -'Prediction Log'!$M3269+'Prediction Log'!$D3269, "NA"))), ""), "")</f>
        <v/>
      </c>
      <c r="Z3269" s="145" t="str">
        <f>IF(ISNUMBER(Table3[[#This Row],[Difference from Market]]), IF(ISBLANK(Games!#REF!), "",ABS('Prediction Log'!$Y3269)), "")</f>
        <v/>
      </c>
      <c r="AA3269" s="146" t="str">
        <f>IF(ISNUMBER(Table3[[#This Row],[Predicted Spread]]), IF(ISBLANK(Games!#REF!), "",IF('Prediction Log'!$E3269&gt;0, 'Prediction Log'!$M3269-'Prediction Log'!$E3269, IF('Prediction Log'!$E3269&lt;0, -'Prediction Log'!$M3269+'Prediction Log'!$E3269, "NA"))), "")</f>
        <v/>
      </c>
      <c r="AB3269" s="147" t="str">
        <f>IF(ISNUMBER(Table3[[#This Row],[Difference from Prediction]]), IF(ISBLANK(Games!#REF!), "",ABS('Prediction Log'!$AA3269)), "")</f>
        <v/>
      </c>
      <c r="AC3269" s="161" t="str">
        <f>IF(ISNUMBER(Table3[[#This Row],[Predicted Spread]]), IF(OR(ISBLANK(Games!#REF!),Table3[[#This Row],[Market Side Correct]]="",ISBLANK('Prediction Log'!$L3269)), "",IF(OR(AND('Prediction Log'!D3269&lt;0, 'Prediction Log'!L3269='Prediction Log'!B3269), AND('Prediction Log'!D3269&gt;0, 'Prediction Log'!C3269='Prediction Log'!L3269)),"Y", IF(ISBLANK(Games!$B$2), "","N"))), "")</f>
        <v/>
      </c>
      <c r="AD3269" s="161" t="str">
        <f>'Prediction Log'!$S3269</f>
        <v/>
      </c>
    </row>
    <row r="3270" spans="1:30" x14ac:dyDescent="0.45">
      <c r="A3270" s="140" t="e">
        <f>IF(ISBLANK(Games!#REF!), "",Games!#REF!)</f>
        <v>#REF!</v>
      </c>
      <c r="B3270" s="133" t="e">
        <f>IF(ISBLANK(Games!#REF!), "",Games!#REF!)</f>
        <v>#REF!</v>
      </c>
      <c r="C3270" s="133" t="e">
        <f>IF(ISBLANK(Games!#REF!), "",Games!#REF!)</f>
        <v>#REF!</v>
      </c>
      <c r="D3270" s="134" t="str">
        <f>IF(ISBLANK(Games!$D3269), "",IF(_xlfn.NUMBERVALUE(Games!D3269)=0, "",_xlfn.NUMBERVALUE(Games!D3269) ))</f>
        <v/>
      </c>
      <c r="E3270" s="141" t="str">
        <f>IF(ISBLANK(_xlfn.NUMBERVALUE(Games!#REF!)), "",IF(ISNUMBER(Table3[[#This Row],[Week]]), _xlfn.NUMBERVALUE(Games!#REF!), ""))</f>
        <v/>
      </c>
      <c r="F3270" s="125" t="str">
        <f>IFERROR(IF(ISBLANK(Games!#REF!), "", IF(Games!#REF!=Games!#REF!, Games!#REF!, 1-Games!#REF!)), "")</f>
        <v/>
      </c>
      <c r="G3270" s="142" t="str">
        <f>IF(OR(ISBLANK(Games!#REF!),Table3[[#This Row],[Spread]]=""), "", IF('Prediction Log'!$D3270&lt;0, 'Prediction Log'!$B3270, 'Prediction Log'!$C3270))</f>
        <v/>
      </c>
      <c r="H3270" s="123" t="e">
        <f>IF(ISBLANK(Games!#REF!), "",Games!#REF!)</f>
        <v>#REF!</v>
      </c>
      <c r="I3270" s="123" t="e">
        <f>IF('Prediction Log'!$F3270&gt;0.5, 'Prediction Log'!$B3270, IF('Prediction Log'!$F3270&lt;0.5, 'Prediction Log'!$C3270, "PICK"))</f>
        <v>#REF!</v>
      </c>
      <c r="J3270" s="124" t="e">
        <f>IF(ISBLANK(Games!#REF!), "",IF('Prediction Log'!$I3270='Prediction Log'!$B3270, 'Prediction Log'!$F3270, 1-'Prediction Log'!$F3270))</f>
        <v>#REF!</v>
      </c>
      <c r="K3270" s="6" t="e">
        <f>IF(ISBLANK(Games!#REF!), "",Games!#REF!)</f>
        <v>#REF!</v>
      </c>
      <c r="L3270" s="143" t="e">
        <f>IF(ISBLANK(Games!#REF!), "",Games!#REF!)</f>
        <v>#REF!</v>
      </c>
      <c r="M3270" s="144" t="e">
        <f>IF(ISBLANK(Games!#REF!), "",_xlfn.NUMBERVALUE(Games!#REF!)-_xlfn.NUMBERVALUE(Games!#REF!))</f>
        <v>#REF!</v>
      </c>
      <c r="N32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70" s="145" t="str">
        <f>IFERROR(IF(OR(ISBLANK(Games!#REF!), Table3[[#This Row],[Spread]]=""),"",IF('Prediction Log'!$L3270='Prediction Log'!$G3270, "Y", "N")), "")</f>
        <v/>
      </c>
      <c r="R3270" s="145" t="str">
        <f>IF(ISNUMBER(Table3[[#This Row],[Predicted Spread]]), Table3[[#This Row],[Home Team Covered Market]],"")</f>
        <v/>
      </c>
      <c r="S3270" s="145" t="str">
        <f>IF(ISNUMBER(Table3[[#This Row],[Predicted Spread]]), IF(OR(Table3[[#This Row],[Market Side Correct]]="",ISBLANK(Games!#REF!)), "",IF(AND('Prediction Log'!$Q3270="Y", 'Prediction Log'!$R3270="Y"), "Y", "N")),"")</f>
        <v/>
      </c>
      <c r="T3270" s="145" t="str">
        <f>IF(ISNUMBER(Table3[[#This Row],[Predicted Spread]]), IF(ISBLANK(Games!#REF!),"",IF(Games!#REF!='Prediction Log'!$H3270, "Y", "N")), "")</f>
        <v/>
      </c>
      <c r="U3270" s="145" t="str">
        <f>IF(ISNUMBER(Table3[[#This Row],[Predicted Spread]]), IF(OR(Table3[[#This Row],[Spread]]="",ISBLANK(Games!#REF!)), "", IF(Table3[[#This Row],[Home Team Covered Market]]=Games!#REF!, "Y", "N")),"")</f>
        <v/>
      </c>
      <c r="V3270" s="145" t="e">
        <f>IF(ISBLANK(Games!#REF!), "",IF('Prediction Log'!$I3270='Prediction Log'!$L3270, "Y", "N"))</f>
        <v>#REF!</v>
      </c>
      <c r="W3270" s="145" t="str">
        <f>IF(ISNUMBER(Table3[[#This Row],[Predicted Spread]]), IF(OR(Table3[[#This Row],[Model Spread Correct]]="",ISBLANK(Games!#REF!)), "",IF('Prediction Log'!$H3270&lt;&gt;'Prediction Log'!$L3270, "N",IF(AND('Prediction Log'!$E3270&gt;0, 'Prediction Log'!$M3270&gt;'Prediction Log'!$E3270, 'Prediction Log'!$H3270='Prediction Log'!$C3270), "Y", IF(AND('Prediction Log'!$E3270&lt;0, 'Prediction Log'!$M3270&lt;'Prediction Log'!$E3270,'Prediction Log'!$H3270='Prediction Log'!$B3270 ), "Y", IF('Prediction Log'!$M3270='Prediction Log'!$E3270, "PUSH", "N"))))), "")</f>
        <v/>
      </c>
      <c r="X3270" s="145" t="str">
        <f>IF(ISNUMBER(Table3[[#This Row],[Predicted Spread]]), IF(OR(Table3[[#This Row],[Model Spread Correct]]="",ISBLANK(Games!#REF!)), "",IF(AND('Prediction Log'!$T3270="Y", 'Prediction Log'!$U3270="Y"), "Y", "N")), "")</f>
        <v/>
      </c>
      <c r="Y3270" s="145" t="str">
        <f>IFERROR(IF(ISNUMBER(Table3[[#This Row],[Predicted Spread]]), IF(ISBLANK(Games!#REF!), "",IF('Prediction Log'!$D3270&gt;0, 'Prediction Log'!$M3270-'Prediction Log'!$D3270, IF('Prediction Log'!$D3270&lt;0, -'Prediction Log'!$M3270+'Prediction Log'!$D3270, "NA"))), ""), "")</f>
        <v/>
      </c>
      <c r="Z3270" s="145" t="str">
        <f>IF(ISNUMBER(Table3[[#This Row],[Difference from Market]]), IF(ISBLANK(Games!#REF!), "",ABS('Prediction Log'!$Y3270)), "")</f>
        <v/>
      </c>
      <c r="AA3270" s="146" t="str">
        <f>IF(ISNUMBER(Table3[[#This Row],[Predicted Spread]]), IF(ISBLANK(Games!#REF!), "",IF('Prediction Log'!$E3270&gt;0, 'Prediction Log'!$M3270-'Prediction Log'!$E3270, IF('Prediction Log'!$E3270&lt;0, -'Prediction Log'!$M3270+'Prediction Log'!$E3270, "NA"))), "")</f>
        <v/>
      </c>
      <c r="AB3270" s="147" t="str">
        <f>IF(ISNUMBER(Table3[[#This Row],[Difference from Prediction]]), IF(ISBLANK(Games!#REF!), "",ABS('Prediction Log'!$AA3270)), "")</f>
        <v/>
      </c>
      <c r="AC3270" s="161" t="str">
        <f>IF(ISNUMBER(Table3[[#This Row],[Predicted Spread]]), IF(OR(ISBLANK(Games!#REF!),Table3[[#This Row],[Market Side Correct]]="",ISBLANK('Prediction Log'!$L3270)), "",IF(OR(AND('Prediction Log'!D3270&lt;0, 'Prediction Log'!L3270='Prediction Log'!B3270), AND('Prediction Log'!D3270&gt;0, 'Prediction Log'!C3270='Prediction Log'!L3270)),"Y", IF(ISBLANK(Games!$B$2), "","N"))), "")</f>
        <v/>
      </c>
      <c r="AD3270" s="161" t="str">
        <f>'Prediction Log'!$S3270</f>
        <v/>
      </c>
    </row>
    <row r="3271" spans="1:30" x14ac:dyDescent="0.45">
      <c r="A3271" s="140" t="e">
        <f>IF(ISBLANK(Games!#REF!), "",Games!#REF!)</f>
        <v>#REF!</v>
      </c>
      <c r="B3271" s="133" t="e">
        <f>IF(ISBLANK(Games!#REF!), "",Games!#REF!)</f>
        <v>#REF!</v>
      </c>
      <c r="C3271" s="133" t="e">
        <f>IF(ISBLANK(Games!#REF!), "",Games!#REF!)</f>
        <v>#REF!</v>
      </c>
      <c r="D3271" s="134" t="str">
        <f>IF(ISBLANK(Games!$D3270), "",IF(_xlfn.NUMBERVALUE(Games!D3270)=0, "",_xlfn.NUMBERVALUE(Games!D3270) ))</f>
        <v/>
      </c>
      <c r="E3271" s="141" t="str">
        <f>IF(ISBLANK(_xlfn.NUMBERVALUE(Games!#REF!)), "",IF(ISNUMBER(Table3[[#This Row],[Week]]), _xlfn.NUMBERVALUE(Games!#REF!), ""))</f>
        <v/>
      </c>
      <c r="F3271" s="125" t="str">
        <f>IFERROR(IF(ISBLANK(Games!#REF!), "", IF(Games!#REF!=Games!#REF!, Games!#REF!, 1-Games!#REF!)), "")</f>
        <v/>
      </c>
      <c r="G3271" s="142" t="str">
        <f>IF(OR(ISBLANK(Games!#REF!),Table3[[#This Row],[Spread]]=""), "", IF('Prediction Log'!$D3271&lt;0, 'Prediction Log'!$B3271, 'Prediction Log'!$C3271))</f>
        <v/>
      </c>
      <c r="H3271" s="123" t="e">
        <f>IF(ISBLANK(Games!#REF!), "",Games!#REF!)</f>
        <v>#REF!</v>
      </c>
      <c r="I3271" s="123" t="e">
        <f>IF('Prediction Log'!$F3271&gt;0.5, 'Prediction Log'!$B3271, IF('Prediction Log'!$F3271&lt;0.5, 'Prediction Log'!$C3271, "PICK"))</f>
        <v>#REF!</v>
      </c>
      <c r="J3271" s="124" t="e">
        <f>IF(ISBLANK(Games!#REF!), "",IF('Prediction Log'!$I3271='Prediction Log'!$B3271, 'Prediction Log'!$F3271, 1-'Prediction Log'!$F3271))</f>
        <v>#REF!</v>
      </c>
      <c r="K3271" s="6" t="e">
        <f>IF(ISBLANK(Games!#REF!), "",Games!#REF!)</f>
        <v>#REF!</v>
      </c>
      <c r="L3271" s="143" t="e">
        <f>IF(ISBLANK(Games!#REF!), "",Games!#REF!)</f>
        <v>#REF!</v>
      </c>
      <c r="M3271" s="144" t="e">
        <f>IF(ISBLANK(Games!#REF!), "",_xlfn.NUMBERVALUE(Games!#REF!)-_xlfn.NUMBERVALUE(Games!#REF!))</f>
        <v>#REF!</v>
      </c>
      <c r="N32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71" s="145" t="str">
        <f>IFERROR(IF(OR(ISBLANK(Games!#REF!), Table3[[#This Row],[Spread]]=""),"",IF('Prediction Log'!$L3271='Prediction Log'!$G3271, "Y", "N")), "")</f>
        <v/>
      </c>
      <c r="R3271" s="145" t="str">
        <f>IF(ISNUMBER(Table3[[#This Row],[Predicted Spread]]), Table3[[#This Row],[Home Team Covered Market]],"")</f>
        <v/>
      </c>
      <c r="S3271" s="145" t="str">
        <f>IF(ISNUMBER(Table3[[#This Row],[Predicted Spread]]), IF(OR(Table3[[#This Row],[Market Side Correct]]="",ISBLANK(Games!#REF!)), "",IF(AND('Prediction Log'!$Q3271="Y", 'Prediction Log'!$R3271="Y"), "Y", "N")),"")</f>
        <v/>
      </c>
      <c r="T3271" s="145" t="str">
        <f>IF(ISNUMBER(Table3[[#This Row],[Predicted Spread]]), IF(ISBLANK(Games!#REF!),"",IF(Games!#REF!='Prediction Log'!$H3271, "Y", "N")), "")</f>
        <v/>
      </c>
      <c r="U3271" s="145" t="str">
        <f>IF(ISNUMBER(Table3[[#This Row],[Predicted Spread]]), IF(OR(Table3[[#This Row],[Spread]]="",ISBLANK(Games!#REF!)), "", IF(Table3[[#This Row],[Home Team Covered Market]]=Games!#REF!, "Y", "N")),"")</f>
        <v/>
      </c>
      <c r="V3271" s="145" t="e">
        <f>IF(ISBLANK(Games!#REF!), "",IF('Prediction Log'!$I3271='Prediction Log'!$L3271, "Y", "N"))</f>
        <v>#REF!</v>
      </c>
      <c r="W3271" s="145" t="str">
        <f>IF(ISNUMBER(Table3[[#This Row],[Predicted Spread]]), IF(OR(Table3[[#This Row],[Model Spread Correct]]="",ISBLANK(Games!#REF!)), "",IF('Prediction Log'!$H3271&lt;&gt;'Prediction Log'!$L3271, "N",IF(AND('Prediction Log'!$E3271&gt;0, 'Prediction Log'!$M3271&gt;'Prediction Log'!$E3271, 'Prediction Log'!$H3271='Prediction Log'!$C3271), "Y", IF(AND('Prediction Log'!$E3271&lt;0, 'Prediction Log'!$M3271&lt;'Prediction Log'!$E3271,'Prediction Log'!$H3271='Prediction Log'!$B3271 ), "Y", IF('Prediction Log'!$M3271='Prediction Log'!$E3271, "PUSH", "N"))))), "")</f>
        <v/>
      </c>
      <c r="X3271" s="145" t="str">
        <f>IF(ISNUMBER(Table3[[#This Row],[Predicted Spread]]), IF(OR(Table3[[#This Row],[Model Spread Correct]]="",ISBLANK(Games!#REF!)), "",IF(AND('Prediction Log'!$T3271="Y", 'Prediction Log'!$U3271="Y"), "Y", "N")), "")</f>
        <v/>
      </c>
      <c r="Y3271" s="145" t="str">
        <f>IFERROR(IF(ISNUMBER(Table3[[#This Row],[Predicted Spread]]), IF(ISBLANK(Games!#REF!), "",IF('Prediction Log'!$D3271&gt;0, 'Prediction Log'!$M3271-'Prediction Log'!$D3271, IF('Prediction Log'!$D3271&lt;0, -'Prediction Log'!$M3271+'Prediction Log'!$D3271, "NA"))), ""), "")</f>
        <v/>
      </c>
      <c r="Z3271" s="145" t="str">
        <f>IF(ISNUMBER(Table3[[#This Row],[Difference from Market]]), IF(ISBLANK(Games!#REF!), "",ABS('Prediction Log'!$Y3271)), "")</f>
        <v/>
      </c>
      <c r="AA3271" s="146" t="str">
        <f>IF(ISNUMBER(Table3[[#This Row],[Predicted Spread]]), IF(ISBLANK(Games!#REF!), "",IF('Prediction Log'!$E3271&gt;0, 'Prediction Log'!$M3271-'Prediction Log'!$E3271, IF('Prediction Log'!$E3271&lt;0, -'Prediction Log'!$M3271+'Prediction Log'!$E3271, "NA"))), "")</f>
        <v/>
      </c>
      <c r="AB3271" s="147" t="str">
        <f>IF(ISNUMBER(Table3[[#This Row],[Difference from Prediction]]), IF(ISBLANK(Games!#REF!), "",ABS('Prediction Log'!$AA3271)), "")</f>
        <v/>
      </c>
      <c r="AC3271" s="161" t="str">
        <f>IF(ISNUMBER(Table3[[#This Row],[Predicted Spread]]), IF(OR(ISBLANK(Games!#REF!),Table3[[#This Row],[Market Side Correct]]="",ISBLANK('Prediction Log'!$L3271)), "",IF(OR(AND('Prediction Log'!D3271&lt;0, 'Prediction Log'!L3271='Prediction Log'!B3271), AND('Prediction Log'!D3271&gt;0, 'Prediction Log'!C3271='Prediction Log'!L3271)),"Y", IF(ISBLANK(Games!$B$2), "","N"))), "")</f>
        <v/>
      </c>
      <c r="AD3271" s="161" t="str">
        <f>'Prediction Log'!$S3271</f>
        <v/>
      </c>
    </row>
    <row r="3272" spans="1:30" x14ac:dyDescent="0.45">
      <c r="A3272" s="140" t="e">
        <f>IF(ISBLANK(Games!#REF!), "",Games!#REF!)</f>
        <v>#REF!</v>
      </c>
      <c r="B3272" s="133" t="e">
        <f>IF(ISBLANK(Games!#REF!), "",Games!#REF!)</f>
        <v>#REF!</v>
      </c>
      <c r="C3272" s="133" t="e">
        <f>IF(ISBLANK(Games!#REF!), "",Games!#REF!)</f>
        <v>#REF!</v>
      </c>
      <c r="D3272" s="134" t="str">
        <f>IF(ISBLANK(Games!$D3271), "",IF(_xlfn.NUMBERVALUE(Games!D3271)=0, "",_xlfn.NUMBERVALUE(Games!D3271) ))</f>
        <v/>
      </c>
      <c r="E3272" s="141" t="str">
        <f>IF(ISBLANK(_xlfn.NUMBERVALUE(Games!#REF!)), "",IF(ISNUMBER(Table3[[#This Row],[Week]]), _xlfn.NUMBERVALUE(Games!#REF!), ""))</f>
        <v/>
      </c>
      <c r="F3272" s="125" t="str">
        <f>IFERROR(IF(ISBLANK(Games!#REF!), "", IF(Games!#REF!=Games!#REF!, Games!#REF!, 1-Games!#REF!)), "")</f>
        <v/>
      </c>
      <c r="G3272" s="142" t="str">
        <f>IF(OR(ISBLANK(Games!#REF!),Table3[[#This Row],[Spread]]=""), "", IF('Prediction Log'!$D3272&lt;0, 'Prediction Log'!$B3272, 'Prediction Log'!$C3272))</f>
        <v/>
      </c>
      <c r="H3272" s="123" t="e">
        <f>IF(ISBLANK(Games!#REF!), "",Games!#REF!)</f>
        <v>#REF!</v>
      </c>
      <c r="I3272" s="123" t="e">
        <f>IF('Prediction Log'!$F3272&gt;0.5, 'Prediction Log'!$B3272, IF('Prediction Log'!$F3272&lt;0.5, 'Prediction Log'!$C3272, "PICK"))</f>
        <v>#REF!</v>
      </c>
      <c r="J3272" s="124" t="e">
        <f>IF(ISBLANK(Games!#REF!), "",IF('Prediction Log'!$I3272='Prediction Log'!$B3272, 'Prediction Log'!$F3272, 1-'Prediction Log'!$F3272))</f>
        <v>#REF!</v>
      </c>
      <c r="K3272" s="6" t="e">
        <f>IF(ISBLANK(Games!#REF!), "",Games!#REF!)</f>
        <v>#REF!</v>
      </c>
      <c r="L3272" s="143" t="e">
        <f>IF(ISBLANK(Games!#REF!), "",Games!#REF!)</f>
        <v>#REF!</v>
      </c>
      <c r="M3272" s="144" t="e">
        <f>IF(ISBLANK(Games!#REF!), "",_xlfn.NUMBERVALUE(Games!#REF!)-_xlfn.NUMBERVALUE(Games!#REF!))</f>
        <v>#REF!</v>
      </c>
      <c r="N32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72" s="145" t="str">
        <f>IFERROR(IF(OR(ISBLANK(Games!#REF!), Table3[[#This Row],[Spread]]=""),"",IF('Prediction Log'!$L3272='Prediction Log'!$G3272, "Y", "N")), "")</f>
        <v/>
      </c>
      <c r="R3272" s="145" t="str">
        <f>IF(ISNUMBER(Table3[[#This Row],[Predicted Spread]]), Table3[[#This Row],[Home Team Covered Market]],"")</f>
        <v/>
      </c>
      <c r="S3272" s="145" t="str">
        <f>IF(ISNUMBER(Table3[[#This Row],[Predicted Spread]]), IF(OR(Table3[[#This Row],[Market Side Correct]]="",ISBLANK(Games!#REF!)), "",IF(AND('Prediction Log'!$Q3272="Y", 'Prediction Log'!$R3272="Y"), "Y", "N")),"")</f>
        <v/>
      </c>
      <c r="T3272" s="145" t="str">
        <f>IF(ISNUMBER(Table3[[#This Row],[Predicted Spread]]), IF(ISBLANK(Games!#REF!),"",IF(Games!#REF!='Prediction Log'!$H3272, "Y", "N")), "")</f>
        <v/>
      </c>
      <c r="U3272" s="145" t="str">
        <f>IF(ISNUMBER(Table3[[#This Row],[Predicted Spread]]), IF(OR(Table3[[#This Row],[Spread]]="",ISBLANK(Games!#REF!)), "", IF(Table3[[#This Row],[Home Team Covered Market]]=Games!#REF!, "Y", "N")),"")</f>
        <v/>
      </c>
      <c r="V3272" s="145" t="e">
        <f>IF(ISBLANK(Games!#REF!), "",IF('Prediction Log'!$I3272='Prediction Log'!$L3272, "Y", "N"))</f>
        <v>#REF!</v>
      </c>
      <c r="W3272" s="145" t="str">
        <f>IF(ISNUMBER(Table3[[#This Row],[Predicted Spread]]), IF(OR(Table3[[#This Row],[Model Spread Correct]]="",ISBLANK(Games!#REF!)), "",IF('Prediction Log'!$H3272&lt;&gt;'Prediction Log'!$L3272, "N",IF(AND('Prediction Log'!$E3272&gt;0, 'Prediction Log'!$M3272&gt;'Prediction Log'!$E3272, 'Prediction Log'!$H3272='Prediction Log'!$C3272), "Y", IF(AND('Prediction Log'!$E3272&lt;0, 'Prediction Log'!$M3272&lt;'Prediction Log'!$E3272,'Prediction Log'!$H3272='Prediction Log'!$B3272 ), "Y", IF('Prediction Log'!$M3272='Prediction Log'!$E3272, "PUSH", "N"))))), "")</f>
        <v/>
      </c>
      <c r="X3272" s="145" t="str">
        <f>IF(ISNUMBER(Table3[[#This Row],[Predicted Spread]]), IF(OR(Table3[[#This Row],[Model Spread Correct]]="",ISBLANK(Games!#REF!)), "",IF(AND('Prediction Log'!$T3272="Y", 'Prediction Log'!$U3272="Y"), "Y", "N")), "")</f>
        <v/>
      </c>
      <c r="Y3272" s="145" t="str">
        <f>IFERROR(IF(ISNUMBER(Table3[[#This Row],[Predicted Spread]]), IF(ISBLANK(Games!#REF!), "",IF('Prediction Log'!$D3272&gt;0, 'Prediction Log'!$M3272-'Prediction Log'!$D3272, IF('Prediction Log'!$D3272&lt;0, -'Prediction Log'!$M3272+'Prediction Log'!$D3272, "NA"))), ""), "")</f>
        <v/>
      </c>
      <c r="Z3272" s="145" t="str">
        <f>IF(ISNUMBER(Table3[[#This Row],[Difference from Market]]), IF(ISBLANK(Games!#REF!), "",ABS('Prediction Log'!$Y3272)), "")</f>
        <v/>
      </c>
      <c r="AA3272" s="146" t="str">
        <f>IF(ISNUMBER(Table3[[#This Row],[Predicted Spread]]), IF(ISBLANK(Games!#REF!), "",IF('Prediction Log'!$E3272&gt;0, 'Prediction Log'!$M3272-'Prediction Log'!$E3272, IF('Prediction Log'!$E3272&lt;0, -'Prediction Log'!$M3272+'Prediction Log'!$E3272, "NA"))), "")</f>
        <v/>
      </c>
      <c r="AB3272" s="147" t="str">
        <f>IF(ISNUMBER(Table3[[#This Row],[Difference from Prediction]]), IF(ISBLANK(Games!#REF!), "",ABS('Prediction Log'!$AA3272)), "")</f>
        <v/>
      </c>
      <c r="AC3272" s="161" t="str">
        <f>IF(ISNUMBER(Table3[[#This Row],[Predicted Spread]]), IF(OR(ISBLANK(Games!#REF!),Table3[[#This Row],[Market Side Correct]]="",ISBLANK('Prediction Log'!$L3272)), "",IF(OR(AND('Prediction Log'!D3272&lt;0, 'Prediction Log'!L3272='Prediction Log'!B3272), AND('Prediction Log'!D3272&gt;0, 'Prediction Log'!C3272='Prediction Log'!L3272)),"Y", IF(ISBLANK(Games!$B$2), "","N"))), "")</f>
        <v/>
      </c>
      <c r="AD3272" s="161" t="str">
        <f>'Prediction Log'!$S3272</f>
        <v/>
      </c>
    </row>
    <row r="3273" spans="1:30" x14ac:dyDescent="0.45">
      <c r="A3273" s="140" t="e">
        <f>IF(ISBLANK(Games!#REF!), "",Games!#REF!)</f>
        <v>#REF!</v>
      </c>
      <c r="B3273" s="133" t="e">
        <f>IF(ISBLANK(Games!#REF!), "",Games!#REF!)</f>
        <v>#REF!</v>
      </c>
      <c r="C3273" s="133" t="e">
        <f>IF(ISBLANK(Games!#REF!), "",Games!#REF!)</f>
        <v>#REF!</v>
      </c>
      <c r="D3273" s="134" t="str">
        <f>IF(ISBLANK(Games!$D3272), "",IF(_xlfn.NUMBERVALUE(Games!D3272)=0, "",_xlfn.NUMBERVALUE(Games!D3272) ))</f>
        <v/>
      </c>
      <c r="E3273" s="141" t="str">
        <f>IF(ISBLANK(_xlfn.NUMBERVALUE(Games!#REF!)), "",IF(ISNUMBER(Table3[[#This Row],[Week]]), _xlfn.NUMBERVALUE(Games!#REF!), ""))</f>
        <v/>
      </c>
      <c r="F3273" s="125" t="str">
        <f>IFERROR(IF(ISBLANK(Games!#REF!), "", IF(Games!#REF!=Games!#REF!, Games!#REF!, 1-Games!#REF!)), "")</f>
        <v/>
      </c>
      <c r="G3273" s="142" t="str">
        <f>IF(OR(ISBLANK(Games!#REF!),Table3[[#This Row],[Spread]]=""), "", IF('Prediction Log'!$D3273&lt;0, 'Prediction Log'!$B3273, 'Prediction Log'!$C3273))</f>
        <v/>
      </c>
      <c r="H3273" s="123" t="e">
        <f>IF(ISBLANK(Games!#REF!), "",Games!#REF!)</f>
        <v>#REF!</v>
      </c>
      <c r="I3273" s="123" t="e">
        <f>IF('Prediction Log'!$F3273&gt;0.5, 'Prediction Log'!$B3273, IF('Prediction Log'!$F3273&lt;0.5, 'Prediction Log'!$C3273, "PICK"))</f>
        <v>#REF!</v>
      </c>
      <c r="J3273" s="124" t="e">
        <f>IF(ISBLANK(Games!#REF!), "",IF('Prediction Log'!$I3273='Prediction Log'!$B3273, 'Prediction Log'!$F3273, 1-'Prediction Log'!$F3273))</f>
        <v>#REF!</v>
      </c>
      <c r="K3273" s="6" t="e">
        <f>IF(ISBLANK(Games!#REF!), "",Games!#REF!)</f>
        <v>#REF!</v>
      </c>
      <c r="L3273" s="143" t="e">
        <f>IF(ISBLANK(Games!#REF!), "",Games!#REF!)</f>
        <v>#REF!</v>
      </c>
      <c r="M3273" s="144" t="e">
        <f>IF(ISBLANK(Games!#REF!), "",_xlfn.NUMBERVALUE(Games!#REF!)-_xlfn.NUMBERVALUE(Games!#REF!))</f>
        <v>#REF!</v>
      </c>
      <c r="N32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73" s="145" t="str">
        <f>IFERROR(IF(OR(ISBLANK(Games!#REF!), Table3[[#This Row],[Spread]]=""),"",IF('Prediction Log'!$L3273='Prediction Log'!$G3273, "Y", "N")), "")</f>
        <v/>
      </c>
      <c r="R3273" s="145" t="str">
        <f>IF(ISNUMBER(Table3[[#This Row],[Predicted Spread]]), Table3[[#This Row],[Home Team Covered Market]],"")</f>
        <v/>
      </c>
      <c r="S3273" s="145" t="str">
        <f>IF(ISNUMBER(Table3[[#This Row],[Predicted Spread]]), IF(OR(Table3[[#This Row],[Market Side Correct]]="",ISBLANK(Games!#REF!)), "",IF(AND('Prediction Log'!$Q3273="Y", 'Prediction Log'!$R3273="Y"), "Y", "N")),"")</f>
        <v/>
      </c>
      <c r="T3273" s="145" t="str">
        <f>IF(ISNUMBER(Table3[[#This Row],[Predicted Spread]]), IF(ISBLANK(Games!#REF!),"",IF(Games!#REF!='Prediction Log'!$H3273, "Y", "N")), "")</f>
        <v/>
      </c>
      <c r="U3273" s="145" t="str">
        <f>IF(ISNUMBER(Table3[[#This Row],[Predicted Spread]]), IF(OR(Table3[[#This Row],[Spread]]="",ISBLANK(Games!#REF!)), "", IF(Table3[[#This Row],[Home Team Covered Market]]=Games!#REF!, "Y", "N")),"")</f>
        <v/>
      </c>
      <c r="V3273" s="145" t="e">
        <f>IF(ISBLANK(Games!#REF!), "",IF('Prediction Log'!$I3273='Prediction Log'!$L3273, "Y", "N"))</f>
        <v>#REF!</v>
      </c>
      <c r="W3273" s="145" t="str">
        <f>IF(ISNUMBER(Table3[[#This Row],[Predicted Spread]]), IF(OR(Table3[[#This Row],[Model Spread Correct]]="",ISBLANK(Games!#REF!)), "",IF('Prediction Log'!$H3273&lt;&gt;'Prediction Log'!$L3273, "N",IF(AND('Prediction Log'!$E3273&gt;0, 'Prediction Log'!$M3273&gt;'Prediction Log'!$E3273, 'Prediction Log'!$H3273='Prediction Log'!$C3273), "Y", IF(AND('Prediction Log'!$E3273&lt;0, 'Prediction Log'!$M3273&lt;'Prediction Log'!$E3273,'Prediction Log'!$H3273='Prediction Log'!$B3273 ), "Y", IF('Prediction Log'!$M3273='Prediction Log'!$E3273, "PUSH", "N"))))), "")</f>
        <v/>
      </c>
      <c r="X3273" s="145" t="str">
        <f>IF(ISNUMBER(Table3[[#This Row],[Predicted Spread]]), IF(OR(Table3[[#This Row],[Model Spread Correct]]="",ISBLANK(Games!#REF!)), "",IF(AND('Prediction Log'!$T3273="Y", 'Prediction Log'!$U3273="Y"), "Y", "N")), "")</f>
        <v/>
      </c>
      <c r="Y3273" s="145" t="str">
        <f>IFERROR(IF(ISNUMBER(Table3[[#This Row],[Predicted Spread]]), IF(ISBLANK(Games!#REF!), "",IF('Prediction Log'!$D3273&gt;0, 'Prediction Log'!$M3273-'Prediction Log'!$D3273, IF('Prediction Log'!$D3273&lt;0, -'Prediction Log'!$M3273+'Prediction Log'!$D3273, "NA"))), ""), "")</f>
        <v/>
      </c>
      <c r="Z3273" s="145" t="str">
        <f>IF(ISNUMBER(Table3[[#This Row],[Difference from Market]]), IF(ISBLANK(Games!#REF!), "",ABS('Prediction Log'!$Y3273)), "")</f>
        <v/>
      </c>
      <c r="AA3273" s="146" t="str">
        <f>IF(ISNUMBER(Table3[[#This Row],[Predicted Spread]]), IF(ISBLANK(Games!#REF!), "",IF('Prediction Log'!$E3273&gt;0, 'Prediction Log'!$M3273-'Prediction Log'!$E3273, IF('Prediction Log'!$E3273&lt;0, -'Prediction Log'!$M3273+'Prediction Log'!$E3273, "NA"))), "")</f>
        <v/>
      </c>
      <c r="AB3273" s="147" t="str">
        <f>IF(ISNUMBER(Table3[[#This Row],[Difference from Prediction]]), IF(ISBLANK(Games!#REF!), "",ABS('Prediction Log'!$AA3273)), "")</f>
        <v/>
      </c>
      <c r="AC3273" s="161" t="str">
        <f>IF(ISNUMBER(Table3[[#This Row],[Predicted Spread]]), IF(OR(ISBLANK(Games!#REF!),Table3[[#This Row],[Market Side Correct]]="",ISBLANK('Prediction Log'!$L3273)), "",IF(OR(AND('Prediction Log'!D3273&lt;0, 'Prediction Log'!L3273='Prediction Log'!B3273), AND('Prediction Log'!D3273&gt;0, 'Prediction Log'!C3273='Prediction Log'!L3273)),"Y", IF(ISBLANK(Games!$B$2), "","N"))), "")</f>
        <v/>
      </c>
      <c r="AD3273" s="161" t="str">
        <f>'Prediction Log'!$S3273</f>
        <v/>
      </c>
    </row>
    <row r="3274" spans="1:30" x14ac:dyDescent="0.45">
      <c r="A3274" s="140" t="e">
        <f>IF(ISBLANK(Games!#REF!), "",Games!#REF!)</f>
        <v>#REF!</v>
      </c>
      <c r="B3274" s="133" t="e">
        <f>IF(ISBLANK(Games!#REF!), "",Games!#REF!)</f>
        <v>#REF!</v>
      </c>
      <c r="C3274" s="133" t="e">
        <f>IF(ISBLANK(Games!#REF!), "",Games!#REF!)</f>
        <v>#REF!</v>
      </c>
      <c r="D3274" s="134" t="str">
        <f>IF(ISBLANK(Games!$D3273), "",IF(_xlfn.NUMBERVALUE(Games!D3273)=0, "",_xlfn.NUMBERVALUE(Games!D3273) ))</f>
        <v/>
      </c>
      <c r="E3274" s="141" t="str">
        <f>IF(ISBLANK(_xlfn.NUMBERVALUE(Games!#REF!)), "",IF(ISNUMBER(Table3[[#This Row],[Week]]), _xlfn.NUMBERVALUE(Games!#REF!), ""))</f>
        <v/>
      </c>
      <c r="F3274" s="125" t="str">
        <f>IFERROR(IF(ISBLANK(Games!#REF!), "", IF(Games!#REF!=Games!#REF!, Games!#REF!, 1-Games!#REF!)), "")</f>
        <v/>
      </c>
      <c r="G3274" s="142" t="str">
        <f>IF(OR(ISBLANK(Games!#REF!),Table3[[#This Row],[Spread]]=""), "", IF('Prediction Log'!$D3274&lt;0, 'Prediction Log'!$B3274, 'Prediction Log'!$C3274))</f>
        <v/>
      </c>
      <c r="H3274" s="123" t="e">
        <f>IF(ISBLANK(Games!#REF!), "",Games!#REF!)</f>
        <v>#REF!</v>
      </c>
      <c r="I3274" s="123" t="e">
        <f>IF('Prediction Log'!$F3274&gt;0.5, 'Prediction Log'!$B3274, IF('Prediction Log'!$F3274&lt;0.5, 'Prediction Log'!$C3274, "PICK"))</f>
        <v>#REF!</v>
      </c>
      <c r="J3274" s="124" t="e">
        <f>IF(ISBLANK(Games!#REF!), "",IF('Prediction Log'!$I3274='Prediction Log'!$B3274, 'Prediction Log'!$F3274, 1-'Prediction Log'!$F3274))</f>
        <v>#REF!</v>
      </c>
      <c r="K3274" s="6" t="e">
        <f>IF(ISBLANK(Games!#REF!), "",Games!#REF!)</f>
        <v>#REF!</v>
      </c>
      <c r="L3274" s="143" t="e">
        <f>IF(ISBLANK(Games!#REF!), "",Games!#REF!)</f>
        <v>#REF!</v>
      </c>
      <c r="M3274" s="144" t="e">
        <f>IF(ISBLANK(Games!#REF!), "",_xlfn.NUMBERVALUE(Games!#REF!)-_xlfn.NUMBERVALUE(Games!#REF!))</f>
        <v>#REF!</v>
      </c>
      <c r="N32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74" s="145" t="str">
        <f>IFERROR(IF(OR(ISBLANK(Games!#REF!), Table3[[#This Row],[Spread]]=""),"",IF('Prediction Log'!$L3274='Prediction Log'!$G3274, "Y", "N")), "")</f>
        <v/>
      </c>
      <c r="R3274" s="145" t="str">
        <f>IF(ISNUMBER(Table3[[#This Row],[Predicted Spread]]), Table3[[#This Row],[Home Team Covered Market]],"")</f>
        <v/>
      </c>
      <c r="S3274" s="145" t="str">
        <f>IF(ISNUMBER(Table3[[#This Row],[Predicted Spread]]), IF(OR(Table3[[#This Row],[Market Side Correct]]="",ISBLANK(Games!#REF!)), "",IF(AND('Prediction Log'!$Q3274="Y", 'Prediction Log'!$R3274="Y"), "Y", "N")),"")</f>
        <v/>
      </c>
      <c r="T3274" s="145" t="str">
        <f>IF(ISNUMBER(Table3[[#This Row],[Predicted Spread]]), IF(ISBLANK(Games!#REF!),"",IF(Games!#REF!='Prediction Log'!$H3274, "Y", "N")), "")</f>
        <v/>
      </c>
      <c r="U3274" s="145" t="str">
        <f>IF(ISNUMBER(Table3[[#This Row],[Predicted Spread]]), IF(OR(Table3[[#This Row],[Spread]]="",ISBLANK(Games!#REF!)), "", IF(Table3[[#This Row],[Home Team Covered Market]]=Games!#REF!, "Y", "N")),"")</f>
        <v/>
      </c>
      <c r="V3274" s="145" t="e">
        <f>IF(ISBLANK(Games!#REF!), "",IF('Prediction Log'!$I3274='Prediction Log'!$L3274, "Y", "N"))</f>
        <v>#REF!</v>
      </c>
      <c r="W3274" s="145" t="str">
        <f>IF(ISNUMBER(Table3[[#This Row],[Predicted Spread]]), IF(OR(Table3[[#This Row],[Model Spread Correct]]="",ISBLANK(Games!#REF!)), "",IF('Prediction Log'!$H3274&lt;&gt;'Prediction Log'!$L3274, "N",IF(AND('Prediction Log'!$E3274&gt;0, 'Prediction Log'!$M3274&gt;'Prediction Log'!$E3274, 'Prediction Log'!$H3274='Prediction Log'!$C3274), "Y", IF(AND('Prediction Log'!$E3274&lt;0, 'Prediction Log'!$M3274&lt;'Prediction Log'!$E3274,'Prediction Log'!$H3274='Prediction Log'!$B3274 ), "Y", IF('Prediction Log'!$M3274='Prediction Log'!$E3274, "PUSH", "N"))))), "")</f>
        <v/>
      </c>
      <c r="X3274" s="145" t="str">
        <f>IF(ISNUMBER(Table3[[#This Row],[Predicted Spread]]), IF(OR(Table3[[#This Row],[Model Spread Correct]]="",ISBLANK(Games!#REF!)), "",IF(AND('Prediction Log'!$T3274="Y", 'Prediction Log'!$U3274="Y"), "Y", "N")), "")</f>
        <v/>
      </c>
      <c r="Y3274" s="145" t="str">
        <f>IFERROR(IF(ISNUMBER(Table3[[#This Row],[Predicted Spread]]), IF(ISBLANK(Games!#REF!), "",IF('Prediction Log'!$D3274&gt;0, 'Prediction Log'!$M3274-'Prediction Log'!$D3274, IF('Prediction Log'!$D3274&lt;0, -'Prediction Log'!$M3274+'Prediction Log'!$D3274, "NA"))), ""), "")</f>
        <v/>
      </c>
      <c r="Z3274" s="145" t="str">
        <f>IF(ISNUMBER(Table3[[#This Row],[Difference from Market]]), IF(ISBLANK(Games!#REF!), "",ABS('Prediction Log'!$Y3274)), "")</f>
        <v/>
      </c>
      <c r="AA3274" s="146" t="str">
        <f>IF(ISNUMBER(Table3[[#This Row],[Predicted Spread]]), IF(ISBLANK(Games!#REF!), "",IF('Prediction Log'!$E3274&gt;0, 'Prediction Log'!$M3274-'Prediction Log'!$E3274, IF('Prediction Log'!$E3274&lt;0, -'Prediction Log'!$M3274+'Prediction Log'!$E3274, "NA"))), "")</f>
        <v/>
      </c>
      <c r="AB3274" s="147" t="str">
        <f>IF(ISNUMBER(Table3[[#This Row],[Difference from Prediction]]), IF(ISBLANK(Games!#REF!), "",ABS('Prediction Log'!$AA3274)), "")</f>
        <v/>
      </c>
      <c r="AC3274" s="161" t="str">
        <f>IF(ISNUMBER(Table3[[#This Row],[Predicted Spread]]), IF(OR(ISBLANK(Games!#REF!),Table3[[#This Row],[Market Side Correct]]="",ISBLANK('Prediction Log'!$L3274)), "",IF(OR(AND('Prediction Log'!D3274&lt;0, 'Prediction Log'!L3274='Prediction Log'!B3274), AND('Prediction Log'!D3274&gt;0, 'Prediction Log'!C3274='Prediction Log'!L3274)),"Y", IF(ISBLANK(Games!$B$2), "","N"))), "")</f>
        <v/>
      </c>
      <c r="AD3274" s="161" t="str">
        <f>'Prediction Log'!$S3274</f>
        <v/>
      </c>
    </row>
    <row r="3275" spans="1:30" x14ac:dyDescent="0.45">
      <c r="A3275" s="140" t="e">
        <f>IF(ISBLANK(Games!#REF!), "",Games!#REF!)</f>
        <v>#REF!</v>
      </c>
      <c r="B3275" s="133" t="e">
        <f>IF(ISBLANK(Games!#REF!), "",Games!#REF!)</f>
        <v>#REF!</v>
      </c>
      <c r="C3275" s="133" t="e">
        <f>IF(ISBLANK(Games!#REF!), "",Games!#REF!)</f>
        <v>#REF!</v>
      </c>
      <c r="D3275" s="134" t="str">
        <f>IF(ISBLANK(Games!$D3274), "",IF(_xlfn.NUMBERVALUE(Games!D3274)=0, "",_xlfn.NUMBERVALUE(Games!D3274) ))</f>
        <v/>
      </c>
      <c r="E3275" s="141" t="str">
        <f>IF(ISBLANK(_xlfn.NUMBERVALUE(Games!#REF!)), "",IF(ISNUMBER(Table3[[#This Row],[Week]]), _xlfn.NUMBERVALUE(Games!#REF!), ""))</f>
        <v/>
      </c>
      <c r="F3275" s="125" t="str">
        <f>IFERROR(IF(ISBLANK(Games!#REF!), "", IF(Games!#REF!=Games!#REF!, Games!#REF!, 1-Games!#REF!)), "")</f>
        <v/>
      </c>
      <c r="G3275" s="142" t="str">
        <f>IF(OR(ISBLANK(Games!#REF!),Table3[[#This Row],[Spread]]=""), "", IF('Prediction Log'!$D3275&lt;0, 'Prediction Log'!$B3275, 'Prediction Log'!$C3275))</f>
        <v/>
      </c>
      <c r="H3275" s="123" t="e">
        <f>IF(ISBLANK(Games!#REF!), "",Games!#REF!)</f>
        <v>#REF!</v>
      </c>
      <c r="I3275" s="123" t="e">
        <f>IF('Prediction Log'!$F3275&gt;0.5, 'Prediction Log'!$B3275, IF('Prediction Log'!$F3275&lt;0.5, 'Prediction Log'!$C3275, "PICK"))</f>
        <v>#REF!</v>
      </c>
      <c r="J3275" s="124" t="e">
        <f>IF(ISBLANK(Games!#REF!), "",IF('Prediction Log'!$I3275='Prediction Log'!$B3275, 'Prediction Log'!$F3275, 1-'Prediction Log'!$F3275))</f>
        <v>#REF!</v>
      </c>
      <c r="K3275" s="6" t="e">
        <f>IF(ISBLANK(Games!#REF!), "",Games!#REF!)</f>
        <v>#REF!</v>
      </c>
      <c r="L3275" s="143" t="e">
        <f>IF(ISBLANK(Games!#REF!), "",Games!#REF!)</f>
        <v>#REF!</v>
      </c>
      <c r="M3275" s="144" t="e">
        <f>IF(ISBLANK(Games!#REF!), "",_xlfn.NUMBERVALUE(Games!#REF!)-_xlfn.NUMBERVALUE(Games!#REF!))</f>
        <v>#REF!</v>
      </c>
      <c r="N32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75" s="145" t="str">
        <f>IFERROR(IF(OR(ISBLANK(Games!#REF!), Table3[[#This Row],[Spread]]=""),"",IF('Prediction Log'!$L3275='Prediction Log'!$G3275, "Y", "N")), "")</f>
        <v/>
      </c>
      <c r="R3275" s="145" t="str">
        <f>IF(ISNUMBER(Table3[[#This Row],[Predicted Spread]]), Table3[[#This Row],[Home Team Covered Market]],"")</f>
        <v/>
      </c>
      <c r="S3275" s="145" t="str">
        <f>IF(ISNUMBER(Table3[[#This Row],[Predicted Spread]]), IF(OR(Table3[[#This Row],[Market Side Correct]]="",ISBLANK(Games!#REF!)), "",IF(AND('Prediction Log'!$Q3275="Y", 'Prediction Log'!$R3275="Y"), "Y", "N")),"")</f>
        <v/>
      </c>
      <c r="T3275" s="145" t="str">
        <f>IF(ISNUMBER(Table3[[#This Row],[Predicted Spread]]), IF(ISBLANK(Games!#REF!),"",IF(Games!#REF!='Prediction Log'!$H3275, "Y", "N")), "")</f>
        <v/>
      </c>
      <c r="U3275" s="145" t="str">
        <f>IF(ISNUMBER(Table3[[#This Row],[Predicted Spread]]), IF(OR(Table3[[#This Row],[Spread]]="",ISBLANK(Games!#REF!)), "", IF(Table3[[#This Row],[Home Team Covered Market]]=Games!#REF!, "Y", "N")),"")</f>
        <v/>
      </c>
      <c r="V3275" s="145" t="e">
        <f>IF(ISBLANK(Games!#REF!), "",IF('Prediction Log'!$I3275='Prediction Log'!$L3275, "Y", "N"))</f>
        <v>#REF!</v>
      </c>
      <c r="W3275" s="145" t="str">
        <f>IF(ISNUMBER(Table3[[#This Row],[Predicted Spread]]), IF(OR(Table3[[#This Row],[Model Spread Correct]]="",ISBLANK(Games!#REF!)), "",IF('Prediction Log'!$H3275&lt;&gt;'Prediction Log'!$L3275, "N",IF(AND('Prediction Log'!$E3275&gt;0, 'Prediction Log'!$M3275&gt;'Prediction Log'!$E3275, 'Prediction Log'!$H3275='Prediction Log'!$C3275), "Y", IF(AND('Prediction Log'!$E3275&lt;0, 'Prediction Log'!$M3275&lt;'Prediction Log'!$E3275,'Prediction Log'!$H3275='Prediction Log'!$B3275 ), "Y", IF('Prediction Log'!$M3275='Prediction Log'!$E3275, "PUSH", "N"))))), "")</f>
        <v/>
      </c>
      <c r="X3275" s="145" t="str">
        <f>IF(ISNUMBER(Table3[[#This Row],[Predicted Spread]]), IF(OR(Table3[[#This Row],[Model Spread Correct]]="",ISBLANK(Games!#REF!)), "",IF(AND('Prediction Log'!$T3275="Y", 'Prediction Log'!$U3275="Y"), "Y", "N")), "")</f>
        <v/>
      </c>
      <c r="Y3275" s="145" t="str">
        <f>IFERROR(IF(ISNUMBER(Table3[[#This Row],[Predicted Spread]]), IF(ISBLANK(Games!#REF!), "",IF('Prediction Log'!$D3275&gt;0, 'Prediction Log'!$M3275-'Prediction Log'!$D3275, IF('Prediction Log'!$D3275&lt;0, -'Prediction Log'!$M3275+'Prediction Log'!$D3275, "NA"))), ""), "")</f>
        <v/>
      </c>
      <c r="Z3275" s="145" t="str">
        <f>IF(ISNUMBER(Table3[[#This Row],[Difference from Market]]), IF(ISBLANK(Games!#REF!), "",ABS('Prediction Log'!$Y3275)), "")</f>
        <v/>
      </c>
      <c r="AA3275" s="146" t="str">
        <f>IF(ISNUMBER(Table3[[#This Row],[Predicted Spread]]), IF(ISBLANK(Games!#REF!), "",IF('Prediction Log'!$E3275&gt;0, 'Prediction Log'!$M3275-'Prediction Log'!$E3275, IF('Prediction Log'!$E3275&lt;0, -'Prediction Log'!$M3275+'Prediction Log'!$E3275, "NA"))), "")</f>
        <v/>
      </c>
      <c r="AB3275" s="147" t="str">
        <f>IF(ISNUMBER(Table3[[#This Row],[Difference from Prediction]]), IF(ISBLANK(Games!#REF!), "",ABS('Prediction Log'!$AA3275)), "")</f>
        <v/>
      </c>
      <c r="AC3275" s="161" t="str">
        <f>IF(ISNUMBER(Table3[[#This Row],[Predicted Spread]]), IF(OR(ISBLANK(Games!#REF!),Table3[[#This Row],[Market Side Correct]]="",ISBLANK('Prediction Log'!$L3275)), "",IF(OR(AND('Prediction Log'!D3275&lt;0, 'Prediction Log'!L3275='Prediction Log'!B3275), AND('Prediction Log'!D3275&gt;0, 'Prediction Log'!C3275='Prediction Log'!L3275)),"Y", IF(ISBLANK(Games!$B$2), "","N"))), "")</f>
        <v/>
      </c>
      <c r="AD3275" s="161" t="str">
        <f>'Prediction Log'!$S3275</f>
        <v/>
      </c>
    </row>
    <row r="3276" spans="1:30" x14ac:dyDescent="0.45">
      <c r="A3276" s="140" t="e">
        <f>IF(ISBLANK(Games!#REF!), "",Games!#REF!)</f>
        <v>#REF!</v>
      </c>
      <c r="B3276" s="133" t="e">
        <f>IF(ISBLANK(Games!#REF!), "",Games!#REF!)</f>
        <v>#REF!</v>
      </c>
      <c r="C3276" s="133" t="e">
        <f>IF(ISBLANK(Games!#REF!), "",Games!#REF!)</f>
        <v>#REF!</v>
      </c>
      <c r="D3276" s="134" t="str">
        <f>IF(ISBLANK(Games!$D3275), "",IF(_xlfn.NUMBERVALUE(Games!D3275)=0, "",_xlfn.NUMBERVALUE(Games!D3275) ))</f>
        <v/>
      </c>
      <c r="E3276" s="141" t="str">
        <f>IF(ISBLANK(_xlfn.NUMBERVALUE(Games!#REF!)), "",IF(ISNUMBER(Table3[[#This Row],[Week]]), _xlfn.NUMBERVALUE(Games!#REF!), ""))</f>
        <v/>
      </c>
      <c r="F3276" s="125" t="str">
        <f>IFERROR(IF(ISBLANK(Games!#REF!), "", IF(Games!#REF!=Games!#REF!, Games!#REF!, 1-Games!#REF!)), "")</f>
        <v/>
      </c>
      <c r="G3276" s="142" t="str">
        <f>IF(OR(ISBLANK(Games!#REF!),Table3[[#This Row],[Spread]]=""), "", IF('Prediction Log'!$D3276&lt;0, 'Prediction Log'!$B3276, 'Prediction Log'!$C3276))</f>
        <v/>
      </c>
      <c r="H3276" s="123" t="e">
        <f>IF(ISBLANK(Games!#REF!), "",Games!#REF!)</f>
        <v>#REF!</v>
      </c>
      <c r="I3276" s="123" t="e">
        <f>IF('Prediction Log'!$F3276&gt;0.5, 'Prediction Log'!$B3276, IF('Prediction Log'!$F3276&lt;0.5, 'Prediction Log'!$C3276, "PICK"))</f>
        <v>#REF!</v>
      </c>
      <c r="J3276" s="124" t="e">
        <f>IF(ISBLANK(Games!#REF!), "",IF('Prediction Log'!$I3276='Prediction Log'!$B3276, 'Prediction Log'!$F3276, 1-'Prediction Log'!$F3276))</f>
        <v>#REF!</v>
      </c>
      <c r="K3276" s="6" t="e">
        <f>IF(ISBLANK(Games!#REF!), "",Games!#REF!)</f>
        <v>#REF!</v>
      </c>
      <c r="L3276" s="143" t="e">
        <f>IF(ISBLANK(Games!#REF!), "",Games!#REF!)</f>
        <v>#REF!</v>
      </c>
      <c r="M3276" s="144" t="e">
        <f>IF(ISBLANK(Games!#REF!), "",_xlfn.NUMBERVALUE(Games!#REF!)-_xlfn.NUMBERVALUE(Games!#REF!))</f>
        <v>#REF!</v>
      </c>
      <c r="N32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76" s="145" t="str">
        <f>IFERROR(IF(OR(ISBLANK(Games!#REF!), Table3[[#This Row],[Spread]]=""),"",IF('Prediction Log'!$L3276='Prediction Log'!$G3276, "Y", "N")), "")</f>
        <v/>
      </c>
      <c r="R3276" s="145" t="str">
        <f>IF(ISNUMBER(Table3[[#This Row],[Predicted Spread]]), Table3[[#This Row],[Home Team Covered Market]],"")</f>
        <v/>
      </c>
      <c r="S3276" s="145" t="str">
        <f>IF(ISNUMBER(Table3[[#This Row],[Predicted Spread]]), IF(OR(Table3[[#This Row],[Market Side Correct]]="",ISBLANK(Games!#REF!)), "",IF(AND('Prediction Log'!$Q3276="Y", 'Prediction Log'!$R3276="Y"), "Y", "N")),"")</f>
        <v/>
      </c>
      <c r="T3276" s="145" t="str">
        <f>IF(ISNUMBER(Table3[[#This Row],[Predicted Spread]]), IF(ISBLANK(Games!#REF!),"",IF(Games!#REF!='Prediction Log'!$H3276, "Y", "N")), "")</f>
        <v/>
      </c>
      <c r="U3276" s="145" t="str">
        <f>IF(ISNUMBER(Table3[[#This Row],[Predicted Spread]]), IF(OR(Table3[[#This Row],[Spread]]="",ISBLANK(Games!#REF!)), "", IF(Table3[[#This Row],[Home Team Covered Market]]=Games!#REF!, "Y", "N")),"")</f>
        <v/>
      </c>
      <c r="V3276" s="145" t="e">
        <f>IF(ISBLANK(Games!#REF!), "",IF('Prediction Log'!$I3276='Prediction Log'!$L3276, "Y", "N"))</f>
        <v>#REF!</v>
      </c>
      <c r="W3276" s="145" t="str">
        <f>IF(ISNUMBER(Table3[[#This Row],[Predicted Spread]]), IF(OR(Table3[[#This Row],[Model Spread Correct]]="",ISBLANK(Games!#REF!)), "",IF('Prediction Log'!$H3276&lt;&gt;'Prediction Log'!$L3276, "N",IF(AND('Prediction Log'!$E3276&gt;0, 'Prediction Log'!$M3276&gt;'Prediction Log'!$E3276, 'Prediction Log'!$H3276='Prediction Log'!$C3276), "Y", IF(AND('Prediction Log'!$E3276&lt;0, 'Prediction Log'!$M3276&lt;'Prediction Log'!$E3276,'Prediction Log'!$H3276='Prediction Log'!$B3276 ), "Y", IF('Prediction Log'!$M3276='Prediction Log'!$E3276, "PUSH", "N"))))), "")</f>
        <v/>
      </c>
      <c r="X3276" s="145" t="str">
        <f>IF(ISNUMBER(Table3[[#This Row],[Predicted Spread]]), IF(OR(Table3[[#This Row],[Model Spread Correct]]="",ISBLANK(Games!#REF!)), "",IF(AND('Prediction Log'!$T3276="Y", 'Prediction Log'!$U3276="Y"), "Y", "N")), "")</f>
        <v/>
      </c>
      <c r="Y3276" s="145" t="str">
        <f>IFERROR(IF(ISNUMBER(Table3[[#This Row],[Predicted Spread]]), IF(ISBLANK(Games!#REF!), "",IF('Prediction Log'!$D3276&gt;0, 'Prediction Log'!$M3276-'Prediction Log'!$D3276, IF('Prediction Log'!$D3276&lt;0, -'Prediction Log'!$M3276+'Prediction Log'!$D3276, "NA"))), ""), "")</f>
        <v/>
      </c>
      <c r="Z3276" s="145" t="str">
        <f>IF(ISNUMBER(Table3[[#This Row],[Difference from Market]]), IF(ISBLANK(Games!#REF!), "",ABS('Prediction Log'!$Y3276)), "")</f>
        <v/>
      </c>
      <c r="AA3276" s="146" t="str">
        <f>IF(ISNUMBER(Table3[[#This Row],[Predicted Spread]]), IF(ISBLANK(Games!#REF!), "",IF('Prediction Log'!$E3276&gt;0, 'Prediction Log'!$M3276-'Prediction Log'!$E3276, IF('Prediction Log'!$E3276&lt;0, -'Prediction Log'!$M3276+'Prediction Log'!$E3276, "NA"))), "")</f>
        <v/>
      </c>
      <c r="AB3276" s="147" t="str">
        <f>IF(ISNUMBER(Table3[[#This Row],[Difference from Prediction]]), IF(ISBLANK(Games!#REF!), "",ABS('Prediction Log'!$AA3276)), "")</f>
        <v/>
      </c>
      <c r="AC3276" s="161" t="str">
        <f>IF(ISNUMBER(Table3[[#This Row],[Predicted Spread]]), IF(OR(ISBLANK(Games!#REF!),Table3[[#This Row],[Market Side Correct]]="",ISBLANK('Prediction Log'!$L3276)), "",IF(OR(AND('Prediction Log'!D3276&lt;0, 'Prediction Log'!L3276='Prediction Log'!B3276), AND('Prediction Log'!D3276&gt;0, 'Prediction Log'!C3276='Prediction Log'!L3276)),"Y", IF(ISBLANK(Games!$B$2), "","N"))), "")</f>
        <v/>
      </c>
      <c r="AD3276" s="161" t="str">
        <f>'Prediction Log'!$S3276</f>
        <v/>
      </c>
    </row>
    <row r="3277" spans="1:30" x14ac:dyDescent="0.45">
      <c r="A3277" s="140" t="e">
        <f>IF(ISBLANK(Games!#REF!), "",Games!#REF!)</f>
        <v>#REF!</v>
      </c>
      <c r="B3277" s="133" t="e">
        <f>IF(ISBLANK(Games!#REF!), "",Games!#REF!)</f>
        <v>#REF!</v>
      </c>
      <c r="C3277" s="133" t="e">
        <f>IF(ISBLANK(Games!#REF!), "",Games!#REF!)</f>
        <v>#REF!</v>
      </c>
      <c r="D3277" s="134" t="str">
        <f>IF(ISBLANK(Games!$D3276), "",IF(_xlfn.NUMBERVALUE(Games!D3276)=0, "",_xlfn.NUMBERVALUE(Games!D3276) ))</f>
        <v/>
      </c>
      <c r="E3277" s="141" t="str">
        <f>IF(ISBLANK(_xlfn.NUMBERVALUE(Games!#REF!)), "",IF(ISNUMBER(Table3[[#This Row],[Week]]), _xlfn.NUMBERVALUE(Games!#REF!), ""))</f>
        <v/>
      </c>
      <c r="F3277" s="125" t="str">
        <f>IFERROR(IF(ISBLANK(Games!#REF!), "", IF(Games!#REF!=Games!#REF!, Games!#REF!, 1-Games!#REF!)), "")</f>
        <v/>
      </c>
      <c r="G3277" s="142" t="str">
        <f>IF(OR(ISBLANK(Games!#REF!),Table3[[#This Row],[Spread]]=""), "", IF('Prediction Log'!$D3277&lt;0, 'Prediction Log'!$B3277, 'Prediction Log'!$C3277))</f>
        <v/>
      </c>
      <c r="H3277" s="123" t="e">
        <f>IF(ISBLANK(Games!#REF!), "",Games!#REF!)</f>
        <v>#REF!</v>
      </c>
      <c r="I3277" s="123" t="e">
        <f>IF('Prediction Log'!$F3277&gt;0.5, 'Prediction Log'!$B3277, IF('Prediction Log'!$F3277&lt;0.5, 'Prediction Log'!$C3277, "PICK"))</f>
        <v>#REF!</v>
      </c>
      <c r="J3277" s="124" t="e">
        <f>IF(ISBLANK(Games!#REF!), "",IF('Prediction Log'!$I3277='Prediction Log'!$B3277, 'Prediction Log'!$F3277, 1-'Prediction Log'!$F3277))</f>
        <v>#REF!</v>
      </c>
      <c r="K3277" s="6" t="e">
        <f>IF(ISBLANK(Games!#REF!), "",Games!#REF!)</f>
        <v>#REF!</v>
      </c>
      <c r="L3277" s="143" t="e">
        <f>IF(ISBLANK(Games!#REF!), "",Games!#REF!)</f>
        <v>#REF!</v>
      </c>
      <c r="M3277" s="144" t="e">
        <f>IF(ISBLANK(Games!#REF!), "",_xlfn.NUMBERVALUE(Games!#REF!)-_xlfn.NUMBERVALUE(Games!#REF!))</f>
        <v>#REF!</v>
      </c>
      <c r="N32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77" s="145" t="str">
        <f>IFERROR(IF(OR(ISBLANK(Games!#REF!), Table3[[#This Row],[Spread]]=""),"",IF('Prediction Log'!$L3277='Prediction Log'!$G3277, "Y", "N")), "")</f>
        <v/>
      </c>
      <c r="R3277" s="145" t="str">
        <f>IF(ISNUMBER(Table3[[#This Row],[Predicted Spread]]), Table3[[#This Row],[Home Team Covered Market]],"")</f>
        <v/>
      </c>
      <c r="S3277" s="145" t="str">
        <f>IF(ISNUMBER(Table3[[#This Row],[Predicted Spread]]), IF(OR(Table3[[#This Row],[Market Side Correct]]="",ISBLANK(Games!#REF!)), "",IF(AND('Prediction Log'!$Q3277="Y", 'Prediction Log'!$R3277="Y"), "Y", "N")),"")</f>
        <v/>
      </c>
      <c r="T3277" s="145" t="str">
        <f>IF(ISNUMBER(Table3[[#This Row],[Predicted Spread]]), IF(ISBLANK(Games!#REF!),"",IF(Games!#REF!='Prediction Log'!$H3277, "Y", "N")), "")</f>
        <v/>
      </c>
      <c r="U3277" s="145" t="str">
        <f>IF(ISNUMBER(Table3[[#This Row],[Predicted Spread]]), IF(OR(Table3[[#This Row],[Spread]]="",ISBLANK(Games!#REF!)), "", IF(Table3[[#This Row],[Home Team Covered Market]]=Games!#REF!, "Y", "N")),"")</f>
        <v/>
      </c>
      <c r="V3277" s="145" t="e">
        <f>IF(ISBLANK(Games!#REF!), "",IF('Prediction Log'!$I3277='Prediction Log'!$L3277, "Y", "N"))</f>
        <v>#REF!</v>
      </c>
      <c r="W3277" s="145" t="str">
        <f>IF(ISNUMBER(Table3[[#This Row],[Predicted Spread]]), IF(OR(Table3[[#This Row],[Model Spread Correct]]="",ISBLANK(Games!#REF!)), "",IF('Prediction Log'!$H3277&lt;&gt;'Prediction Log'!$L3277, "N",IF(AND('Prediction Log'!$E3277&gt;0, 'Prediction Log'!$M3277&gt;'Prediction Log'!$E3277, 'Prediction Log'!$H3277='Prediction Log'!$C3277), "Y", IF(AND('Prediction Log'!$E3277&lt;0, 'Prediction Log'!$M3277&lt;'Prediction Log'!$E3277,'Prediction Log'!$H3277='Prediction Log'!$B3277 ), "Y", IF('Prediction Log'!$M3277='Prediction Log'!$E3277, "PUSH", "N"))))), "")</f>
        <v/>
      </c>
      <c r="X3277" s="145" t="str">
        <f>IF(ISNUMBER(Table3[[#This Row],[Predicted Spread]]), IF(OR(Table3[[#This Row],[Model Spread Correct]]="",ISBLANK(Games!#REF!)), "",IF(AND('Prediction Log'!$T3277="Y", 'Prediction Log'!$U3277="Y"), "Y", "N")), "")</f>
        <v/>
      </c>
      <c r="Y3277" s="145" t="str">
        <f>IFERROR(IF(ISNUMBER(Table3[[#This Row],[Predicted Spread]]), IF(ISBLANK(Games!#REF!), "",IF('Prediction Log'!$D3277&gt;0, 'Prediction Log'!$M3277-'Prediction Log'!$D3277, IF('Prediction Log'!$D3277&lt;0, -'Prediction Log'!$M3277+'Prediction Log'!$D3277, "NA"))), ""), "")</f>
        <v/>
      </c>
      <c r="Z3277" s="145" t="str">
        <f>IF(ISNUMBER(Table3[[#This Row],[Difference from Market]]), IF(ISBLANK(Games!#REF!), "",ABS('Prediction Log'!$Y3277)), "")</f>
        <v/>
      </c>
      <c r="AA3277" s="146" t="str">
        <f>IF(ISNUMBER(Table3[[#This Row],[Predicted Spread]]), IF(ISBLANK(Games!#REF!), "",IF('Prediction Log'!$E3277&gt;0, 'Prediction Log'!$M3277-'Prediction Log'!$E3277, IF('Prediction Log'!$E3277&lt;0, -'Prediction Log'!$M3277+'Prediction Log'!$E3277, "NA"))), "")</f>
        <v/>
      </c>
      <c r="AB3277" s="147" t="str">
        <f>IF(ISNUMBER(Table3[[#This Row],[Difference from Prediction]]), IF(ISBLANK(Games!#REF!), "",ABS('Prediction Log'!$AA3277)), "")</f>
        <v/>
      </c>
      <c r="AC3277" s="161" t="str">
        <f>IF(ISNUMBER(Table3[[#This Row],[Predicted Spread]]), IF(OR(ISBLANK(Games!#REF!),Table3[[#This Row],[Market Side Correct]]="",ISBLANK('Prediction Log'!$L3277)), "",IF(OR(AND('Prediction Log'!D3277&lt;0, 'Prediction Log'!L3277='Prediction Log'!B3277), AND('Prediction Log'!D3277&gt;0, 'Prediction Log'!C3277='Prediction Log'!L3277)),"Y", IF(ISBLANK(Games!$B$2), "","N"))), "")</f>
        <v/>
      </c>
      <c r="AD3277" s="161" t="str">
        <f>'Prediction Log'!$S3277</f>
        <v/>
      </c>
    </row>
    <row r="3278" spans="1:30" x14ac:dyDescent="0.45">
      <c r="A3278" s="140" t="e">
        <f>IF(ISBLANK(Games!#REF!), "",Games!#REF!)</f>
        <v>#REF!</v>
      </c>
      <c r="B3278" s="133" t="e">
        <f>IF(ISBLANK(Games!#REF!), "",Games!#REF!)</f>
        <v>#REF!</v>
      </c>
      <c r="C3278" s="133" t="e">
        <f>IF(ISBLANK(Games!#REF!), "",Games!#REF!)</f>
        <v>#REF!</v>
      </c>
      <c r="D3278" s="134" t="str">
        <f>IF(ISBLANK(Games!$D3277), "",IF(_xlfn.NUMBERVALUE(Games!D3277)=0, "",_xlfn.NUMBERVALUE(Games!D3277) ))</f>
        <v/>
      </c>
      <c r="E3278" s="141" t="str">
        <f>IF(ISBLANK(_xlfn.NUMBERVALUE(Games!#REF!)), "",IF(ISNUMBER(Table3[[#This Row],[Week]]), _xlfn.NUMBERVALUE(Games!#REF!), ""))</f>
        <v/>
      </c>
      <c r="F3278" s="125" t="str">
        <f>IFERROR(IF(ISBLANK(Games!#REF!), "", IF(Games!#REF!=Games!#REF!, Games!#REF!, 1-Games!#REF!)), "")</f>
        <v/>
      </c>
      <c r="G3278" s="142" t="str">
        <f>IF(OR(ISBLANK(Games!#REF!),Table3[[#This Row],[Spread]]=""), "", IF('Prediction Log'!$D3278&lt;0, 'Prediction Log'!$B3278, 'Prediction Log'!$C3278))</f>
        <v/>
      </c>
      <c r="H3278" s="123" t="e">
        <f>IF(ISBLANK(Games!#REF!), "",Games!#REF!)</f>
        <v>#REF!</v>
      </c>
      <c r="I3278" s="123" t="e">
        <f>IF('Prediction Log'!$F3278&gt;0.5, 'Prediction Log'!$B3278, IF('Prediction Log'!$F3278&lt;0.5, 'Prediction Log'!$C3278, "PICK"))</f>
        <v>#REF!</v>
      </c>
      <c r="J3278" s="124" t="e">
        <f>IF(ISBLANK(Games!#REF!), "",IF('Prediction Log'!$I3278='Prediction Log'!$B3278, 'Prediction Log'!$F3278, 1-'Prediction Log'!$F3278))</f>
        <v>#REF!</v>
      </c>
      <c r="K3278" s="6" t="e">
        <f>IF(ISBLANK(Games!#REF!), "",Games!#REF!)</f>
        <v>#REF!</v>
      </c>
      <c r="L3278" s="143" t="e">
        <f>IF(ISBLANK(Games!#REF!), "",Games!#REF!)</f>
        <v>#REF!</v>
      </c>
      <c r="M3278" s="144" t="e">
        <f>IF(ISBLANK(Games!#REF!), "",_xlfn.NUMBERVALUE(Games!#REF!)-_xlfn.NUMBERVALUE(Games!#REF!))</f>
        <v>#REF!</v>
      </c>
      <c r="N32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78" s="145" t="str">
        <f>IFERROR(IF(OR(ISBLANK(Games!#REF!), Table3[[#This Row],[Spread]]=""),"",IF('Prediction Log'!$L3278='Prediction Log'!$G3278, "Y", "N")), "")</f>
        <v/>
      </c>
      <c r="R3278" s="145" t="str">
        <f>IF(ISNUMBER(Table3[[#This Row],[Predicted Spread]]), Table3[[#This Row],[Home Team Covered Market]],"")</f>
        <v/>
      </c>
      <c r="S3278" s="145" t="str">
        <f>IF(ISNUMBER(Table3[[#This Row],[Predicted Spread]]), IF(OR(Table3[[#This Row],[Market Side Correct]]="",ISBLANK(Games!#REF!)), "",IF(AND('Prediction Log'!$Q3278="Y", 'Prediction Log'!$R3278="Y"), "Y", "N")),"")</f>
        <v/>
      </c>
      <c r="T3278" s="145" t="str">
        <f>IF(ISNUMBER(Table3[[#This Row],[Predicted Spread]]), IF(ISBLANK(Games!#REF!),"",IF(Games!#REF!='Prediction Log'!$H3278, "Y", "N")), "")</f>
        <v/>
      </c>
      <c r="U3278" s="145" t="str">
        <f>IF(ISNUMBER(Table3[[#This Row],[Predicted Spread]]), IF(OR(Table3[[#This Row],[Spread]]="",ISBLANK(Games!#REF!)), "", IF(Table3[[#This Row],[Home Team Covered Market]]=Games!#REF!, "Y", "N")),"")</f>
        <v/>
      </c>
      <c r="V3278" s="145" t="e">
        <f>IF(ISBLANK(Games!#REF!), "",IF('Prediction Log'!$I3278='Prediction Log'!$L3278, "Y", "N"))</f>
        <v>#REF!</v>
      </c>
      <c r="W3278" s="145" t="str">
        <f>IF(ISNUMBER(Table3[[#This Row],[Predicted Spread]]), IF(OR(Table3[[#This Row],[Model Spread Correct]]="",ISBLANK(Games!#REF!)), "",IF('Prediction Log'!$H3278&lt;&gt;'Prediction Log'!$L3278, "N",IF(AND('Prediction Log'!$E3278&gt;0, 'Prediction Log'!$M3278&gt;'Prediction Log'!$E3278, 'Prediction Log'!$H3278='Prediction Log'!$C3278), "Y", IF(AND('Prediction Log'!$E3278&lt;0, 'Prediction Log'!$M3278&lt;'Prediction Log'!$E3278,'Prediction Log'!$H3278='Prediction Log'!$B3278 ), "Y", IF('Prediction Log'!$M3278='Prediction Log'!$E3278, "PUSH", "N"))))), "")</f>
        <v/>
      </c>
      <c r="X3278" s="145" t="str">
        <f>IF(ISNUMBER(Table3[[#This Row],[Predicted Spread]]), IF(OR(Table3[[#This Row],[Model Spread Correct]]="",ISBLANK(Games!#REF!)), "",IF(AND('Prediction Log'!$T3278="Y", 'Prediction Log'!$U3278="Y"), "Y", "N")), "")</f>
        <v/>
      </c>
      <c r="Y3278" s="145" t="str">
        <f>IFERROR(IF(ISNUMBER(Table3[[#This Row],[Predicted Spread]]), IF(ISBLANK(Games!#REF!), "",IF('Prediction Log'!$D3278&gt;0, 'Prediction Log'!$M3278-'Prediction Log'!$D3278, IF('Prediction Log'!$D3278&lt;0, -'Prediction Log'!$M3278+'Prediction Log'!$D3278, "NA"))), ""), "")</f>
        <v/>
      </c>
      <c r="Z3278" s="145" t="str">
        <f>IF(ISNUMBER(Table3[[#This Row],[Difference from Market]]), IF(ISBLANK(Games!#REF!), "",ABS('Prediction Log'!$Y3278)), "")</f>
        <v/>
      </c>
      <c r="AA3278" s="146" t="str">
        <f>IF(ISNUMBER(Table3[[#This Row],[Predicted Spread]]), IF(ISBLANK(Games!#REF!), "",IF('Prediction Log'!$E3278&gt;0, 'Prediction Log'!$M3278-'Prediction Log'!$E3278, IF('Prediction Log'!$E3278&lt;0, -'Prediction Log'!$M3278+'Prediction Log'!$E3278, "NA"))), "")</f>
        <v/>
      </c>
      <c r="AB3278" s="147" t="str">
        <f>IF(ISNUMBER(Table3[[#This Row],[Difference from Prediction]]), IF(ISBLANK(Games!#REF!), "",ABS('Prediction Log'!$AA3278)), "")</f>
        <v/>
      </c>
      <c r="AC3278" s="161" t="str">
        <f>IF(ISNUMBER(Table3[[#This Row],[Predicted Spread]]), IF(OR(ISBLANK(Games!#REF!),Table3[[#This Row],[Market Side Correct]]="",ISBLANK('Prediction Log'!$L3278)), "",IF(OR(AND('Prediction Log'!D3278&lt;0, 'Prediction Log'!L3278='Prediction Log'!B3278), AND('Prediction Log'!D3278&gt;0, 'Prediction Log'!C3278='Prediction Log'!L3278)),"Y", IF(ISBLANK(Games!$B$2), "","N"))), "")</f>
        <v/>
      </c>
      <c r="AD3278" s="161" t="str">
        <f>'Prediction Log'!$S3278</f>
        <v/>
      </c>
    </row>
    <row r="3279" spans="1:30" x14ac:dyDescent="0.45">
      <c r="A3279" s="140" t="e">
        <f>IF(ISBLANK(Games!#REF!), "",Games!#REF!)</f>
        <v>#REF!</v>
      </c>
      <c r="B3279" s="133" t="e">
        <f>IF(ISBLANK(Games!#REF!), "",Games!#REF!)</f>
        <v>#REF!</v>
      </c>
      <c r="C3279" s="133" t="e">
        <f>IF(ISBLANK(Games!#REF!), "",Games!#REF!)</f>
        <v>#REF!</v>
      </c>
      <c r="D3279" s="134" t="str">
        <f>IF(ISBLANK(Games!$D3278), "",IF(_xlfn.NUMBERVALUE(Games!D3278)=0, "",_xlfn.NUMBERVALUE(Games!D3278) ))</f>
        <v/>
      </c>
      <c r="E3279" s="141" t="str">
        <f>IF(ISBLANK(_xlfn.NUMBERVALUE(Games!#REF!)), "",IF(ISNUMBER(Table3[[#This Row],[Week]]), _xlfn.NUMBERVALUE(Games!#REF!), ""))</f>
        <v/>
      </c>
      <c r="F3279" s="125" t="str">
        <f>IFERROR(IF(ISBLANK(Games!#REF!), "", IF(Games!#REF!=Games!#REF!, Games!#REF!, 1-Games!#REF!)), "")</f>
        <v/>
      </c>
      <c r="G3279" s="142" t="str">
        <f>IF(OR(ISBLANK(Games!#REF!),Table3[[#This Row],[Spread]]=""), "", IF('Prediction Log'!$D3279&lt;0, 'Prediction Log'!$B3279, 'Prediction Log'!$C3279))</f>
        <v/>
      </c>
      <c r="H3279" s="123" t="e">
        <f>IF(ISBLANK(Games!#REF!), "",Games!#REF!)</f>
        <v>#REF!</v>
      </c>
      <c r="I3279" s="123" t="e">
        <f>IF('Prediction Log'!$F3279&gt;0.5, 'Prediction Log'!$B3279, IF('Prediction Log'!$F3279&lt;0.5, 'Prediction Log'!$C3279, "PICK"))</f>
        <v>#REF!</v>
      </c>
      <c r="J3279" s="124" t="e">
        <f>IF(ISBLANK(Games!#REF!), "",IF('Prediction Log'!$I3279='Prediction Log'!$B3279, 'Prediction Log'!$F3279, 1-'Prediction Log'!$F3279))</f>
        <v>#REF!</v>
      </c>
      <c r="K3279" s="6" t="e">
        <f>IF(ISBLANK(Games!#REF!), "",Games!#REF!)</f>
        <v>#REF!</v>
      </c>
      <c r="L3279" s="143" t="e">
        <f>IF(ISBLANK(Games!#REF!), "",Games!#REF!)</f>
        <v>#REF!</v>
      </c>
      <c r="M3279" s="144" t="e">
        <f>IF(ISBLANK(Games!#REF!), "",_xlfn.NUMBERVALUE(Games!#REF!)-_xlfn.NUMBERVALUE(Games!#REF!))</f>
        <v>#REF!</v>
      </c>
      <c r="N32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79" s="145" t="str">
        <f>IFERROR(IF(OR(ISBLANK(Games!#REF!), Table3[[#This Row],[Spread]]=""),"",IF('Prediction Log'!$L3279='Prediction Log'!$G3279, "Y", "N")), "")</f>
        <v/>
      </c>
      <c r="R3279" s="145" t="str">
        <f>IF(ISNUMBER(Table3[[#This Row],[Predicted Spread]]), Table3[[#This Row],[Home Team Covered Market]],"")</f>
        <v/>
      </c>
      <c r="S3279" s="145" t="str">
        <f>IF(ISNUMBER(Table3[[#This Row],[Predicted Spread]]), IF(OR(Table3[[#This Row],[Market Side Correct]]="",ISBLANK(Games!#REF!)), "",IF(AND('Prediction Log'!$Q3279="Y", 'Prediction Log'!$R3279="Y"), "Y", "N")),"")</f>
        <v/>
      </c>
      <c r="T3279" s="145" t="str">
        <f>IF(ISNUMBER(Table3[[#This Row],[Predicted Spread]]), IF(ISBLANK(Games!#REF!),"",IF(Games!#REF!='Prediction Log'!$H3279, "Y", "N")), "")</f>
        <v/>
      </c>
      <c r="U3279" s="145" t="str">
        <f>IF(ISNUMBER(Table3[[#This Row],[Predicted Spread]]), IF(OR(Table3[[#This Row],[Spread]]="",ISBLANK(Games!#REF!)), "", IF(Table3[[#This Row],[Home Team Covered Market]]=Games!#REF!, "Y", "N")),"")</f>
        <v/>
      </c>
      <c r="V3279" s="145" t="e">
        <f>IF(ISBLANK(Games!#REF!), "",IF('Prediction Log'!$I3279='Prediction Log'!$L3279, "Y", "N"))</f>
        <v>#REF!</v>
      </c>
      <c r="W3279" s="145" t="str">
        <f>IF(ISNUMBER(Table3[[#This Row],[Predicted Spread]]), IF(OR(Table3[[#This Row],[Model Spread Correct]]="",ISBLANK(Games!#REF!)), "",IF('Prediction Log'!$H3279&lt;&gt;'Prediction Log'!$L3279, "N",IF(AND('Prediction Log'!$E3279&gt;0, 'Prediction Log'!$M3279&gt;'Prediction Log'!$E3279, 'Prediction Log'!$H3279='Prediction Log'!$C3279), "Y", IF(AND('Prediction Log'!$E3279&lt;0, 'Prediction Log'!$M3279&lt;'Prediction Log'!$E3279,'Prediction Log'!$H3279='Prediction Log'!$B3279 ), "Y", IF('Prediction Log'!$M3279='Prediction Log'!$E3279, "PUSH", "N"))))), "")</f>
        <v/>
      </c>
      <c r="X3279" s="145" t="str">
        <f>IF(ISNUMBER(Table3[[#This Row],[Predicted Spread]]), IF(OR(Table3[[#This Row],[Model Spread Correct]]="",ISBLANK(Games!#REF!)), "",IF(AND('Prediction Log'!$T3279="Y", 'Prediction Log'!$U3279="Y"), "Y", "N")), "")</f>
        <v/>
      </c>
      <c r="Y3279" s="145" t="str">
        <f>IFERROR(IF(ISNUMBER(Table3[[#This Row],[Predicted Spread]]), IF(ISBLANK(Games!#REF!), "",IF('Prediction Log'!$D3279&gt;0, 'Prediction Log'!$M3279-'Prediction Log'!$D3279, IF('Prediction Log'!$D3279&lt;0, -'Prediction Log'!$M3279+'Prediction Log'!$D3279, "NA"))), ""), "")</f>
        <v/>
      </c>
      <c r="Z3279" s="145" t="str">
        <f>IF(ISNUMBER(Table3[[#This Row],[Difference from Market]]), IF(ISBLANK(Games!#REF!), "",ABS('Prediction Log'!$Y3279)), "")</f>
        <v/>
      </c>
      <c r="AA3279" s="146" t="str">
        <f>IF(ISNUMBER(Table3[[#This Row],[Predicted Spread]]), IF(ISBLANK(Games!#REF!), "",IF('Prediction Log'!$E3279&gt;0, 'Prediction Log'!$M3279-'Prediction Log'!$E3279, IF('Prediction Log'!$E3279&lt;0, -'Prediction Log'!$M3279+'Prediction Log'!$E3279, "NA"))), "")</f>
        <v/>
      </c>
      <c r="AB3279" s="147" t="str">
        <f>IF(ISNUMBER(Table3[[#This Row],[Difference from Prediction]]), IF(ISBLANK(Games!#REF!), "",ABS('Prediction Log'!$AA3279)), "")</f>
        <v/>
      </c>
      <c r="AC3279" s="161" t="str">
        <f>IF(ISNUMBER(Table3[[#This Row],[Predicted Spread]]), IF(OR(ISBLANK(Games!#REF!),Table3[[#This Row],[Market Side Correct]]="",ISBLANK('Prediction Log'!$L3279)), "",IF(OR(AND('Prediction Log'!D3279&lt;0, 'Prediction Log'!L3279='Prediction Log'!B3279), AND('Prediction Log'!D3279&gt;0, 'Prediction Log'!C3279='Prediction Log'!L3279)),"Y", IF(ISBLANK(Games!$B$2), "","N"))), "")</f>
        <v/>
      </c>
      <c r="AD3279" s="161" t="str">
        <f>'Prediction Log'!$S3279</f>
        <v/>
      </c>
    </row>
    <row r="3280" spans="1:30" x14ac:dyDescent="0.45">
      <c r="A3280" s="140" t="e">
        <f>IF(ISBLANK(Games!#REF!), "",Games!#REF!)</f>
        <v>#REF!</v>
      </c>
      <c r="B3280" s="133" t="e">
        <f>IF(ISBLANK(Games!#REF!), "",Games!#REF!)</f>
        <v>#REF!</v>
      </c>
      <c r="C3280" s="133" t="e">
        <f>IF(ISBLANK(Games!#REF!), "",Games!#REF!)</f>
        <v>#REF!</v>
      </c>
      <c r="D3280" s="134" t="str">
        <f>IF(ISBLANK(Games!$D3279), "",IF(_xlfn.NUMBERVALUE(Games!D3279)=0, "",_xlfn.NUMBERVALUE(Games!D3279) ))</f>
        <v/>
      </c>
      <c r="E3280" s="141" t="str">
        <f>IF(ISBLANK(_xlfn.NUMBERVALUE(Games!#REF!)), "",IF(ISNUMBER(Table3[[#This Row],[Week]]), _xlfn.NUMBERVALUE(Games!#REF!), ""))</f>
        <v/>
      </c>
      <c r="F3280" s="125" t="str">
        <f>IFERROR(IF(ISBLANK(Games!#REF!), "", IF(Games!#REF!=Games!#REF!, Games!#REF!, 1-Games!#REF!)), "")</f>
        <v/>
      </c>
      <c r="G3280" s="142" t="str">
        <f>IF(OR(ISBLANK(Games!#REF!),Table3[[#This Row],[Spread]]=""), "", IF('Prediction Log'!$D3280&lt;0, 'Prediction Log'!$B3280, 'Prediction Log'!$C3280))</f>
        <v/>
      </c>
      <c r="H3280" s="123" t="e">
        <f>IF(ISBLANK(Games!#REF!), "",Games!#REF!)</f>
        <v>#REF!</v>
      </c>
      <c r="I3280" s="123" t="e">
        <f>IF('Prediction Log'!$F3280&gt;0.5, 'Prediction Log'!$B3280, IF('Prediction Log'!$F3280&lt;0.5, 'Prediction Log'!$C3280, "PICK"))</f>
        <v>#REF!</v>
      </c>
      <c r="J3280" s="124" t="e">
        <f>IF(ISBLANK(Games!#REF!), "",IF('Prediction Log'!$I3280='Prediction Log'!$B3280, 'Prediction Log'!$F3280, 1-'Prediction Log'!$F3280))</f>
        <v>#REF!</v>
      </c>
      <c r="K3280" s="6" t="e">
        <f>IF(ISBLANK(Games!#REF!), "",Games!#REF!)</f>
        <v>#REF!</v>
      </c>
      <c r="L3280" s="143" t="e">
        <f>IF(ISBLANK(Games!#REF!), "",Games!#REF!)</f>
        <v>#REF!</v>
      </c>
      <c r="M3280" s="144" t="e">
        <f>IF(ISBLANK(Games!#REF!), "",_xlfn.NUMBERVALUE(Games!#REF!)-_xlfn.NUMBERVALUE(Games!#REF!))</f>
        <v>#REF!</v>
      </c>
      <c r="N32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80" s="145" t="str">
        <f>IFERROR(IF(OR(ISBLANK(Games!#REF!), Table3[[#This Row],[Spread]]=""),"",IF('Prediction Log'!$L3280='Prediction Log'!$G3280, "Y", "N")), "")</f>
        <v/>
      </c>
      <c r="R3280" s="145" t="str">
        <f>IF(ISNUMBER(Table3[[#This Row],[Predicted Spread]]), Table3[[#This Row],[Home Team Covered Market]],"")</f>
        <v/>
      </c>
      <c r="S3280" s="145" t="str">
        <f>IF(ISNUMBER(Table3[[#This Row],[Predicted Spread]]), IF(OR(Table3[[#This Row],[Market Side Correct]]="",ISBLANK(Games!#REF!)), "",IF(AND('Prediction Log'!$Q3280="Y", 'Prediction Log'!$R3280="Y"), "Y", "N")),"")</f>
        <v/>
      </c>
      <c r="T3280" s="145" t="str">
        <f>IF(ISNUMBER(Table3[[#This Row],[Predicted Spread]]), IF(ISBLANK(Games!#REF!),"",IF(Games!#REF!='Prediction Log'!$H3280, "Y", "N")), "")</f>
        <v/>
      </c>
      <c r="U3280" s="145" t="str">
        <f>IF(ISNUMBER(Table3[[#This Row],[Predicted Spread]]), IF(OR(Table3[[#This Row],[Spread]]="",ISBLANK(Games!#REF!)), "", IF(Table3[[#This Row],[Home Team Covered Market]]=Games!#REF!, "Y", "N")),"")</f>
        <v/>
      </c>
      <c r="V3280" s="145" t="e">
        <f>IF(ISBLANK(Games!#REF!), "",IF('Prediction Log'!$I3280='Prediction Log'!$L3280, "Y", "N"))</f>
        <v>#REF!</v>
      </c>
      <c r="W3280" s="145" t="str">
        <f>IF(ISNUMBER(Table3[[#This Row],[Predicted Spread]]), IF(OR(Table3[[#This Row],[Model Spread Correct]]="",ISBLANK(Games!#REF!)), "",IF('Prediction Log'!$H3280&lt;&gt;'Prediction Log'!$L3280, "N",IF(AND('Prediction Log'!$E3280&gt;0, 'Prediction Log'!$M3280&gt;'Prediction Log'!$E3280, 'Prediction Log'!$H3280='Prediction Log'!$C3280), "Y", IF(AND('Prediction Log'!$E3280&lt;0, 'Prediction Log'!$M3280&lt;'Prediction Log'!$E3280,'Prediction Log'!$H3280='Prediction Log'!$B3280 ), "Y", IF('Prediction Log'!$M3280='Prediction Log'!$E3280, "PUSH", "N"))))), "")</f>
        <v/>
      </c>
      <c r="X3280" s="145" t="str">
        <f>IF(ISNUMBER(Table3[[#This Row],[Predicted Spread]]), IF(OR(Table3[[#This Row],[Model Spread Correct]]="",ISBLANK(Games!#REF!)), "",IF(AND('Prediction Log'!$T3280="Y", 'Prediction Log'!$U3280="Y"), "Y", "N")), "")</f>
        <v/>
      </c>
      <c r="Y3280" s="145" t="str">
        <f>IFERROR(IF(ISNUMBER(Table3[[#This Row],[Predicted Spread]]), IF(ISBLANK(Games!#REF!), "",IF('Prediction Log'!$D3280&gt;0, 'Prediction Log'!$M3280-'Prediction Log'!$D3280, IF('Prediction Log'!$D3280&lt;0, -'Prediction Log'!$M3280+'Prediction Log'!$D3280, "NA"))), ""), "")</f>
        <v/>
      </c>
      <c r="Z3280" s="145" t="str">
        <f>IF(ISNUMBER(Table3[[#This Row],[Difference from Market]]), IF(ISBLANK(Games!#REF!), "",ABS('Prediction Log'!$Y3280)), "")</f>
        <v/>
      </c>
      <c r="AA3280" s="146" t="str">
        <f>IF(ISNUMBER(Table3[[#This Row],[Predicted Spread]]), IF(ISBLANK(Games!#REF!), "",IF('Prediction Log'!$E3280&gt;0, 'Prediction Log'!$M3280-'Prediction Log'!$E3280, IF('Prediction Log'!$E3280&lt;0, -'Prediction Log'!$M3280+'Prediction Log'!$E3280, "NA"))), "")</f>
        <v/>
      </c>
      <c r="AB3280" s="147" t="str">
        <f>IF(ISNUMBER(Table3[[#This Row],[Difference from Prediction]]), IF(ISBLANK(Games!#REF!), "",ABS('Prediction Log'!$AA3280)), "")</f>
        <v/>
      </c>
      <c r="AC3280" s="161" t="str">
        <f>IF(ISNUMBER(Table3[[#This Row],[Predicted Spread]]), IF(OR(ISBLANK(Games!#REF!),Table3[[#This Row],[Market Side Correct]]="",ISBLANK('Prediction Log'!$L3280)), "",IF(OR(AND('Prediction Log'!D3280&lt;0, 'Prediction Log'!L3280='Prediction Log'!B3280), AND('Prediction Log'!D3280&gt;0, 'Prediction Log'!C3280='Prediction Log'!L3280)),"Y", IF(ISBLANK(Games!$B$2), "","N"))), "")</f>
        <v/>
      </c>
      <c r="AD3280" s="161" t="str">
        <f>'Prediction Log'!$S3280</f>
        <v/>
      </c>
    </row>
    <row r="3281" spans="1:30" x14ac:dyDescent="0.45">
      <c r="A3281" s="140" t="e">
        <f>IF(ISBLANK(Games!#REF!), "",Games!#REF!)</f>
        <v>#REF!</v>
      </c>
      <c r="B3281" s="133" t="e">
        <f>IF(ISBLANK(Games!#REF!), "",Games!#REF!)</f>
        <v>#REF!</v>
      </c>
      <c r="C3281" s="133" t="e">
        <f>IF(ISBLANK(Games!#REF!), "",Games!#REF!)</f>
        <v>#REF!</v>
      </c>
      <c r="D3281" s="134" t="str">
        <f>IF(ISBLANK(Games!$D3280), "",IF(_xlfn.NUMBERVALUE(Games!D3280)=0, "",_xlfn.NUMBERVALUE(Games!D3280) ))</f>
        <v/>
      </c>
      <c r="E3281" s="141" t="str">
        <f>IF(ISBLANK(_xlfn.NUMBERVALUE(Games!#REF!)), "",IF(ISNUMBER(Table3[[#This Row],[Week]]), _xlfn.NUMBERVALUE(Games!#REF!), ""))</f>
        <v/>
      </c>
      <c r="F3281" s="125" t="str">
        <f>IFERROR(IF(ISBLANK(Games!#REF!), "", IF(Games!#REF!=Games!#REF!, Games!#REF!, 1-Games!#REF!)), "")</f>
        <v/>
      </c>
      <c r="G3281" s="142" t="str">
        <f>IF(OR(ISBLANK(Games!#REF!),Table3[[#This Row],[Spread]]=""), "", IF('Prediction Log'!$D3281&lt;0, 'Prediction Log'!$B3281, 'Prediction Log'!$C3281))</f>
        <v/>
      </c>
      <c r="H3281" s="123" t="e">
        <f>IF(ISBLANK(Games!#REF!), "",Games!#REF!)</f>
        <v>#REF!</v>
      </c>
      <c r="I3281" s="123" t="e">
        <f>IF('Prediction Log'!$F3281&gt;0.5, 'Prediction Log'!$B3281, IF('Prediction Log'!$F3281&lt;0.5, 'Prediction Log'!$C3281, "PICK"))</f>
        <v>#REF!</v>
      </c>
      <c r="J3281" s="124" t="e">
        <f>IF(ISBLANK(Games!#REF!), "",IF('Prediction Log'!$I3281='Prediction Log'!$B3281, 'Prediction Log'!$F3281, 1-'Prediction Log'!$F3281))</f>
        <v>#REF!</v>
      </c>
      <c r="K3281" s="6" t="e">
        <f>IF(ISBLANK(Games!#REF!), "",Games!#REF!)</f>
        <v>#REF!</v>
      </c>
      <c r="L3281" s="143" t="e">
        <f>IF(ISBLANK(Games!#REF!), "",Games!#REF!)</f>
        <v>#REF!</v>
      </c>
      <c r="M3281" s="144" t="e">
        <f>IF(ISBLANK(Games!#REF!), "",_xlfn.NUMBERVALUE(Games!#REF!)-_xlfn.NUMBERVALUE(Games!#REF!))</f>
        <v>#REF!</v>
      </c>
      <c r="N32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81" s="145" t="str">
        <f>IFERROR(IF(OR(ISBLANK(Games!#REF!), Table3[[#This Row],[Spread]]=""),"",IF('Prediction Log'!$L3281='Prediction Log'!$G3281, "Y", "N")), "")</f>
        <v/>
      </c>
      <c r="R3281" s="145" t="str">
        <f>IF(ISNUMBER(Table3[[#This Row],[Predicted Spread]]), Table3[[#This Row],[Home Team Covered Market]],"")</f>
        <v/>
      </c>
      <c r="S3281" s="145" t="str">
        <f>IF(ISNUMBER(Table3[[#This Row],[Predicted Spread]]), IF(OR(Table3[[#This Row],[Market Side Correct]]="",ISBLANK(Games!#REF!)), "",IF(AND('Prediction Log'!$Q3281="Y", 'Prediction Log'!$R3281="Y"), "Y", "N")),"")</f>
        <v/>
      </c>
      <c r="T3281" s="145" t="str">
        <f>IF(ISNUMBER(Table3[[#This Row],[Predicted Spread]]), IF(ISBLANK(Games!#REF!),"",IF(Games!#REF!='Prediction Log'!$H3281, "Y", "N")), "")</f>
        <v/>
      </c>
      <c r="U3281" s="145" t="str">
        <f>IF(ISNUMBER(Table3[[#This Row],[Predicted Spread]]), IF(OR(Table3[[#This Row],[Spread]]="",ISBLANK(Games!#REF!)), "", IF(Table3[[#This Row],[Home Team Covered Market]]=Games!#REF!, "Y", "N")),"")</f>
        <v/>
      </c>
      <c r="V3281" s="145" t="e">
        <f>IF(ISBLANK(Games!#REF!), "",IF('Prediction Log'!$I3281='Prediction Log'!$L3281, "Y", "N"))</f>
        <v>#REF!</v>
      </c>
      <c r="W3281" s="145" t="str">
        <f>IF(ISNUMBER(Table3[[#This Row],[Predicted Spread]]), IF(OR(Table3[[#This Row],[Model Spread Correct]]="",ISBLANK(Games!#REF!)), "",IF('Prediction Log'!$H3281&lt;&gt;'Prediction Log'!$L3281, "N",IF(AND('Prediction Log'!$E3281&gt;0, 'Prediction Log'!$M3281&gt;'Prediction Log'!$E3281, 'Prediction Log'!$H3281='Prediction Log'!$C3281), "Y", IF(AND('Prediction Log'!$E3281&lt;0, 'Prediction Log'!$M3281&lt;'Prediction Log'!$E3281,'Prediction Log'!$H3281='Prediction Log'!$B3281 ), "Y", IF('Prediction Log'!$M3281='Prediction Log'!$E3281, "PUSH", "N"))))), "")</f>
        <v/>
      </c>
      <c r="X3281" s="145" t="str">
        <f>IF(ISNUMBER(Table3[[#This Row],[Predicted Spread]]), IF(OR(Table3[[#This Row],[Model Spread Correct]]="",ISBLANK(Games!#REF!)), "",IF(AND('Prediction Log'!$T3281="Y", 'Prediction Log'!$U3281="Y"), "Y", "N")), "")</f>
        <v/>
      </c>
      <c r="Y3281" s="145" t="str">
        <f>IFERROR(IF(ISNUMBER(Table3[[#This Row],[Predicted Spread]]), IF(ISBLANK(Games!#REF!), "",IF('Prediction Log'!$D3281&gt;0, 'Prediction Log'!$M3281-'Prediction Log'!$D3281, IF('Prediction Log'!$D3281&lt;0, -'Prediction Log'!$M3281+'Prediction Log'!$D3281, "NA"))), ""), "")</f>
        <v/>
      </c>
      <c r="Z3281" s="145" t="str">
        <f>IF(ISNUMBER(Table3[[#This Row],[Difference from Market]]), IF(ISBLANK(Games!#REF!), "",ABS('Prediction Log'!$Y3281)), "")</f>
        <v/>
      </c>
      <c r="AA3281" s="146" t="str">
        <f>IF(ISNUMBER(Table3[[#This Row],[Predicted Spread]]), IF(ISBLANK(Games!#REF!), "",IF('Prediction Log'!$E3281&gt;0, 'Prediction Log'!$M3281-'Prediction Log'!$E3281, IF('Prediction Log'!$E3281&lt;0, -'Prediction Log'!$M3281+'Prediction Log'!$E3281, "NA"))), "")</f>
        <v/>
      </c>
      <c r="AB3281" s="147" t="str">
        <f>IF(ISNUMBER(Table3[[#This Row],[Difference from Prediction]]), IF(ISBLANK(Games!#REF!), "",ABS('Prediction Log'!$AA3281)), "")</f>
        <v/>
      </c>
      <c r="AC3281" s="161" t="str">
        <f>IF(ISNUMBER(Table3[[#This Row],[Predicted Spread]]), IF(OR(ISBLANK(Games!#REF!),Table3[[#This Row],[Market Side Correct]]="",ISBLANK('Prediction Log'!$L3281)), "",IF(OR(AND('Prediction Log'!D3281&lt;0, 'Prediction Log'!L3281='Prediction Log'!B3281), AND('Prediction Log'!D3281&gt;0, 'Prediction Log'!C3281='Prediction Log'!L3281)),"Y", IF(ISBLANK(Games!$B$2), "","N"))), "")</f>
        <v/>
      </c>
      <c r="AD3281" s="161" t="str">
        <f>'Prediction Log'!$S3281</f>
        <v/>
      </c>
    </row>
    <row r="3282" spans="1:30" x14ac:dyDescent="0.45">
      <c r="A3282" s="140" t="e">
        <f>IF(ISBLANK(Games!#REF!), "",Games!#REF!)</f>
        <v>#REF!</v>
      </c>
      <c r="B3282" s="133" t="e">
        <f>IF(ISBLANK(Games!#REF!), "",Games!#REF!)</f>
        <v>#REF!</v>
      </c>
      <c r="C3282" s="133" t="e">
        <f>IF(ISBLANK(Games!#REF!), "",Games!#REF!)</f>
        <v>#REF!</v>
      </c>
      <c r="D3282" s="134" t="str">
        <f>IF(ISBLANK(Games!$D3281), "",IF(_xlfn.NUMBERVALUE(Games!D3281)=0, "",_xlfn.NUMBERVALUE(Games!D3281) ))</f>
        <v/>
      </c>
      <c r="E3282" s="141" t="str">
        <f>IF(ISBLANK(_xlfn.NUMBERVALUE(Games!#REF!)), "",IF(ISNUMBER(Table3[[#This Row],[Week]]), _xlfn.NUMBERVALUE(Games!#REF!), ""))</f>
        <v/>
      </c>
      <c r="F3282" s="125" t="str">
        <f>IFERROR(IF(ISBLANK(Games!#REF!), "", IF(Games!#REF!=Games!#REF!, Games!#REF!, 1-Games!#REF!)), "")</f>
        <v/>
      </c>
      <c r="G3282" s="142" t="str">
        <f>IF(OR(ISBLANK(Games!#REF!),Table3[[#This Row],[Spread]]=""), "", IF('Prediction Log'!$D3282&lt;0, 'Prediction Log'!$B3282, 'Prediction Log'!$C3282))</f>
        <v/>
      </c>
      <c r="H3282" s="123" t="e">
        <f>IF(ISBLANK(Games!#REF!), "",Games!#REF!)</f>
        <v>#REF!</v>
      </c>
      <c r="I3282" s="123" t="e">
        <f>IF('Prediction Log'!$F3282&gt;0.5, 'Prediction Log'!$B3282, IF('Prediction Log'!$F3282&lt;0.5, 'Prediction Log'!$C3282, "PICK"))</f>
        <v>#REF!</v>
      </c>
      <c r="J3282" s="124" t="e">
        <f>IF(ISBLANK(Games!#REF!), "",IF('Prediction Log'!$I3282='Prediction Log'!$B3282, 'Prediction Log'!$F3282, 1-'Prediction Log'!$F3282))</f>
        <v>#REF!</v>
      </c>
      <c r="K3282" s="6" t="e">
        <f>IF(ISBLANK(Games!#REF!), "",Games!#REF!)</f>
        <v>#REF!</v>
      </c>
      <c r="L3282" s="143" t="e">
        <f>IF(ISBLANK(Games!#REF!), "",Games!#REF!)</f>
        <v>#REF!</v>
      </c>
      <c r="M3282" s="144" t="e">
        <f>IF(ISBLANK(Games!#REF!), "",_xlfn.NUMBERVALUE(Games!#REF!)-_xlfn.NUMBERVALUE(Games!#REF!))</f>
        <v>#REF!</v>
      </c>
      <c r="N32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82" s="145" t="str">
        <f>IFERROR(IF(OR(ISBLANK(Games!#REF!), Table3[[#This Row],[Spread]]=""),"",IF('Prediction Log'!$L3282='Prediction Log'!$G3282, "Y", "N")), "")</f>
        <v/>
      </c>
      <c r="R3282" s="145" t="str">
        <f>IF(ISNUMBER(Table3[[#This Row],[Predicted Spread]]), Table3[[#This Row],[Home Team Covered Market]],"")</f>
        <v/>
      </c>
      <c r="S3282" s="145" t="str">
        <f>IF(ISNUMBER(Table3[[#This Row],[Predicted Spread]]), IF(OR(Table3[[#This Row],[Market Side Correct]]="",ISBLANK(Games!#REF!)), "",IF(AND('Prediction Log'!$Q3282="Y", 'Prediction Log'!$R3282="Y"), "Y", "N")),"")</f>
        <v/>
      </c>
      <c r="T3282" s="145" t="str">
        <f>IF(ISNUMBER(Table3[[#This Row],[Predicted Spread]]), IF(ISBLANK(Games!#REF!),"",IF(Games!#REF!='Prediction Log'!$H3282, "Y", "N")), "")</f>
        <v/>
      </c>
      <c r="U3282" s="145" t="str">
        <f>IF(ISNUMBER(Table3[[#This Row],[Predicted Spread]]), IF(OR(Table3[[#This Row],[Spread]]="",ISBLANK(Games!#REF!)), "", IF(Table3[[#This Row],[Home Team Covered Market]]=Games!#REF!, "Y", "N")),"")</f>
        <v/>
      </c>
      <c r="V3282" s="145" t="e">
        <f>IF(ISBLANK(Games!#REF!), "",IF('Prediction Log'!$I3282='Prediction Log'!$L3282, "Y", "N"))</f>
        <v>#REF!</v>
      </c>
      <c r="W3282" s="145" t="str">
        <f>IF(ISNUMBER(Table3[[#This Row],[Predicted Spread]]), IF(OR(Table3[[#This Row],[Model Spread Correct]]="",ISBLANK(Games!#REF!)), "",IF('Prediction Log'!$H3282&lt;&gt;'Prediction Log'!$L3282, "N",IF(AND('Prediction Log'!$E3282&gt;0, 'Prediction Log'!$M3282&gt;'Prediction Log'!$E3282, 'Prediction Log'!$H3282='Prediction Log'!$C3282), "Y", IF(AND('Prediction Log'!$E3282&lt;0, 'Prediction Log'!$M3282&lt;'Prediction Log'!$E3282,'Prediction Log'!$H3282='Prediction Log'!$B3282 ), "Y", IF('Prediction Log'!$M3282='Prediction Log'!$E3282, "PUSH", "N"))))), "")</f>
        <v/>
      </c>
      <c r="X3282" s="145" t="str">
        <f>IF(ISNUMBER(Table3[[#This Row],[Predicted Spread]]), IF(OR(Table3[[#This Row],[Model Spread Correct]]="",ISBLANK(Games!#REF!)), "",IF(AND('Prediction Log'!$T3282="Y", 'Prediction Log'!$U3282="Y"), "Y", "N")), "")</f>
        <v/>
      </c>
      <c r="Y3282" s="145" t="str">
        <f>IFERROR(IF(ISNUMBER(Table3[[#This Row],[Predicted Spread]]), IF(ISBLANK(Games!#REF!), "",IF('Prediction Log'!$D3282&gt;0, 'Prediction Log'!$M3282-'Prediction Log'!$D3282, IF('Prediction Log'!$D3282&lt;0, -'Prediction Log'!$M3282+'Prediction Log'!$D3282, "NA"))), ""), "")</f>
        <v/>
      </c>
      <c r="Z3282" s="145" t="str">
        <f>IF(ISNUMBER(Table3[[#This Row],[Difference from Market]]), IF(ISBLANK(Games!#REF!), "",ABS('Prediction Log'!$Y3282)), "")</f>
        <v/>
      </c>
      <c r="AA3282" s="146" t="str">
        <f>IF(ISNUMBER(Table3[[#This Row],[Predicted Spread]]), IF(ISBLANK(Games!#REF!), "",IF('Prediction Log'!$E3282&gt;0, 'Prediction Log'!$M3282-'Prediction Log'!$E3282, IF('Prediction Log'!$E3282&lt;0, -'Prediction Log'!$M3282+'Prediction Log'!$E3282, "NA"))), "")</f>
        <v/>
      </c>
      <c r="AB3282" s="147" t="str">
        <f>IF(ISNUMBER(Table3[[#This Row],[Difference from Prediction]]), IF(ISBLANK(Games!#REF!), "",ABS('Prediction Log'!$AA3282)), "")</f>
        <v/>
      </c>
      <c r="AC3282" s="161" t="str">
        <f>IF(ISNUMBER(Table3[[#This Row],[Predicted Spread]]), IF(OR(ISBLANK(Games!#REF!),Table3[[#This Row],[Market Side Correct]]="",ISBLANK('Prediction Log'!$L3282)), "",IF(OR(AND('Prediction Log'!D3282&lt;0, 'Prediction Log'!L3282='Prediction Log'!B3282), AND('Prediction Log'!D3282&gt;0, 'Prediction Log'!C3282='Prediction Log'!L3282)),"Y", IF(ISBLANK(Games!$B$2), "","N"))), "")</f>
        <v/>
      </c>
      <c r="AD3282" s="161" t="str">
        <f>'Prediction Log'!$S3282</f>
        <v/>
      </c>
    </row>
    <row r="3283" spans="1:30" x14ac:dyDescent="0.45">
      <c r="A3283" s="140" t="e">
        <f>IF(ISBLANK(Games!#REF!), "",Games!#REF!)</f>
        <v>#REF!</v>
      </c>
      <c r="B3283" s="133" t="e">
        <f>IF(ISBLANK(Games!#REF!), "",Games!#REF!)</f>
        <v>#REF!</v>
      </c>
      <c r="C3283" s="133" t="e">
        <f>IF(ISBLANK(Games!#REF!), "",Games!#REF!)</f>
        <v>#REF!</v>
      </c>
      <c r="D3283" s="134" t="str">
        <f>IF(ISBLANK(Games!$D3282), "",IF(_xlfn.NUMBERVALUE(Games!D3282)=0, "",_xlfn.NUMBERVALUE(Games!D3282) ))</f>
        <v/>
      </c>
      <c r="E3283" s="141" t="str">
        <f>IF(ISBLANK(_xlfn.NUMBERVALUE(Games!#REF!)), "",IF(ISNUMBER(Table3[[#This Row],[Week]]), _xlfn.NUMBERVALUE(Games!#REF!), ""))</f>
        <v/>
      </c>
      <c r="F3283" s="125" t="str">
        <f>IFERROR(IF(ISBLANK(Games!#REF!), "", IF(Games!#REF!=Games!#REF!, Games!#REF!, 1-Games!#REF!)), "")</f>
        <v/>
      </c>
      <c r="G3283" s="142" t="str">
        <f>IF(OR(ISBLANK(Games!#REF!),Table3[[#This Row],[Spread]]=""), "", IF('Prediction Log'!$D3283&lt;0, 'Prediction Log'!$B3283, 'Prediction Log'!$C3283))</f>
        <v/>
      </c>
      <c r="H3283" s="123" t="e">
        <f>IF(ISBLANK(Games!#REF!), "",Games!#REF!)</f>
        <v>#REF!</v>
      </c>
      <c r="I3283" s="123" t="e">
        <f>IF('Prediction Log'!$F3283&gt;0.5, 'Prediction Log'!$B3283, IF('Prediction Log'!$F3283&lt;0.5, 'Prediction Log'!$C3283, "PICK"))</f>
        <v>#REF!</v>
      </c>
      <c r="J3283" s="124" t="e">
        <f>IF(ISBLANK(Games!#REF!), "",IF('Prediction Log'!$I3283='Prediction Log'!$B3283, 'Prediction Log'!$F3283, 1-'Prediction Log'!$F3283))</f>
        <v>#REF!</v>
      </c>
      <c r="K3283" s="6" t="e">
        <f>IF(ISBLANK(Games!#REF!), "",Games!#REF!)</f>
        <v>#REF!</v>
      </c>
      <c r="L3283" s="143" t="e">
        <f>IF(ISBLANK(Games!#REF!), "",Games!#REF!)</f>
        <v>#REF!</v>
      </c>
      <c r="M3283" s="144" t="e">
        <f>IF(ISBLANK(Games!#REF!), "",_xlfn.NUMBERVALUE(Games!#REF!)-_xlfn.NUMBERVALUE(Games!#REF!))</f>
        <v>#REF!</v>
      </c>
      <c r="N32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83" s="145" t="str">
        <f>IFERROR(IF(OR(ISBLANK(Games!#REF!), Table3[[#This Row],[Spread]]=""),"",IF('Prediction Log'!$L3283='Prediction Log'!$G3283, "Y", "N")), "")</f>
        <v/>
      </c>
      <c r="R3283" s="145" t="str">
        <f>IF(ISNUMBER(Table3[[#This Row],[Predicted Spread]]), Table3[[#This Row],[Home Team Covered Market]],"")</f>
        <v/>
      </c>
      <c r="S3283" s="145" t="str">
        <f>IF(ISNUMBER(Table3[[#This Row],[Predicted Spread]]), IF(OR(Table3[[#This Row],[Market Side Correct]]="",ISBLANK(Games!#REF!)), "",IF(AND('Prediction Log'!$Q3283="Y", 'Prediction Log'!$R3283="Y"), "Y", "N")),"")</f>
        <v/>
      </c>
      <c r="T3283" s="145" t="str">
        <f>IF(ISNUMBER(Table3[[#This Row],[Predicted Spread]]), IF(ISBLANK(Games!#REF!),"",IF(Games!#REF!='Prediction Log'!$H3283, "Y", "N")), "")</f>
        <v/>
      </c>
      <c r="U3283" s="145" t="str">
        <f>IF(ISNUMBER(Table3[[#This Row],[Predicted Spread]]), IF(OR(Table3[[#This Row],[Spread]]="",ISBLANK(Games!#REF!)), "", IF(Table3[[#This Row],[Home Team Covered Market]]=Games!#REF!, "Y", "N")),"")</f>
        <v/>
      </c>
      <c r="V3283" s="145" t="e">
        <f>IF(ISBLANK(Games!#REF!), "",IF('Prediction Log'!$I3283='Prediction Log'!$L3283, "Y", "N"))</f>
        <v>#REF!</v>
      </c>
      <c r="W3283" s="145" t="str">
        <f>IF(ISNUMBER(Table3[[#This Row],[Predicted Spread]]), IF(OR(Table3[[#This Row],[Model Spread Correct]]="",ISBLANK(Games!#REF!)), "",IF('Prediction Log'!$H3283&lt;&gt;'Prediction Log'!$L3283, "N",IF(AND('Prediction Log'!$E3283&gt;0, 'Prediction Log'!$M3283&gt;'Prediction Log'!$E3283, 'Prediction Log'!$H3283='Prediction Log'!$C3283), "Y", IF(AND('Prediction Log'!$E3283&lt;0, 'Prediction Log'!$M3283&lt;'Prediction Log'!$E3283,'Prediction Log'!$H3283='Prediction Log'!$B3283 ), "Y", IF('Prediction Log'!$M3283='Prediction Log'!$E3283, "PUSH", "N"))))), "")</f>
        <v/>
      </c>
      <c r="X3283" s="145" t="str">
        <f>IF(ISNUMBER(Table3[[#This Row],[Predicted Spread]]), IF(OR(Table3[[#This Row],[Model Spread Correct]]="",ISBLANK(Games!#REF!)), "",IF(AND('Prediction Log'!$T3283="Y", 'Prediction Log'!$U3283="Y"), "Y", "N")), "")</f>
        <v/>
      </c>
      <c r="Y3283" s="145" t="str">
        <f>IFERROR(IF(ISNUMBER(Table3[[#This Row],[Predicted Spread]]), IF(ISBLANK(Games!#REF!), "",IF('Prediction Log'!$D3283&gt;0, 'Prediction Log'!$M3283-'Prediction Log'!$D3283, IF('Prediction Log'!$D3283&lt;0, -'Prediction Log'!$M3283+'Prediction Log'!$D3283, "NA"))), ""), "")</f>
        <v/>
      </c>
      <c r="Z3283" s="145" t="str">
        <f>IF(ISNUMBER(Table3[[#This Row],[Difference from Market]]), IF(ISBLANK(Games!#REF!), "",ABS('Prediction Log'!$Y3283)), "")</f>
        <v/>
      </c>
      <c r="AA3283" s="146" t="str">
        <f>IF(ISNUMBER(Table3[[#This Row],[Predicted Spread]]), IF(ISBLANK(Games!#REF!), "",IF('Prediction Log'!$E3283&gt;0, 'Prediction Log'!$M3283-'Prediction Log'!$E3283, IF('Prediction Log'!$E3283&lt;0, -'Prediction Log'!$M3283+'Prediction Log'!$E3283, "NA"))), "")</f>
        <v/>
      </c>
      <c r="AB3283" s="147" t="str">
        <f>IF(ISNUMBER(Table3[[#This Row],[Difference from Prediction]]), IF(ISBLANK(Games!#REF!), "",ABS('Prediction Log'!$AA3283)), "")</f>
        <v/>
      </c>
      <c r="AC3283" s="161" t="str">
        <f>IF(ISNUMBER(Table3[[#This Row],[Predicted Spread]]), IF(OR(ISBLANK(Games!#REF!),Table3[[#This Row],[Market Side Correct]]="",ISBLANK('Prediction Log'!$L3283)), "",IF(OR(AND('Prediction Log'!D3283&lt;0, 'Prediction Log'!L3283='Prediction Log'!B3283), AND('Prediction Log'!D3283&gt;0, 'Prediction Log'!C3283='Prediction Log'!L3283)),"Y", IF(ISBLANK(Games!$B$2), "","N"))), "")</f>
        <v/>
      </c>
      <c r="AD3283" s="161" t="str">
        <f>'Prediction Log'!$S3283</f>
        <v/>
      </c>
    </row>
    <row r="3284" spans="1:30" x14ac:dyDescent="0.45">
      <c r="A3284" s="140" t="e">
        <f>IF(ISBLANK(Games!#REF!), "",Games!#REF!)</f>
        <v>#REF!</v>
      </c>
      <c r="B3284" s="133" t="e">
        <f>IF(ISBLANK(Games!#REF!), "",Games!#REF!)</f>
        <v>#REF!</v>
      </c>
      <c r="C3284" s="133" t="e">
        <f>IF(ISBLANK(Games!#REF!), "",Games!#REF!)</f>
        <v>#REF!</v>
      </c>
      <c r="D3284" s="134" t="str">
        <f>IF(ISBLANK(Games!$D3283), "",IF(_xlfn.NUMBERVALUE(Games!D3283)=0, "",_xlfn.NUMBERVALUE(Games!D3283) ))</f>
        <v/>
      </c>
      <c r="E3284" s="141" t="str">
        <f>IF(ISBLANK(_xlfn.NUMBERVALUE(Games!#REF!)), "",IF(ISNUMBER(Table3[[#This Row],[Week]]), _xlfn.NUMBERVALUE(Games!#REF!), ""))</f>
        <v/>
      </c>
      <c r="F3284" s="125" t="str">
        <f>IFERROR(IF(ISBLANK(Games!#REF!), "", IF(Games!#REF!=Games!#REF!, Games!#REF!, 1-Games!#REF!)), "")</f>
        <v/>
      </c>
      <c r="G3284" s="142" t="str">
        <f>IF(OR(ISBLANK(Games!#REF!),Table3[[#This Row],[Spread]]=""), "", IF('Prediction Log'!$D3284&lt;0, 'Prediction Log'!$B3284, 'Prediction Log'!$C3284))</f>
        <v/>
      </c>
      <c r="H3284" s="123" t="e">
        <f>IF(ISBLANK(Games!#REF!), "",Games!#REF!)</f>
        <v>#REF!</v>
      </c>
      <c r="I3284" s="123" t="e">
        <f>IF('Prediction Log'!$F3284&gt;0.5, 'Prediction Log'!$B3284, IF('Prediction Log'!$F3284&lt;0.5, 'Prediction Log'!$C3284, "PICK"))</f>
        <v>#REF!</v>
      </c>
      <c r="J3284" s="124" t="e">
        <f>IF(ISBLANK(Games!#REF!), "",IF('Prediction Log'!$I3284='Prediction Log'!$B3284, 'Prediction Log'!$F3284, 1-'Prediction Log'!$F3284))</f>
        <v>#REF!</v>
      </c>
      <c r="K3284" s="6" t="e">
        <f>IF(ISBLANK(Games!#REF!), "",Games!#REF!)</f>
        <v>#REF!</v>
      </c>
      <c r="L3284" s="143" t="e">
        <f>IF(ISBLANK(Games!#REF!), "",Games!#REF!)</f>
        <v>#REF!</v>
      </c>
      <c r="M3284" s="144" t="e">
        <f>IF(ISBLANK(Games!#REF!), "",_xlfn.NUMBERVALUE(Games!#REF!)-_xlfn.NUMBERVALUE(Games!#REF!))</f>
        <v>#REF!</v>
      </c>
      <c r="N32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84" s="145" t="str">
        <f>IFERROR(IF(OR(ISBLANK(Games!#REF!), Table3[[#This Row],[Spread]]=""),"",IF('Prediction Log'!$L3284='Prediction Log'!$G3284, "Y", "N")), "")</f>
        <v/>
      </c>
      <c r="R3284" s="145" t="str">
        <f>IF(ISNUMBER(Table3[[#This Row],[Predicted Spread]]), Table3[[#This Row],[Home Team Covered Market]],"")</f>
        <v/>
      </c>
      <c r="S3284" s="145" t="str">
        <f>IF(ISNUMBER(Table3[[#This Row],[Predicted Spread]]), IF(OR(Table3[[#This Row],[Market Side Correct]]="",ISBLANK(Games!#REF!)), "",IF(AND('Prediction Log'!$Q3284="Y", 'Prediction Log'!$R3284="Y"), "Y", "N")),"")</f>
        <v/>
      </c>
      <c r="T3284" s="145" t="str">
        <f>IF(ISNUMBER(Table3[[#This Row],[Predicted Spread]]), IF(ISBLANK(Games!#REF!),"",IF(Games!#REF!='Prediction Log'!$H3284, "Y", "N")), "")</f>
        <v/>
      </c>
      <c r="U3284" s="145" t="str">
        <f>IF(ISNUMBER(Table3[[#This Row],[Predicted Spread]]), IF(OR(Table3[[#This Row],[Spread]]="",ISBLANK(Games!#REF!)), "", IF(Table3[[#This Row],[Home Team Covered Market]]=Games!#REF!, "Y", "N")),"")</f>
        <v/>
      </c>
      <c r="V3284" s="145" t="e">
        <f>IF(ISBLANK(Games!#REF!), "",IF('Prediction Log'!$I3284='Prediction Log'!$L3284, "Y", "N"))</f>
        <v>#REF!</v>
      </c>
      <c r="W3284" s="145" t="str">
        <f>IF(ISNUMBER(Table3[[#This Row],[Predicted Spread]]), IF(OR(Table3[[#This Row],[Model Spread Correct]]="",ISBLANK(Games!#REF!)), "",IF('Prediction Log'!$H3284&lt;&gt;'Prediction Log'!$L3284, "N",IF(AND('Prediction Log'!$E3284&gt;0, 'Prediction Log'!$M3284&gt;'Prediction Log'!$E3284, 'Prediction Log'!$H3284='Prediction Log'!$C3284), "Y", IF(AND('Prediction Log'!$E3284&lt;0, 'Prediction Log'!$M3284&lt;'Prediction Log'!$E3284,'Prediction Log'!$H3284='Prediction Log'!$B3284 ), "Y", IF('Prediction Log'!$M3284='Prediction Log'!$E3284, "PUSH", "N"))))), "")</f>
        <v/>
      </c>
      <c r="X3284" s="145" t="str">
        <f>IF(ISNUMBER(Table3[[#This Row],[Predicted Spread]]), IF(OR(Table3[[#This Row],[Model Spread Correct]]="",ISBLANK(Games!#REF!)), "",IF(AND('Prediction Log'!$T3284="Y", 'Prediction Log'!$U3284="Y"), "Y", "N")), "")</f>
        <v/>
      </c>
      <c r="Y3284" s="145" t="str">
        <f>IFERROR(IF(ISNUMBER(Table3[[#This Row],[Predicted Spread]]), IF(ISBLANK(Games!#REF!), "",IF('Prediction Log'!$D3284&gt;0, 'Prediction Log'!$M3284-'Prediction Log'!$D3284, IF('Prediction Log'!$D3284&lt;0, -'Prediction Log'!$M3284+'Prediction Log'!$D3284, "NA"))), ""), "")</f>
        <v/>
      </c>
      <c r="Z3284" s="145" t="str">
        <f>IF(ISNUMBER(Table3[[#This Row],[Difference from Market]]), IF(ISBLANK(Games!#REF!), "",ABS('Prediction Log'!$Y3284)), "")</f>
        <v/>
      </c>
      <c r="AA3284" s="146" t="str">
        <f>IF(ISNUMBER(Table3[[#This Row],[Predicted Spread]]), IF(ISBLANK(Games!#REF!), "",IF('Prediction Log'!$E3284&gt;0, 'Prediction Log'!$M3284-'Prediction Log'!$E3284, IF('Prediction Log'!$E3284&lt;0, -'Prediction Log'!$M3284+'Prediction Log'!$E3284, "NA"))), "")</f>
        <v/>
      </c>
      <c r="AB3284" s="147" t="str">
        <f>IF(ISNUMBER(Table3[[#This Row],[Difference from Prediction]]), IF(ISBLANK(Games!#REF!), "",ABS('Prediction Log'!$AA3284)), "")</f>
        <v/>
      </c>
      <c r="AC3284" s="161" t="str">
        <f>IF(ISNUMBER(Table3[[#This Row],[Predicted Spread]]), IF(OR(ISBLANK(Games!#REF!),Table3[[#This Row],[Market Side Correct]]="",ISBLANK('Prediction Log'!$L3284)), "",IF(OR(AND('Prediction Log'!D3284&lt;0, 'Prediction Log'!L3284='Prediction Log'!B3284), AND('Prediction Log'!D3284&gt;0, 'Prediction Log'!C3284='Prediction Log'!L3284)),"Y", IF(ISBLANK(Games!$B$2), "","N"))), "")</f>
        <v/>
      </c>
      <c r="AD3284" s="161" t="str">
        <f>'Prediction Log'!$S3284</f>
        <v/>
      </c>
    </row>
    <row r="3285" spans="1:30" x14ac:dyDescent="0.45">
      <c r="A3285" s="140" t="e">
        <f>IF(ISBLANK(Games!#REF!), "",Games!#REF!)</f>
        <v>#REF!</v>
      </c>
      <c r="B3285" s="133" t="e">
        <f>IF(ISBLANK(Games!#REF!), "",Games!#REF!)</f>
        <v>#REF!</v>
      </c>
      <c r="C3285" s="133" t="e">
        <f>IF(ISBLANK(Games!#REF!), "",Games!#REF!)</f>
        <v>#REF!</v>
      </c>
      <c r="D3285" s="134" t="str">
        <f>IF(ISBLANK(Games!$D3284), "",IF(_xlfn.NUMBERVALUE(Games!D3284)=0, "",_xlfn.NUMBERVALUE(Games!D3284) ))</f>
        <v/>
      </c>
      <c r="E3285" s="141" t="str">
        <f>IF(ISBLANK(_xlfn.NUMBERVALUE(Games!#REF!)), "",IF(ISNUMBER(Table3[[#This Row],[Week]]), _xlfn.NUMBERVALUE(Games!#REF!), ""))</f>
        <v/>
      </c>
      <c r="F3285" s="125" t="str">
        <f>IFERROR(IF(ISBLANK(Games!#REF!), "", IF(Games!#REF!=Games!#REF!, Games!#REF!, 1-Games!#REF!)), "")</f>
        <v/>
      </c>
      <c r="G3285" s="142" t="str">
        <f>IF(OR(ISBLANK(Games!#REF!),Table3[[#This Row],[Spread]]=""), "", IF('Prediction Log'!$D3285&lt;0, 'Prediction Log'!$B3285, 'Prediction Log'!$C3285))</f>
        <v/>
      </c>
      <c r="H3285" s="123" t="e">
        <f>IF(ISBLANK(Games!#REF!), "",Games!#REF!)</f>
        <v>#REF!</v>
      </c>
      <c r="I3285" s="123" t="e">
        <f>IF('Prediction Log'!$F3285&gt;0.5, 'Prediction Log'!$B3285, IF('Prediction Log'!$F3285&lt;0.5, 'Prediction Log'!$C3285, "PICK"))</f>
        <v>#REF!</v>
      </c>
      <c r="J3285" s="124" t="e">
        <f>IF(ISBLANK(Games!#REF!), "",IF('Prediction Log'!$I3285='Prediction Log'!$B3285, 'Prediction Log'!$F3285, 1-'Prediction Log'!$F3285))</f>
        <v>#REF!</v>
      </c>
      <c r="K3285" s="6" t="e">
        <f>IF(ISBLANK(Games!#REF!), "",Games!#REF!)</f>
        <v>#REF!</v>
      </c>
      <c r="L3285" s="143" t="e">
        <f>IF(ISBLANK(Games!#REF!), "",Games!#REF!)</f>
        <v>#REF!</v>
      </c>
      <c r="M3285" s="144" t="e">
        <f>IF(ISBLANK(Games!#REF!), "",_xlfn.NUMBERVALUE(Games!#REF!)-_xlfn.NUMBERVALUE(Games!#REF!))</f>
        <v>#REF!</v>
      </c>
      <c r="N32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85" s="145" t="str">
        <f>IFERROR(IF(OR(ISBLANK(Games!#REF!), Table3[[#This Row],[Spread]]=""),"",IF('Prediction Log'!$L3285='Prediction Log'!$G3285, "Y", "N")), "")</f>
        <v/>
      </c>
      <c r="R3285" s="145" t="str">
        <f>IF(ISNUMBER(Table3[[#This Row],[Predicted Spread]]), Table3[[#This Row],[Home Team Covered Market]],"")</f>
        <v/>
      </c>
      <c r="S3285" s="145" t="str">
        <f>IF(ISNUMBER(Table3[[#This Row],[Predicted Spread]]), IF(OR(Table3[[#This Row],[Market Side Correct]]="",ISBLANK(Games!#REF!)), "",IF(AND('Prediction Log'!$Q3285="Y", 'Prediction Log'!$R3285="Y"), "Y", "N")),"")</f>
        <v/>
      </c>
      <c r="T3285" s="145" t="str">
        <f>IF(ISNUMBER(Table3[[#This Row],[Predicted Spread]]), IF(ISBLANK(Games!#REF!),"",IF(Games!#REF!='Prediction Log'!$H3285, "Y", "N")), "")</f>
        <v/>
      </c>
      <c r="U3285" s="145" t="str">
        <f>IF(ISNUMBER(Table3[[#This Row],[Predicted Spread]]), IF(OR(Table3[[#This Row],[Spread]]="",ISBLANK(Games!#REF!)), "", IF(Table3[[#This Row],[Home Team Covered Market]]=Games!#REF!, "Y", "N")),"")</f>
        <v/>
      </c>
      <c r="V3285" s="145" t="e">
        <f>IF(ISBLANK(Games!#REF!), "",IF('Prediction Log'!$I3285='Prediction Log'!$L3285, "Y", "N"))</f>
        <v>#REF!</v>
      </c>
      <c r="W3285" s="145" t="str">
        <f>IF(ISNUMBER(Table3[[#This Row],[Predicted Spread]]), IF(OR(Table3[[#This Row],[Model Spread Correct]]="",ISBLANK(Games!#REF!)), "",IF('Prediction Log'!$H3285&lt;&gt;'Prediction Log'!$L3285, "N",IF(AND('Prediction Log'!$E3285&gt;0, 'Prediction Log'!$M3285&gt;'Prediction Log'!$E3285, 'Prediction Log'!$H3285='Prediction Log'!$C3285), "Y", IF(AND('Prediction Log'!$E3285&lt;0, 'Prediction Log'!$M3285&lt;'Prediction Log'!$E3285,'Prediction Log'!$H3285='Prediction Log'!$B3285 ), "Y", IF('Prediction Log'!$M3285='Prediction Log'!$E3285, "PUSH", "N"))))), "")</f>
        <v/>
      </c>
      <c r="X3285" s="145" t="str">
        <f>IF(ISNUMBER(Table3[[#This Row],[Predicted Spread]]), IF(OR(Table3[[#This Row],[Model Spread Correct]]="",ISBLANK(Games!#REF!)), "",IF(AND('Prediction Log'!$T3285="Y", 'Prediction Log'!$U3285="Y"), "Y", "N")), "")</f>
        <v/>
      </c>
      <c r="Y3285" s="145" t="str">
        <f>IFERROR(IF(ISNUMBER(Table3[[#This Row],[Predicted Spread]]), IF(ISBLANK(Games!#REF!), "",IF('Prediction Log'!$D3285&gt;0, 'Prediction Log'!$M3285-'Prediction Log'!$D3285, IF('Prediction Log'!$D3285&lt;0, -'Prediction Log'!$M3285+'Prediction Log'!$D3285, "NA"))), ""), "")</f>
        <v/>
      </c>
      <c r="Z3285" s="145" t="str">
        <f>IF(ISNUMBER(Table3[[#This Row],[Difference from Market]]), IF(ISBLANK(Games!#REF!), "",ABS('Prediction Log'!$Y3285)), "")</f>
        <v/>
      </c>
      <c r="AA3285" s="146" t="str">
        <f>IF(ISNUMBER(Table3[[#This Row],[Predicted Spread]]), IF(ISBLANK(Games!#REF!), "",IF('Prediction Log'!$E3285&gt;0, 'Prediction Log'!$M3285-'Prediction Log'!$E3285, IF('Prediction Log'!$E3285&lt;0, -'Prediction Log'!$M3285+'Prediction Log'!$E3285, "NA"))), "")</f>
        <v/>
      </c>
      <c r="AB3285" s="147" t="str">
        <f>IF(ISNUMBER(Table3[[#This Row],[Difference from Prediction]]), IF(ISBLANK(Games!#REF!), "",ABS('Prediction Log'!$AA3285)), "")</f>
        <v/>
      </c>
      <c r="AC3285" s="161" t="str">
        <f>IF(ISNUMBER(Table3[[#This Row],[Predicted Spread]]), IF(OR(ISBLANK(Games!#REF!),Table3[[#This Row],[Market Side Correct]]="",ISBLANK('Prediction Log'!$L3285)), "",IF(OR(AND('Prediction Log'!D3285&lt;0, 'Prediction Log'!L3285='Prediction Log'!B3285), AND('Prediction Log'!D3285&gt;0, 'Prediction Log'!C3285='Prediction Log'!L3285)),"Y", IF(ISBLANK(Games!$B$2), "","N"))), "")</f>
        <v/>
      </c>
      <c r="AD3285" s="161" t="str">
        <f>'Prediction Log'!$S3285</f>
        <v/>
      </c>
    </row>
    <row r="3286" spans="1:30" x14ac:dyDescent="0.45">
      <c r="A3286" s="140" t="e">
        <f>IF(ISBLANK(Games!#REF!), "",Games!#REF!)</f>
        <v>#REF!</v>
      </c>
      <c r="B3286" s="133" t="e">
        <f>IF(ISBLANK(Games!#REF!), "",Games!#REF!)</f>
        <v>#REF!</v>
      </c>
      <c r="C3286" s="133" t="e">
        <f>IF(ISBLANK(Games!#REF!), "",Games!#REF!)</f>
        <v>#REF!</v>
      </c>
      <c r="D3286" s="134" t="str">
        <f>IF(ISBLANK(Games!$D3285), "",IF(_xlfn.NUMBERVALUE(Games!D3285)=0, "",_xlfn.NUMBERVALUE(Games!D3285) ))</f>
        <v/>
      </c>
      <c r="E3286" s="141" t="str">
        <f>IF(ISBLANK(_xlfn.NUMBERVALUE(Games!#REF!)), "",IF(ISNUMBER(Table3[[#This Row],[Week]]), _xlfn.NUMBERVALUE(Games!#REF!), ""))</f>
        <v/>
      </c>
      <c r="F3286" s="125" t="str">
        <f>IFERROR(IF(ISBLANK(Games!#REF!), "", IF(Games!#REF!=Games!#REF!, Games!#REF!, 1-Games!#REF!)), "")</f>
        <v/>
      </c>
      <c r="G3286" s="142" t="str">
        <f>IF(OR(ISBLANK(Games!#REF!),Table3[[#This Row],[Spread]]=""), "", IF('Prediction Log'!$D3286&lt;0, 'Prediction Log'!$B3286, 'Prediction Log'!$C3286))</f>
        <v/>
      </c>
      <c r="H3286" s="123" t="e">
        <f>IF(ISBLANK(Games!#REF!), "",Games!#REF!)</f>
        <v>#REF!</v>
      </c>
      <c r="I3286" s="123" t="e">
        <f>IF('Prediction Log'!$F3286&gt;0.5, 'Prediction Log'!$B3286, IF('Prediction Log'!$F3286&lt;0.5, 'Prediction Log'!$C3286, "PICK"))</f>
        <v>#REF!</v>
      </c>
      <c r="J3286" s="124" t="e">
        <f>IF(ISBLANK(Games!#REF!), "",IF('Prediction Log'!$I3286='Prediction Log'!$B3286, 'Prediction Log'!$F3286, 1-'Prediction Log'!$F3286))</f>
        <v>#REF!</v>
      </c>
      <c r="K3286" s="6" t="e">
        <f>IF(ISBLANK(Games!#REF!), "",Games!#REF!)</f>
        <v>#REF!</v>
      </c>
      <c r="L3286" s="143" t="e">
        <f>IF(ISBLANK(Games!#REF!), "",Games!#REF!)</f>
        <v>#REF!</v>
      </c>
      <c r="M3286" s="144" t="e">
        <f>IF(ISBLANK(Games!#REF!), "",_xlfn.NUMBERVALUE(Games!#REF!)-_xlfn.NUMBERVALUE(Games!#REF!))</f>
        <v>#REF!</v>
      </c>
      <c r="N32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86" s="145" t="str">
        <f>IFERROR(IF(OR(ISBLANK(Games!#REF!), Table3[[#This Row],[Spread]]=""),"",IF('Prediction Log'!$L3286='Prediction Log'!$G3286, "Y", "N")), "")</f>
        <v/>
      </c>
      <c r="R3286" s="145" t="str">
        <f>IF(ISNUMBER(Table3[[#This Row],[Predicted Spread]]), Table3[[#This Row],[Home Team Covered Market]],"")</f>
        <v/>
      </c>
      <c r="S3286" s="145" t="str">
        <f>IF(ISNUMBER(Table3[[#This Row],[Predicted Spread]]), IF(OR(Table3[[#This Row],[Market Side Correct]]="",ISBLANK(Games!#REF!)), "",IF(AND('Prediction Log'!$Q3286="Y", 'Prediction Log'!$R3286="Y"), "Y", "N")),"")</f>
        <v/>
      </c>
      <c r="T3286" s="145" t="str">
        <f>IF(ISNUMBER(Table3[[#This Row],[Predicted Spread]]), IF(ISBLANK(Games!#REF!),"",IF(Games!#REF!='Prediction Log'!$H3286, "Y", "N")), "")</f>
        <v/>
      </c>
      <c r="U3286" s="145" t="str">
        <f>IF(ISNUMBER(Table3[[#This Row],[Predicted Spread]]), IF(OR(Table3[[#This Row],[Spread]]="",ISBLANK(Games!#REF!)), "", IF(Table3[[#This Row],[Home Team Covered Market]]=Games!#REF!, "Y", "N")),"")</f>
        <v/>
      </c>
      <c r="V3286" s="145" t="e">
        <f>IF(ISBLANK(Games!#REF!), "",IF('Prediction Log'!$I3286='Prediction Log'!$L3286, "Y", "N"))</f>
        <v>#REF!</v>
      </c>
      <c r="W3286" s="145" t="str">
        <f>IF(ISNUMBER(Table3[[#This Row],[Predicted Spread]]), IF(OR(Table3[[#This Row],[Model Spread Correct]]="",ISBLANK(Games!#REF!)), "",IF('Prediction Log'!$H3286&lt;&gt;'Prediction Log'!$L3286, "N",IF(AND('Prediction Log'!$E3286&gt;0, 'Prediction Log'!$M3286&gt;'Prediction Log'!$E3286, 'Prediction Log'!$H3286='Prediction Log'!$C3286), "Y", IF(AND('Prediction Log'!$E3286&lt;0, 'Prediction Log'!$M3286&lt;'Prediction Log'!$E3286,'Prediction Log'!$H3286='Prediction Log'!$B3286 ), "Y", IF('Prediction Log'!$M3286='Prediction Log'!$E3286, "PUSH", "N"))))), "")</f>
        <v/>
      </c>
      <c r="X3286" s="145" t="str">
        <f>IF(ISNUMBER(Table3[[#This Row],[Predicted Spread]]), IF(OR(Table3[[#This Row],[Model Spread Correct]]="",ISBLANK(Games!#REF!)), "",IF(AND('Prediction Log'!$T3286="Y", 'Prediction Log'!$U3286="Y"), "Y", "N")), "")</f>
        <v/>
      </c>
      <c r="Y3286" s="145" t="str">
        <f>IFERROR(IF(ISNUMBER(Table3[[#This Row],[Predicted Spread]]), IF(ISBLANK(Games!#REF!), "",IF('Prediction Log'!$D3286&gt;0, 'Prediction Log'!$M3286-'Prediction Log'!$D3286, IF('Prediction Log'!$D3286&lt;0, -'Prediction Log'!$M3286+'Prediction Log'!$D3286, "NA"))), ""), "")</f>
        <v/>
      </c>
      <c r="Z3286" s="145" t="str">
        <f>IF(ISNUMBER(Table3[[#This Row],[Difference from Market]]), IF(ISBLANK(Games!#REF!), "",ABS('Prediction Log'!$Y3286)), "")</f>
        <v/>
      </c>
      <c r="AA3286" s="146" t="str">
        <f>IF(ISNUMBER(Table3[[#This Row],[Predicted Spread]]), IF(ISBLANK(Games!#REF!), "",IF('Prediction Log'!$E3286&gt;0, 'Prediction Log'!$M3286-'Prediction Log'!$E3286, IF('Prediction Log'!$E3286&lt;0, -'Prediction Log'!$M3286+'Prediction Log'!$E3286, "NA"))), "")</f>
        <v/>
      </c>
      <c r="AB3286" s="147" t="str">
        <f>IF(ISNUMBER(Table3[[#This Row],[Difference from Prediction]]), IF(ISBLANK(Games!#REF!), "",ABS('Prediction Log'!$AA3286)), "")</f>
        <v/>
      </c>
      <c r="AC3286" s="161" t="str">
        <f>IF(ISNUMBER(Table3[[#This Row],[Predicted Spread]]), IF(OR(ISBLANK(Games!#REF!),Table3[[#This Row],[Market Side Correct]]="",ISBLANK('Prediction Log'!$L3286)), "",IF(OR(AND('Prediction Log'!D3286&lt;0, 'Prediction Log'!L3286='Prediction Log'!B3286), AND('Prediction Log'!D3286&gt;0, 'Prediction Log'!C3286='Prediction Log'!L3286)),"Y", IF(ISBLANK(Games!$B$2), "","N"))), "")</f>
        <v/>
      </c>
      <c r="AD3286" s="161" t="str">
        <f>'Prediction Log'!$S3286</f>
        <v/>
      </c>
    </row>
    <row r="3287" spans="1:30" x14ac:dyDescent="0.45">
      <c r="A3287" s="140" t="e">
        <f>IF(ISBLANK(Games!#REF!), "",Games!#REF!)</f>
        <v>#REF!</v>
      </c>
      <c r="B3287" s="133" t="e">
        <f>IF(ISBLANK(Games!#REF!), "",Games!#REF!)</f>
        <v>#REF!</v>
      </c>
      <c r="C3287" s="133" t="e">
        <f>IF(ISBLANK(Games!#REF!), "",Games!#REF!)</f>
        <v>#REF!</v>
      </c>
      <c r="D3287" s="134" t="str">
        <f>IF(ISBLANK(Games!$D3286), "",IF(_xlfn.NUMBERVALUE(Games!D3286)=0, "",_xlfn.NUMBERVALUE(Games!D3286) ))</f>
        <v/>
      </c>
      <c r="E3287" s="141" t="str">
        <f>IF(ISBLANK(_xlfn.NUMBERVALUE(Games!#REF!)), "",IF(ISNUMBER(Table3[[#This Row],[Week]]), _xlfn.NUMBERVALUE(Games!#REF!), ""))</f>
        <v/>
      </c>
      <c r="F3287" s="125" t="str">
        <f>IFERROR(IF(ISBLANK(Games!#REF!), "", IF(Games!#REF!=Games!#REF!, Games!#REF!, 1-Games!#REF!)), "")</f>
        <v/>
      </c>
      <c r="G3287" s="142" t="str">
        <f>IF(OR(ISBLANK(Games!#REF!),Table3[[#This Row],[Spread]]=""), "", IF('Prediction Log'!$D3287&lt;0, 'Prediction Log'!$B3287, 'Prediction Log'!$C3287))</f>
        <v/>
      </c>
      <c r="H3287" s="123" t="e">
        <f>IF(ISBLANK(Games!#REF!), "",Games!#REF!)</f>
        <v>#REF!</v>
      </c>
      <c r="I3287" s="123" t="e">
        <f>IF('Prediction Log'!$F3287&gt;0.5, 'Prediction Log'!$B3287, IF('Prediction Log'!$F3287&lt;0.5, 'Prediction Log'!$C3287, "PICK"))</f>
        <v>#REF!</v>
      </c>
      <c r="J3287" s="124" t="e">
        <f>IF(ISBLANK(Games!#REF!), "",IF('Prediction Log'!$I3287='Prediction Log'!$B3287, 'Prediction Log'!$F3287, 1-'Prediction Log'!$F3287))</f>
        <v>#REF!</v>
      </c>
      <c r="K3287" s="6" t="e">
        <f>IF(ISBLANK(Games!#REF!), "",Games!#REF!)</f>
        <v>#REF!</v>
      </c>
      <c r="L3287" s="143" t="e">
        <f>IF(ISBLANK(Games!#REF!), "",Games!#REF!)</f>
        <v>#REF!</v>
      </c>
      <c r="M3287" s="144" t="e">
        <f>IF(ISBLANK(Games!#REF!), "",_xlfn.NUMBERVALUE(Games!#REF!)-_xlfn.NUMBERVALUE(Games!#REF!))</f>
        <v>#REF!</v>
      </c>
      <c r="N32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87" s="145" t="str">
        <f>IFERROR(IF(OR(ISBLANK(Games!#REF!), Table3[[#This Row],[Spread]]=""),"",IF('Prediction Log'!$L3287='Prediction Log'!$G3287, "Y", "N")), "")</f>
        <v/>
      </c>
      <c r="R3287" s="145" t="str">
        <f>IF(ISNUMBER(Table3[[#This Row],[Predicted Spread]]), Table3[[#This Row],[Home Team Covered Market]],"")</f>
        <v/>
      </c>
      <c r="S3287" s="145" t="str">
        <f>IF(ISNUMBER(Table3[[#This Row],[Predicted Spread]]), IF(OR(Table3[[#This Row],[Market Side Correct]]="",ISBLANK(Games!#REF!)), "",IF(AND('Prediction Log'!$Q3287="Y", 'Prediction Log'!$R3287="Y"), "Y", "N")),"")</f>
        <v/>
      </c>
      <c r="T3287" s="145" t="str">
        <f>IF(ISNUMBER(Table3[[#This Row],[Predicted Spread]]), IF(ISBLANK(Games!#REF!),"",IF(Games!#REF!='Prediction Log'!$H3287, "Y", "N")), "")</f>
        <v/>
      </c>
      <c r="U3287" s="145" t="str">
        <f>IF(ISNUMBER(Table3[[#This Row],[Predicted Spread]]), IF(OR(Table3[[#This Row],[Spread]]="",ISBLANK(Games!#REF!)), "", IF(Table3[[#This Row],[Home Team Covered Market]]=Games!#REF!, "Y", "N")),"")</f>
        <v/>
      </c>
      <c r="V3287" s="145" t="e">
        <f>IF(ISBLANK(Games!#REF!), "",IF('Prediction Log'!$I3287='Prediction Log'!$L3287, "Y", "N"))</f>
        <v>#REF!</v>
      </c>
      <c r="W3287" s="145" t="str">
        <f>IF(ISNUMBER(Table3[[#This Row],[Predicted Spread]]), IF(OR(Table3[[#This Row],[Model Spread Correct]]="",ISBLANK(Games!#REF!)), "",IF('Prediction Log'!$H3287&lt;&gt;'Prediction Log'!$L3287, "N",IF(AND('Prediction Log'!$E3287&gt;0, 'Prediction Log'!$M3287&gt;'Prediction Log'!$E3287, 'Prediction Log'!$H3287='Prediction Log'!$C3287), "Y", IF(AND('Prediction Log'!$E3287&lt;0, 'Prediction Log'!$M3287&lt;'Prediction Log'!$E3287,'Prediction Log'!$H3287='Prediction Log'!$B3287 ), "Y", IF('Prediction Log'!$M3287='Prediction Log'!$E3287, "PUSH", "N"))))), "")</f>
        <v/>
      </c>
      <c r="X3287" s="145" t="str">
        <f>IF(ISNUMBER(Table3[[#This Row],[Predicted Spread]]), IF(OR(Table3[[#This Row],[Model Spread Correct]]="",ISBLANK(Games!#REF!)), "",IF(AND('Prediction Log'!$T3287="Y", 'Prediction Log'!$U3287="Y"), "Y", "N")), "")</f>
        <v/>
      </c>
      <c r="Y3287" s="145" t="str">
        <f>IFERROR(IF(ISNUMBER(Table3[[#This Row],[Predicted Spread]]), IF(ISBLANK(Games!#REF!), "",IF('Prediction Log'!$D3287&gt;0, 'Prediction Log'!$M3287-'Prediction Log'!$D3287, IF('Prediction Log'!$D3287&lt;0, -'Prediction Log'!$M3287+'Prediction Log'!$D3287, "NA"))), ""), "")</f>
        <v/>
      </c>
      <c r="Z3287" s="145" t="str">
        <f>IF(ISNUMBER(Table3[[#This Row],[Difference from Market]]), IF(ISBLANK(Games!#REF!), "",ABS('Prediction Log'!$Y3287)), "")</f>
        <v/>
      </c>
      <c r="AA3287" s="146" t="str">
        <f>IF(ISNUMBER(Table3[[#This Row],[Predicted Spread]]), IF(ISBLANK(Games!#REF!), "",IF('Prediction Log'!$E3287&gt;0, 'Prediction Log'!$M3287-'Prediction Log'!$E3287, IF('Prediction Log'!$E3287&lt;0, -'Prediction Log'!$M3287+'Prediction Log'!$E3287, "NA"))), "")</f>
        <v/>
      </c>
      <c r="AB3287" s="147" t="str">
        <f>IF(ISNUMBER(Table3[[#This Row],[Difference from Prediction]]), IF(ISBLANK(Games!#REF!), "",ABS('Prediction Log'!$AA3287)), "")</f>
        <v/>
      </c>
      <c r="AC3287" s="161" t="str">
        <f>IF(ISNUMBER(Table3[[#This Row],[Predicted Spread]]), IF(OR(ISBLANK(Games!#REF!),Table3[[#This Row],[Market Side Correct]]="",ISBLANK('Prediction Log'!$L3287)), "",IF(OR(AND('Prediction Log'!D3287&lt;0, 'Prediction Log'!L3287='Prediction Log'!B3287), AND('Prediction Log'!D3287&gt;0, 'Prediction Log'!C3287='Prediction Log'!L3287)),"Y", IF(ISBLANK(Games!$B$2), "","N"))), "")</f>
        <v/>
      </c>
      <c r="AD3287" s="161" t="str">
        <f>'Prediction Log'!$S3287</f>
        <v/>
      </c>
    </row>
    <row r="3288" spans="1:30" x14ac:dyDescent="0.45">
      <c r="A3288" s="140" t="e">
        <f>IF(ISBLANK(Games!#REF!), "",Games!#REF!)</f>
        <v>#REF!</v>
      </c>
      <c r="B3288" s="133" t="e">
        <f>IF(ISBLANK(Games!#REF!), "",Games!#REF!)</f>
        <v>#REF!</v>
      </c>
      <c r="C3288" s="133" t="e">
        <f>IF(ISBLANK(Games!#REF!), "",Games!#REF!)</f>
        <v>#REF!</v>
      </c>
      <c r="D3288" s="134" t="str">
        <f>IF(ISBLANK(Games!$D3287), "",IF(_xlfn.NUMBERVALUE(Games!D3287)=0, "",_xlfn.NUMBERVALUE(Games!D3287) ))</f>
        <v/>
      </c>
      <c r="E3288" s="141" t="str">
        <f>IF(ISBLANK(_xlfn.NUMBERVALUE(Games!#REF!)), "",IF(ISNUMBER(Table3[[#This Row],[Week]]), _xlfn.NUMBERVALUE(Games!#REF!), ""))</f>
        <v/>
      </c>
      <c r="F3288" s="125" t="str">
        <f>IFERROR(IF(ISBLANK(Games!#REF!), "", IF(Games!#REF!=Games!#REF!, Games!#REF!, 1-Games!#REF!)), "")</f>
        <v/>
      </c>
      <c r="G3288" s="142" t="str">
        <f>IF(OR(ISBLANK(Games!#REF!),Table3[[#This Row],[Spread]]=""), "", IF('Prediction Log'!$D3288&lt;0, 'Prediction Log'!$B3288, 'Prediction Log'!$C3288))</f>
        <v/>
      </c>
      <c r="H3288" s="123" t="e">
        <f>IF(ISBLANK(Games!#REF!), "",Games!#REF!)</f>
        <v>#REF!</v>
      </c>
      <c r="I3288" s="123" t="e">
        <f>IF('Prediction Log'!$F3288&gt;0.5, 'Prediction Log'!$B3288, IF('Prediction Log'!$F3288&lt;0.5, 'Prediction Log'!$C3288, "PICK"))</f>
        <v>#REF!</v>
      </c>
      <c r="J3288" s="124" t="e">
        <f>IF(ISBLANK(Games!#REF!), "",IF('Prediction Log'!$I3288='Prediction Log'!$B3288, 'Prediction Log'!$F3288, 1-'Prediction Log'!$F3288))</f>
        <v>#REF!</v>
      </c>
      <c r="K3288" s="6" t="e">
        <f>IF(ISBLANK(Games!#REF!), "",Games!#REF!)</f>
        <v>#REF!</v>
      </c>
      <c r="L3288" s="143" t="e">
        <f>IF(ISBLANK(Games!#REF!), "",Games!#REF!)</f>
        <v>#REF!</v>
      </c>
      <c r="M3288" s="144" t="e">
        <f>IF(ISBLANK(Games!#REF!), "",_xlfn.NUMBERVALUE(Games!#REF!)-_xlfn.NUMBERVALUE(Games!#REF!))</f>
        <v>#REF!</v>
      </c>
      <c r="N32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88" s="145" t="str">
        <f>IFERROR(IF(OR(ISBLANK(Games!#REF!), Table3[[#This Row],[Spread]]=""),"",IF('Prediction Log'!$L3288='Prediction Log'!$G3288, "Y", "N")), "")</f>
        <v/>
      </c>
      <c r="R3288" s="145" t="str">
        <f>IF(ISNUMBER(Table3[[#This Row],[Predicted Spread]]), Table3[[#This Row],[Home Team Covered Market]],"")</f>
        <v/>
      </c>
      <c r="S3288" s="145" t="str">
        <f>IF(ISNUMBER(Table3[[#This Row],[Predicted Spread]]), IF(OR(Table3[[#This Row],[Market Side Correct]]="",ISBLANK(Games!#REF!)), "",IF(AND('Prediction Log'!$Q3288="Y", 'Prediction Log'!$R3288="Y"), "Y", "N")),"")</f>
        <v/>
      </c>
      <c r="T3288" s="145" t="str">
        <f>IF(ISNUMBER(Table3[[#This Row],[Predicted Spread]]), IF(ISBLANK(Games!#REF!),"",IF(Games!#REF!='Prediction Log'!$H3288, "Y", "N")), "")</f>
        <v/>
      </c>
      <c r="U3288" s="145" t="str">
        <f>IF(ISNUMBER(Table3[[#This Row],[Predicted Spread]]), IF(OR(Table3[[#This Row],[Spread]]="",ISBLANK(Games!#REF!)), "", IF(Table3[[#This Row],[Home Team Covered Market]]=Games!#REF!, "Y", "N")),"")</f>
        <v/>
      </c>
      <c r="V3288" s="145" t="e">
        <f>IF(ISBLANK(Games!#REF!), "",IF('Prediction Log'!$I3288='Prediction Log'!$L3288, "Y", "N"))</f>
        <v>#REF!</v>
      </c>
      <c r="W3288" s="145" t="str">
        <f>IF(ISNUMBER(Table3[[#This Row],[Predicted Spread]]), IF(OR(Table3[[#This Row],[Model Spread Correct]]="",ISBLANK(Games!#REF!)), "",IF('Prediction Log'!$H3288&lt;&gt;'Prediction Log'!$L3288, "N",IF(AND('Prediction Log'!$E3288&gt;0, 'Prediction Log'!$M3288&gt;'Prediction Log'!$E3288, 'Prediction Log'!$H3288='Prediction Log'!$C3288), "Y", IF(AND('Prediction Log'!$E3288&lt;0, 'Prediction Log'!$M3288&lt;'Prediction Log'!$E3288,'Prediction Log'!$H3288='Prediction Log'!$B3288 ), "Y", IF('Prediction Log'!$M3288='Prediction Log'!$E3288, "PUSH", "N"))))), "")</f>
        <v/>
      </c>
      <c r="X3288" s="145" t="str">
        <f>IF(ISNUMBER(Table3[[#This Row],[Predicted Spread]]), IF(OR(Table3[[#This Row],[Model Spread Correct]]="",ISBLANK(Games!#REF!)), "",IF(AND('Prediction Log'!$T3288="Y", 'Prediction Log'!$U3288="Y"), "Y", "N")), "")</f>
        <v/>
      </c>
      <c r="Y3288" s="145" t="str">
        <f>IFERROR(IF(ISNUMBER(Table3[[#This Row],[Predicted Spread]]), IF(ISBLANK(Games!#REF!), "",IF('Prediction Log'!$D3288&gt;0, 'Prediction Log'!$M3288-'Prediction Log'!$D3288, IF('Prediction Log'!$D3288&lt;0, -'Prediction Log'!$M3288+'Prediction Log'!$D3288, "NA"))), ""), "")</f>
        <v/>
      </c>
      <c r="Z3288" s="145" t="str">
        <f>IF(ISNUMBER(Table3[[#This Row],[Difference from Market]]), IF(ISBLANK(Games!#REF!), "",ABS('Prediction Log'!$Y3288)), "")</f>
        <v/>
      </c>
      <c r="AA3288" s="146" t="str">
        <f>IF(ISNUMBER(Table3[[#This Row],[Predicted Spread]]), IF(ISBLANK(Games!#REF!), "",IF('Prediction Log'!$E3288&gt;0, 'Prediction Log'!$M3288-'Prediction Log'!$E3288, IF('Prediction Log'!$E3288&lt;0, -'Prediction Log'!$M3288+'Prediction Log'!$E3288, "NA"))), "")</f>
        <v/>
      </c>
      <c r="AB3288" s="147" t="str">
        <f>IF(ISNUMBER(Table3[[#This Row],[Difference from Prediction]]), IF(ISBLANK(Games!#REF!), "",ABS('Prediction Log'!$AA3288)), "")</f>
        <v/>
      </c>
      <c r="AC3288" s="161" t="str">
        <f>IF(ISNUMBER(Table3[[#This Row],[Predicted Spread]]), IF(OR(ISBLANK(Games!#REF!),Table3[[#This Row],[Market Side Correct]]="",ISBLANK('Prediction Log'!$L3288)), "",IF(OR(AND('Prediction Log'!D3288&lt;0, 'Prediction Log'!L3288='Prediction Log'!B3288), AND('Prediction Log'!D3288&gt;0, 'Prediction Log'!C3288='Prediction Log'!L3288)),"Y", IF(ISBLANK(Games!$B$2), "","N"))), "")</f>
        <v/>
      </c>
      <c r="AD3288" s="161" t="str">
        <f>'Prediction Log'!$S3288</f>
        <v/>
      </c>
    </row>
    <row r="3289" spans="1:30" x14ac:dyDescent="0.45">
      <c r="A3289" s="140" t="e">
        <f>IF(ISBLANK(Games!#REF!), "",Games!#REF!)</f>
        <v>#REF!</v>
      </c>
      <c r="B3289" s="133" t="e">
        <f>IF(ISBLANK(Games!#REF!), "",Games!#REF!)</f>
        <v>#REF!</v>
      </c>
      <c r="C3289" s="133" t="e">
        <f>IF(ISBLANK(Games!#REF!), "",Games!#REF!)</f>
        <v>#REF!</v>
      </c>
      <c r="D3289" s="134" t="str">
        <f>IF(ISBLANK(Games!$D3288), "",IF(_xlfn.NUMBERVALUE(Games!D3288)=0, "",_xlfn.NUMBERVALUE(Games!D3288) ))</f>
        <v/>
      </c>
      <c r="E3289" s="141" t="str">
        <f>IF(ISBLANK(_xlfn.NUMBERVALUE(Games!#REF!)), "",IF(ISNUMBER(Table3[[#This Row],[Week]]), _xlfn.NUMBERVALUE(Games!#REF!), ""))</f>
        <v/>
      </c>
      <c r="F3289" s="125" t="str">
        <f>IFERROR(IF(ISBLANK(Games!#REF!), "", IF(Games!#REF!=Games!#REF!, Games!#REF!, 1-Games!#REF!)), "")</f>
        <v/>
      </c>
      <c r="G3289" s="142" t="str">
        <f>IF(OR(ISBLANK(Games!#REF!),Table3[[#This Row],[Spread]]=""), "", IF('Prediction Log'!$D3289&lt;0, 'Prediction Log'!$B3289, 'Prediction Log'!$C3289))</f>
        <v/>
      </c>
      <c r="H3289" s="123" t="e">
        <f>IF(ISBLANK(Games!#REF!), "",Games!#REF!)</f>
        <v>#REF!</v>
      </c>
      <c r="I3289" s="123" t="e">
        <f>IF('Prediction Log'!$F3289&gt;0.5, 'Prediction Log'!$B3289, IF('Prediction Log'!$F3289&lt;0.5, 'Prediction Log'!$C3289, "PICK"))</f>
        <v>#REF!</v>
      </c>
      <c r="J3289" s="124" t="e">
        <f>IF(ISBLANK(Games!#REF!), "",IF('Prediction Log'!$I3289='Prediction Log'!$B3289, 'Prediction Log'!$F3289, 1-'Prediction Log'!$F3289))</f>
        <v>#REF!</v>
      </c>
      <c r="K3289" s="6" t="e">
        <f>IF(ISBLANK(Games!#REF!), "",Games!#REF!)</f>
        <v>#REF!</v>
      </c>
      <c r="L3289" s="143" t="e">
        <f>IF(ISBLANK(Games!#REF!), "",Games!#REF!)</f>
        <v>#REF!</v>
      </c>
      <c r="M3289" s="144" t="e">
        <f>IF(ISBLANK(Games!#REF!), "",_xlfn.NUMBERVALUE(Games!#REF!)-_xlfn.NUMBERVALUE(Games!#REF!))</f>
        <v>#REF!</v>
      </c>
      <c r="N32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89" s="145" t="str">
        <f>IFERROR(IF(OR(ISBLANK(Games!#REF!), Table3[[#This Row],[Spread]]=""),"",IF('Prediction Log'!$L3289='Prediction Log'!$G3289, "Y", "N")), "")</f>
        <v/>
      </c>
      <c r="R3289" s="145" t="str">
        <f>IF(ISNUMBER(Table3[[#This Row],[Predicted Spread]]), Table3[[#This Row],[Home Team Covered Market]],"")</f>
        <v/>
      </c>
      <c r="S3289" s="145" t="str">
        <f>IF(ISNUMBER(Table3[[#This Row],[Predicted Spread]]), IF(OR(Table3[[#This Row],[Market Side Correct]]="",ISBLANK(Games!#REF!)), "",IF(AND('Prediction Log'!$Q3289="Y", 'Prediction Log'!$R3289="Y"), "Y", "N")),"")</f>
        <v/>
      </c>
      <c r="T3289" s="145" t="str">
        <f>IF(ISNUMBER(Table3[[#This Row],[Predicted Spread]]), IF(ISBLANK(Games!#REF!),"",IF(Games!#REF!='Prediction Log'!$H3289, "Y", "N")), "")</f>
        <v/>
      </c>
      <c r="U3289" s="145" t="str">
        <f>IF(ISNUMBER(Table3[[#This Row],[Predicted Spread]]), IF(OR(Table3[[#This Row],[Spread]]="",ISBLANK(Games!#REF!)), "", IF(Table3[[#This Row],[Home Team Covered Market]]=Games!#REF!, "Y", "N")),"")</f>
        <v/>
      </c>
      <c r="V3289" s="145" t="e">
        <f>IF(ISBLANK(Games!#REF!), "",IF('Prediction Log'!$I3289='Prediction Log'!$L3289, "Y", "N"))</f>
        <v>#REF!</v>
      </c>
      <c r="W3289" s="145" t="str">
        <f>IF(ISNUMBER(Table3[[#This Row],[Predicted Spread]]), IF(OR(Table3[[#This Row],[Model Spread Correct]]="",ISBLANK(Games!#REF!)), "",IF('Prediction Log'!$H3289&lt;&gt;'Prediction Log'!$L3289, "N",IF(AND('Prediction Log'!$E3289&gt;0, 'Prediction Log'!$M3289&gt;'Prediction Log'!$E3289, 'Prediction Log'!$H3289='Prediction Log'!$C3289), "Y", IF(AND('Prediction Log'!$E3289&lt;0, 'Prediction Log'!$M3289&lt;'Prediction Log'!$E3289,'Prediction Log'!$H3289='Prediction Log'!$B3289 ), "Y", IF('Prediction Log'!$M3289='Prediction Log'!$E3289, "PUSH", "N"))))), "")</f>
        <v/>
      </c>
      <c r="X3289" s="145" t="str">
        <f>IF(ISNUMBER(Table3[[#This Row],[Predicted Spread]]), IF(OR(Table3[[#This Row],[Model Spread Correct]]="",ISBLANK(Games!#REF!)), "",IF(AND('Prediction Log'!$T3289="Y", 'Prediction Log'!$U3289="Y"), "Y", "N")), "")</f>
        <v/>
      </c>
      <c r="Y3289" s="145" t="str">
        <f>IFERROR(IF(ISNUMBER(Table3[[#This Row],[Predicted Spread]]), IF(ISBLANK(Games!#REF!), "",IF('Prediction Log'!$D3289&gt;0, 'Prediction Log'!$M3289-'Prediction Log'!$D3289, IF('Prediction Log'!$D3289&lt;0, -'Prediction Log'!$M3289+'Prediction Log'!$D3289, "NA"))), ""), "")</f>
        <v/>
      </c>
      <c r="Z3289" s="145" t="str">
        <f>IF(ISNUMBER(Table3[[#This Row],[Difference from Market]]), IF(ISBLANK(Games!#REF!), "",ABS('Prediction Log'!$Y3289)), "")</f>
        <v/>
      </c>
      <c r="AA3289" s="146" t="str">
        <f>IF(ISNUMBER(Table3[[#This Row],[Predicted Spread]]), IF(ISBLANK(Games!#REF!), "",IF('Prediction Log'!$E3289&gt;0, 'Prediction Log'!$M3289-'Prediction Log'!$E3289, IF('Prediction Log'!$E3289&lt;0, -'Prediction Log'!$M3289+'Prediction Log'!$E3289, "NA"))), "")</f>
        <v/>
      </c>
      <c r="AB3289" s="147" t="str">
        <f>IF(ISNUMBER(Table3[[#This Row],[Difference from Prediction]]), IF(ISBLANK(Games!#REF!), "",ABS('Prediction Log'!$AA3289)), "")</f>
        <v/>
      </c>
      <c r="AC3289" s="161" t="str">
        <f>IF(ISNUMBER(Table3[[#This Row],[Predicted Spread]]), IF(OR(ISBLANK(Games!#REF!),Table3[[#This Row],[Market Side Correct]]="",ISBLANK('Prediction Log'!$L3289)), "",IF(OR(AND('Prediction Log'!D3289&lt;0, 'Prediction Log'!L3289='Prediction Log'!B3289), AND('Prediction Log'!D3289&gt;0, 'Prediction Log'!C3289='Prediction Log'!L3289)),"Y", IF(ISBLANK(Games!$B$2), "","N"))), "")</f>
        <v/>
      </c>
      <c r="AD3289" s="161" t="str">
        <f>'Prediction Log'!$S3289</f>
        <v/>
      </c>
    </row>
    <row r="3290" spans="1:30" x14ac:dyDescent="0.45">
      <c r="A3290" s="140" t="e">
        <f>IF(ISBLANK(Games!#REF!), "",Games!#REF!)</f>
        <v>#REF!</v>
      </c>
      <c r="B3290" s="133" t="e">
        <f>IF(ISBLANK(Games!#REF!), "",Games!#REF!)</f>
        <v>#REF!</v>
      </c>
      <c r="C3290" s="133" t="e">
        <f>IF(ISBLANK(Games!#REF!), "",Games!#REF!)</f>
        <v>#REF!</v>
      </c>
      <c r="D3290" s="134" t="str">
        <f>IF(ISBLANK(Games!$D3289), "",IF(_xlfn.NUMBERVALUE(Games!D3289)=0, "",_xlfn.NUMBERVALUE(Games!D3289) ))</f>
        <v/>
      </c>
      <c r="E3290" s="141" t="str">
        <f>IF(ISBLANK(_xlfn.NUMBERVALUE(Games!#REF!)), "",IF(ISNUMBER(Table3[[#This Row],[Week]]), _xlfn.NUMBERVALUE(Games!#REF!), ""))</f>
        <v/>
      </c>
      <c r="F3290" s="125" t="str">
        <f>IFERROR(IF(ISBLANK(Games!#REF!), "", IF(Games!#REF!=Games!#REF!, Games!#REF!, 1-Games!#REF!)), "")</f>
        <v/>
      </c>
      <c r="G3290" s="142" t="str">
        <f>IF(OR(ISBLANK(Games!#REF!),Table3[[#This Row],[Spread]]=""), "", IF('Prediction Log'!$D3290&lt;0, 'Prediction Log'!$B3290, 'Prediction Log'!$C3290))</f>
        <v/>
      </c>
      <c r="H3290" s="123" t="e">
        <f>IF(ISBLANK(Games!#REF!), "",Games!#REF!)</f>
        <v>#REF!</v>
      </c>
      <c r="I3290" s="123" t="e">
        <f>IF('Prediction Log'!$F3290&gt;0.5, 'Prediction Log'!$B3290, IF('Prediction Log'!$F3290&lt;0.5, 'Prediction Log'!$C3290, "PICK"))</f>
        <v>#REF!</v>
      </c>
      <c r="J3290" s="124" t="e">
        <f>IF(ISBLANK(Games!#REF!), "",IF('Prediction Log'!$I3290='Prediction Log'!$B3290, 'Prediction Log'!$F3290, 1-'Prediction Log'!$F3290))</f>
        <v>#REF!</v>
      </c>
      <c r="K3290" s="6" t="e">
        <f>IF(ISBLANK(Games!#REF!), "",Games!#REF!)</f>
        <v>#REF!</v>
      </c>
      <c r="L3290" s="143" t="e">
        <f>IF(ISBLANK(Games!#REF!), "",Games!#REF!)</f>
        <v>#REF!</v>
      </c>
      <c r="M3290" s="144" t="e">
        <f>IF(ISBLANK(Games!#REF!), "",_xlfn.NUMBERVALUE(Games!#REF!)-_xlfn.NUMBERVALUE(Games!#REF!))</f>
        <v>#REF!</v>
      </c>
      <c r="N32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90" s="145" t="str">
        <f>IFERROR(IF(OR(ISBLANK(Games!#REF!), Table3[[#This Row],[Spread]]=""),"",IF('Prediction Log'!$L3290='Prediction Log'!$G3290, "Y", "N")), "")</f>
        <v/>
      </c>
      <c r="R3290" s="145" t="str">
        <f>IF(ISNUMBER(Table3[[#This Row],[Predicted Spread]]), Table3[[#This Row],[Home Team Covered Market]],"")</f>
        <v/>
      </c>
      <c r="S3290" s="145" t="str">
        <f>IF(ISNUMBER(Table3[[#This Row],[Predicted Spread]]), IF(OR(Table3[[#This Row],[Market Side Correct]]="",ISBLANK(Games!#REF!)), "",IF(AND('Prediction Log'!$Q3290="Y", 'Prediction Log'!$R3290="Y"), "Y", "N")),"")</f>
        <v/>
      </c>
      <c r="T3290" s="145" t="str">
        <f>IF(ISNUMBER(Table3[[#This Row],[Predicted Spread]]), IF(ISBLANK(Games!#REF!),"",IF(Games!#REF!='Prediction Log'!$H3290, "Y", "N")), "")</f>
        <v/>
      </c>
      <c r="U3290" s="145" t="str">
        <f>IF(ISNUMBER(Table3[[#This Row],[Predicted Spread]]), IF(OR(Table3[[#This Row],[Spread]]="",ISBLANK(Games!#REF!)), "", IF(Table3[[#This Row],[Home Team Covered Market]]=Games!#REF!, "Y", "N")),"")</f>
        <v/>
      </c>
      <c r="V3290" s="145" t="e">
        <f>IF(ISBLANK(Games!#REF!), "",IF('Prediction Log'!$I3290='Prediction Log'!$L3290, "Y", "N"))</f>
        <v>#REF!</v>
      </c>
      <c r="W3290" s="145" t="str">
        <f>IF(ISNUMBER(Table3[[#This Row],[Predicted Spread]]), IF(OR(Table3[[#This Row],[Model Spread Correct]]="",ISBLANK(Games!#REF!)), "",IF('Prediction Log'!$H3290&lt;&gt;'Prediction Log'!$L3290, "N",IF(AND('Prediction Log'!$E3290&gt;0, 'Prediction Log'!$M3290&gt;'Prediction Log'!$E3290, 'Prediction Log'!$H3290='Prediction Log'!$C3290), "Y", IF(AND('Prediction Log'!$E3290&lt;0, 'Prediction Log'!$M3290&lt;'Prediction Log'!$E3290,'Prediction Log'!$H3290='Prediction Log'!$B3290 ), "Y", IF('Prediction Log'!$M3290='Prediction Log'!$E3290, "PUSH", "N"))))), "")</f>
        <v/>
      </c>
      <c r="X3290" s="145" t="str">
        <f>IF(ISNUMBER(Table3[[#This Row],[Predicted Spread]]), IF(OR(Table3[[#This Row],[Model Spread Correct]]="",ISBLANK(Games!#REF!)), "",IF(AND('Prediction Log'!$T3290="Y", 'Prediction Log'!$U3290="Y"), "Y", "N")), "")</f>
        <v/>
      </c>
      <c r="Y3290" s="145" t="str">
        <f>IFERROR(IF(ISNUMBER(Table3[[#This Row],[Predicted Spread]]), IF(ISBLANK(Games!#REF!), "",IF('Prediction Log'!$D3290&gt;0, 'Prediction Log'!$M3290-'Prediction Log'!$D3290, IF('Prediction Log'!$D3290&lt;0, -'Prediction Log'!$M3290+'Prediction Log'!$D3290, "NA"))), ""), "")</f>
        <v/>
      </c>
      <c r="Z3290" s="145" t="str">
        <f>IF(ISNUMBER(Table3[[#This Row],[Difference from Market]]), IF(ISBLANK(Games!#REF!), "",ABS('Prediction Log'!$Y3290)), "")</f>
        <v/>
      </c>
      <c r="AA3290" s="146" t="str">
        <f>IF(ISNUMBER(Table3[[#This Row],[Predicted Spread]]), IF(ISBLANK(Games!#REF!), "",IF('Prediction Log'!$E3290&gt;0, 'Prediction Log'!$M3290-'Prediction Log'!$E3290, IF('Prediction Log'!$E3290&lt;0, -'Prediction Log'!$M3290+'Prediction Log'!$E3290, "NA"))), "")</f>
        <v/>
      </c>
      <c r="AB3290" s="147" t="str">
        <f>IF(ISNUMBER(Table3[[#This Row],[Difference from Prediction]]), IF(ISBLANK(Games!#REF!), "",ABS('Prediction Log'!$AA3290)), "")</f>
        <v/>
      </c>
      <c r="AC3290" s="161" t="str">
        <f>IF(ISNUMBER(Table3[[#This Row],[Predicted Spread]]), IF(OR(ISBLANK(Games!#REF!),Table3[[#This Row],[Market Side Correct]]="",ISBLANK('Prediction Log'!$L3290)), "",IF(OR(AND('Prediction Log'!D3290&lt;0, 'Prediction Log'!L3290='Prediction Log'!B3290), AND('Prediction Log'!D3290&gt;0, 'Prediction Log'!C3290='Prediction Log'!L3290)),"Y", IF(ISBLANK(Games!$B$2), "","N"))), "")</f>
        <v/>
      </c>
      <c r="AD3290" s="161" t="str">
        <f>'Prediction Log'!$S3290</f>
        <v/>
      </c>
    </row>
    <row r="3291" spans="1:30" x14ac:dyDescent="0.45">
      <c r="A3291" s="140" t="e">
        <f>IF(ISBLANK(Games!#REF!), "",Games!#REF!)</f>
        <v>#REF!</v>
      </c>
      <c r="B3291" s="133" t="e">
        <f>IF(ISBLANK(Games!#REF!), "",Games!#REF!)</f>
        <v>#REF!</v>
      </c>
      <c r="C3291" s="133" t="e">
        <f>IF(ISBLANK(Games!#REF!), "",Games!#REF!)</f>
        <v>#REF!</v>
      </c>
      <c r="D3291" s="134" t="str">
        <f>IF(ISBLANK(Games!$D3290), "",IF(_xlfn.NUMBERVALUE(Games!D3290)=0, "",_xlfn.NUMBERVALUE(Games!D3290) ))</f>
        <v/>
      </c>
      <c r="E3291" s="141" t="str">
        <f>IF(ISBLANK(_xlfn.NUMBERVALUE(Games!#REF!)), "",IF(ISNUMBER(Table3[[#This Row],[Week]]), _xlfn.NUMBERVALUE(Games!#REF!), ""))</f>
        <v/>
      </c>
      <c r="F3291" s="125" t="str">
        <f>IFERROR(IF(ISBLANK(Games!#REF!), "", IF(Games!#REF!=Games!#REF!, Games!#REF!, 1-Games!#REF!)), "")</f>
        <v/>
      </c>
      <c r="G3291" s="142" t="str">
        <f>IF(OR(ISBLANK(Games!#REF!),Table3[[#This Row],[Spread]]=""), "", IF('Prediction Log'!$D3291&lt;0, 'Prediction Log'!$B3291, 'Prediction Log'!$C3291))</f>
        <v/>
      </c>
      <c r="H3291" s="123" t="e">
        <f>IF(ISBLANK(Games!#REF!), "",Games!#REF!)</f>
        <v>#REF!</v>
      </c>
      <c r="I3291" s="123" t="e">
        <f>IF('Prediction Log'!$F3291&gt;0.5, 'Prediction Log'!$B3291, IF('Prediction Log'!$F3291&lt;0.5, 'Prediction Log'!$C3291, "PICK"))</f>
        <v>#REF!</v>
      </c>
      <c r="J3291" s="124" t="e">
        <f>IF(ISBLANK(Games!#REF!), "",IF('Prediction Log'!$I3291='Prediction Log'!$B3291, 'Prediction Log'!$F3291, 1-'Prediction Log'!$F3291))</f>
        <v>#REF!</v>
      </c>
      <c r="K3291" s="6" t="e">
        <f>IF(ISBLANK(Games!#REF!), "",Games!#REF!)</f>
        <v>#REF!</v>
      </c>
      <c r="L3291" s="143" t="e">
        <f>IF(ISBLANK(Games!#REF!), "",Games!#REF!)</f>
        <v>#REF!</v>
      </c>
      <c r="M3291" s="144" t="e">
        <f>IF(ISBLANK(Games!#REF!), "",_xlfn.NUMBERVALUE(Games!#REF!)-_xlfn.NUMBERVALUE(Games!#REF!))</f>
        <v>#REF!</v>
      </c>
      <c r="N32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91" s="145" t="str">
        <f>IFERROR(IF(OR(ISBLANK(Games!#REF!), Table3[[#This Row],[Spread]]=""),"",IF('Prediction Log'!$L3291='Prediction Log'!$G3291, "Y", "N")), "")</f>
        <v/>
      </c>
      <c r="R3291" s="145" t="str">
        <f>IF(ISNUMBER(Table3[[#This Row],[Predicted Spread]]), Table3[[#This Row],[Home Team Covered Market]],"")</f>
        <v/>
      </c>
      <c r="S3291" s="145" t="str">
        <f>IF(ISNUMBER(Table3[[#This Row],[Predicted Spread]]), IF(OR(Table3[[#This Row],[Market Side Correct]]="",ISBLANK(Games!#REF!)), "",IF(AND('Prediction Log'!$Q3291="Y", 'Prediction Log'!$R3291="Y"), "Y", "N")),"")</f>
        <v/>
      </c>
      <c r="T3291" s="145" t="str">
        <f>IF(ISNUMBER(Table3[[#This Row],[Predicted Spread]]), IF(ISBLANK(Games!#REF!),"",IF(Games!#REF!='Prediction Log'!$H3291, "Y", "N")), "")</f>
        <v/>
      </c>
      <c r="U3291" s="145" t="str">
        <f>IF(ISNUMBER(Table3[[#This Row],[Predicted Spread]]), IF(OR(Table3[[#This Row],[Spread]]="",ISBLANK(Games!#REF!)), "", IF(Table3[[#This Row],[Home Team Covered Market]]=Games!#REF!, "Y", "N")),"")</f>
        <v/>
      </c>
      <c r="V3291" s="145" t="e">
        <f>IF(ISBLANK(Games!#REF!), "",IF('Prediction Log'!$I3291='Prediction Log'!$L3291, "Y", "N"))</f>
        <v>#REF!</v>
      </c>
      <c r="W3291" s="145" t="str">
        <f>IF(ISNUMBER(Table3[[#This Row],[Predicted Spread]]), IF(OR(Table3[[#This Row],[Model Spread Correct]]="",ISBLANK(Games!#REF!)), "",IF('Prediction Log'!$H3291&lt;&gt;'Prediction Log'!$L3291, "N",IF(AND('Prediction Log'!$E3291&gt;0, 'Prediction Log'!$M3291&gt;'Prediction Log'!$E3291, 'Prediction Log'!$H3291='Prediction Log'!$C3291), "Y", IF(AND('Prediction Log'!$E3291&lt;0, 'Prediction Log'!$M3291&lt;'Prediction Log'!$E3291,'Prediction Log'!$H3291='Prediction Log'!$B3291 ), "Y", IF('Prediction Log'!$M3291='Prediction Log'!$E3291, "PUSH", "N"))))), "")</f>
        <v/>
      </c>
      <c r="X3291" s="145" t="str">
        <f>IF(ISNUMBER(Table3[[#This Row],[Predicted Spread]]), IF(OR(Table3[[#This Row],[Model Spread Correct]]="",ISBLANK(Games!#REF!)), "",IF(AND('Prediction Log'!$T3291="Y", 'Prediction Log'!$U3291="Y"), "Y", "N")), "")</f>
        <v/>
      </c>
      <c r="Y3291" s="145" t="str">
        <f>IFERROR(IF(ISNUMBER(Table3[[#This Row],[Predicted Spread]]), IF(ISBLANK(Games!#REF!), "",IF('Prediction Log'!$D3291&gt;0, 'Prediction Log'!$M3291-'Prediction Log'!$D3291, IF('Prediction Log'!$D3291&lt;0, -'Prediction Log'!$M3291+'Prediction Log'!$D3291, "NA"))), ""), "")</f>
        <v/>
      </c>
      <c r="Z3291" s="145" t="str">
        <f>IF(ISNUMBER(Table3[[#This Row],[Difference from Market]]), IF(ISBLANK(Games!#REF!), "",ABS('Prediction Log'!$Y3291)), "")</f>
        <v/>
      </c>
      <c r="AA3291" s="146" t="str">
        <f>IF(ISNUMBER(Table3[[#This Row],[Predicted Spread]]), IF(ISBLANK(Games!#REF!), "",IF('Prediction Log'!$E3291&gt;0, 'Prediction Log'!$M3291-'Prediction Log'!$E3291, IF('Prediction Log'!$E3291&lt;0, -'Prediction Log'!$M3291+'Prediction Log'!$E3291, "NA"))), "")</f>
        <v/>
      </c>
      <c r="AB3291" s="147" t="str">
        <f>IF(ISNUMBER(Table3[[#This Row],[Difference from Prediction]]), IF(ISBLANK(Games!#REF!), "",ABS('Prediction Log'!$AA3291)), "")</f>
        <v/>
      </c>
      <c r="AC3291" s="161" t="str">
        <f>IF(ISNUMBER(Table3[[#This Row],[Predicted Spread]]), IF(OR(ISBLANK(Games!#REF!),Table3[[#This Row],[Market Side Correct]]="",ISBLANK('Prediction Log'!$L3291)), "",IF(OR(AND('Prediction Log'!D3291&lt;0, 'Prediction Log'!L3291='Prediction Log'!B3291), AND('Prediction Log'!D3291&gt;0, 'Prediction Log'!C3291='Prediction Log'!L3291)),"Y", IF(ISBLANK(Games!$B$2), "","N"))), "")</f>
        <v/>
      </c>
      <c r="AD3291" s="161" t="str">
        <f>'Prediction Log'!$S3291</f>
        <v/>
      </c>
    </row>
    <row r="3292" spans="1:30" x14ac:dyDescent="0.45">
      <c r="A3292" s="140" t="e">
        <f>IF(ISBLANK(Games!#REF!), "",Games!#REF!)</f>
        <v>#REF!</v>
      </c>
      <c r="B3292" s="133" t="e">
        <f>IF(ISBLANK(Games!#REF!), "",Games!#REF!)</f>
        <v>#REF!</v>
      </c>
      <c r="C3292" s="133" t="e">
        <f>IF(ISBLANK(Games!#REF!), "",Games!#REF!)</f>
        <v>#REF!</v>
      </c>
      <c r="D3292" s="134" t="str">
        <f>IF(ISBLANK(Games!$D3291), "",IF(_xlfn.NUMBERVALUE(Games!D3291)=0, "",_xlfn.NUMBERVALUE(Games!D3291) ))</f>
        <v/>
      </c>
      <c r="E3292" s="141" t="str">
        <f>IF(ISBLANK(_xlfn.NUMBERVALUE(Games!#REF!)), "",IF(ISNUMBER(Table3[[#This Row],[Week]]), _xlfn.NUMBERVALUE(Games!#REF!), ""))</f>
        <v/>
      </c>
      <c r="F3292" s="125" t="str">
        <f>IFERROR(IF(ISBLANK(Games!#REF!), "", IF(Games!#REF!=Games!#REF!, Games!#REF!, 1-Games!#REF!)), "")</f>
        <v/>
      </c>
      <c r="G3292" s="142" t="str">
        <f>IF(OR(ISBLANK(Games!#REF!),Table3[[#This Row],[Spread]]=""), "", IF('Prediction Log'!$D3292&lt;0, 'Prediction Log'!$B3292, 'Prediction Log'!$C3292))</f>
        <v/>
      </c>
      <c r="H3292" s="123" t="e">
        <f>IF(ISBLANK(Games!#REF!), "",Games!#REF!)</f>
        <v>#REF!</v>
      </c>
      <c r="I3292" s="123" t="e">
        <f>IF('Prediction Log'!$F3292&gt;0.5, 'Prediction Log'!$B3292, IF('Prediction Log'!$F3292&lt;0.5, 'Prediction Log'!$C3292, "PICK"))</f>
        <v>#REF!</v>
      </c>
      <c r="J3292" s="124" t="e">
        <f>IF(ISBLANK(Games!#REF!), "",IF('Prediction Log'!$I3292='Prediction Log'!$B3292, 'Prediction Log'!$F3292, 1-'Prediction Log'!$F3292))</f>
        <v>#REF!</v>
      </c>
      <c r="K3292" s="6" t="e">
        <f>IF(ISBLANK(Games!#REF!), "",Games!#REF!)</f>
        <v>#REF!</v>
      </c>
      <c r="L3292" s="143" t="e">
        <f>IF(ISBLANK(Games!#REF!), "",Games!#REF!)</f>
        <v>#REF!</v>
      </c>
      <c r="M3292" s="144" t="e">
        <f>IF(ISBLANK(Games!#REF!), "",_xlfn.NUMBERVALUE(Games!#REF!)-_xlfn.NUMBERVALUE(Games!#REF!))</f>
        <v>#REF!</v>
      </c>
      <c r="N32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92" s="145" t="str">
        <f>IFERROR(IF(OR(ISBLANK(Games!#REF!), Table3[[#This Row],[Spread]]=""),"",IF('Prediction Log'!$L3292='Prediction Log'!$G3292, "Y", "N")), "")</f>
        <v/>
      </c>
      <c r="R3292" s="145" t="str">
        <f>IF(ISNUMBER(Table3[[#This Row],[Predicted Spread]]), Table3[[#This Row],[Home Team Covered Market]],"")</f>
        <v/>
      </c>
      <c r="S3292" s="145" t="str">
        <f>IF(ISNUMBER(Table3[[#This Row],[Predicted Spread]]), IF(OR(Table3[[#This Row],[Market Side Correct]]="",ISBLANK(Games!#REF!)), "",IF(AND('Prediction Log'!$Q3292="Y", 'Prediction Log'!$R3292="Y"), "Y", "N")),"")</f>
        <v/>
      </c>
      <c r="T3292" s="145" t="str">
        <f>IF(ISNUMBER(Table3[[#This Row],[Predicted Spread]]), IF(ISBLANK(Games!#REF!),"",IF(Games!#REF!='Prediction Log'!$H3292, "Y", "N")), "")</f>
        <v/>
      </c>
      <c r="U3292" s="145" t="str">
        <f>IF(ISNUMBER(Table3[[#This Row],[Predicted Spread]]), IF(OR(Table3[[#This Row],[Spread]]="",ISBLANK(Games!#REF!)), "", IF(Table3[[#This Row],[Home Team Covered Market]]=Games!#REF!, "Y", "N")),"")</f>
        <v/>
      </c>
      <c r="V3292" s="145" t="e">
        <f>IF(ISBLANK(Games!#REF!), "",IF('Prediction Log'!$I3292='Prediction Log'!$L3292, "Y", "N"))</f>
        <v>#REF!</v>
      </c>
      <c r="W3292" s="145" t="str">
        <f>IF(ISNUMBER(Table3[[#This Row],[Predicted Spread]]), IF(OR(Table3[[#This Row],[Model Spread Correct]]="",ISBLANK(Games!#REF!)), "",IF('Prediction Log'!$H3292&lt;&gt;'Prediction Log'!$L3292, "N",IF(AND('Prediction Log'!$E3292&gt;0, 'Prediction Log'!$M3292&gt;'Prediction Log'!$E3292, 'Prediction Log'!$H3292='Prediction Log'!$C3292), "Y", IF(AND('Prediction Log'!$E3292&lt;0, 'Prediction Log'!$M3292&lt;'Prediction Log'!$E3292,'Prediction Log'!$H3292='Prediction Log'!$B3292 ), "Y", IF('Prediction Log'!$M3292='Prediction Log'!$E3292, "PUSH", "N"))))), "")</f>
        <v/>
      </c>
      <c r="X3292" s="145" t="str">
        <f>IF(ISNUMBER(Table3[[#This Row],[Predicted Spread]]), IF(OR(Table3[[#This Row],[Model Spread Correct]]="",ISBLANK(Games!#REF!)), "",IF(AND('Prediction Log'!$T3292="Y", 'Prediction Log'!$U3292="Y"), "Y", "N")), "")</f>
        <v/>
      </c>
      <c r="Y3292" s="145" t="str">
        <f>IFERROR(IF(ISNUMBER(Table3[[#This Row],[Predicted Spread]]), IF(ISBLANK(Games!#REF!), "",IF('Prediction Log'!$D3292&gt;0, 'Prediction Log'!$M3292-'Prediction Log'!$D3292, IF('Prediction Log'!$D3292&lt;0, -'Prediction Log'!$M3292+'Prediction Log'!$D3292, "NA"))), ""), "")</f>
        <v/>
      </c>
      <c r="Z3292" s="145" t="str">
        <f>IF(ISNUMBER(Table3[[#This Row],[Difference from Market]]), IF(ISBLANK(Games!#REF!), "",ABS('Prediction Log'!$Y3292)), "")</f>
        <v/>
      </c>
      <c r="AA3292" s="146" t="str">
        <f>IF(ISNUMBER(Table3[[#This Row],[Predicted Spread]]), IF(ISBLANK(Games!#REF!), "",IF('Prediction Log'!$E3292&gt;0, 'Prediction Log'!$M3292-'Prediction Log'!$E3292, IF('Prediction Log'!$E3292&lt;0, -'Prediction Log'!$M3292+'Prediction Log'!$E3292, "NA"))), "")</f>
        <v/>
      </c>
      <c r="AB3292" s="147" t="str">
        <f>IF(ISNUMBER(Table3[[#This Row],[Difference from Prediction]]), IF(ISBLANK(Games!#REF!), "",ABS('Prediction Log'!$AA3292)), "")</f>
        <v/>
      </c>
      <c r="AC3292" s="161" t="str">
        <f>IF(ISNUMBER(Table3[[#This Row],[Predicted Spread]]), IF(OR(ISBLANK(Games!#REF!),Table3[[#This Row],[Market Side Correct]]="",ISBLANK('Prediction Log'!$L3292)), "",IF(OR(AND('Prediction Log'!D3292&lt;0, 'Prediction Log'!L3292='Prediction Log'!B3292), AND('Prediction Log'!D3292&gt;0, 'Prediction Log'!C3292='Prediction Log'!L3292)),"Y", IF(ISBLANK(Games!$B$2), "","N"))), "")</f>
        <v/>
      </c>
      <c r="AD3292" s="161" t="str">
        <f>'Prediction Log'!$S3292</f>
        <v/>
      </c>
    </row>
    <row r="3293" spans="1:30" x14ac:dyDescent="0.45">
      <c r="A3293" s="140" t="e">
        <f>IF(ISBLANK(Games!#REF!), "",Games!#REF!)</f>
        <v>#REF!</v>
      </c>
      <c r="B3293" s="133" t="e">
        <f>IF(ISBLANK(Games!#REF!), "",Games!#REF!)</f>
        <v>#REF!</v>
      </c>
      <c r="C3293" s="133" t="e">
        <f>IF(ISBLANK(Games!#REF!), "",Games!#REF!)</f>
        <v>#REF!</v>
      </c>
      <c r="D3293" s="134" t="str">
        <f>IF(ISBLANK(Games!$D3292), "",IF(_xlfn.NUMBERVALUE(Games!D3292)=0, "",_xlfn.NUMBERVALUE(Games!D3292) ))</f>
        <v/>
      </c>
      <c r="E3293" s="141" t="str">
        <f>IF(ISBLANK(_xlfn.NUMBERVALUE(Games!#REF!)), "",IF(ISNUMBER(Table3[[#This Row],[Week]]), _xlfn.NUMBERVALUE(Games!#REF!), ""))</f>
        <v/>
      </c>
      <c r="F3293" s="125" t="str">
        <f>IFERROR(IF(ISBLANK(Games!#REF!), "", IF(Games!#REF!=Games!#REF!, Games!#REF!, 1-Games!#REF!)), "")</f>
        <v/>
      </c>
      <c r="G3293" s="142" t="str">
        <f>IF(OR(ISBLANK(Games!#REF!),Table3[[#This Row],[Spread]]=""), "", IF('Prediction Log'!$D3293&lt;0, 'Prediction Log'!$B3293, 'Prediction Log'!$C3293))</f>
        <v/>
      </c>
      <c r="H3293" s="123" t="e">
        <f>IF(ISBLANK(Games!#REF!), "",Games!#REF!)</f>
        <v>#REF!</v>
      </c>
      <c r="I3293" s="123" t="e">
        <f>IF('Prediction Log'!$F3293&gt;0.5, 'Prediction Log'!$B3293, IF('Prediction Log'!$F3293&lt;0.5, 'Prediction Log'!$C3293, "PICK"))</f>
        <v>#REF!</v>
      </c>
      <c r="J3293" s="124" t="e">
        <f>IF(ISBLANK(Games!#REF!), "",IF('Prediction Log'!$I3293='Prediction Log'!$B3293, 'Prediction Log'!$F3293, 1-'Prediction Log'!$F3293))</f>
        <v>#REF!</v>
      </c>
      <c r="K3293" s="6" t="e">
        <f>IF(ISBLANK(Games!#REF!), "",Games!#REF!)</f>
        <v>#REF!</v>
      </c>
      <c r="L3293" s="143" t="e">
        <f>IF(ISBLANK(Games!#REF!), "",Games!#REF!)</f>
        <v>#REF!</v>
      </c>
      <c r="M3293" s="144" t="e">
        <f>IF(ISBLANK(Games!#REF!), "",_xlfn.NUMBERVALUE(Games!#REF!)-_xlfn.NUMBERVALUE(Games!#REF!))</f>
        <v>#REF!</v>
      </c>
      <c r="N32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93" s="145" t="str">
        <f>IFERROR(IF(OR(ISBLANK(Games!#REF!), Table3[[#This Row],[Spread]]=""),"",IF('Prediction Log'!$L3293='Prediction Log'!$G3293, "Y", "N")), "")</f>
        <v/>
      </c>
      <c r="R3293" s="145" t="str">
        <f>IF(ISNUMBER(Table3[[#This Row],[Predicted Spread]]), Table3[[#This Row],[Home Team Covered Market]],"")</f>
        <v/>
      </c>
      <c r="S3293" s="145" t="str">
        <f>IF(ISNUMBER(Table3[[#This Row],[Predicted Spread]]), IF(OR(Table3[[#This Row],[Market Side Correct]]="",ISBLANK(Games!#REF!)), "",IF(AND('Prediction Log'!$Q3293="Y", 'Prediction Log'!$R3293="Y"), "Y", "N")),"")</f>
        <v/>
      </c>
      <c r="T3293" s="145" t="str">
        <f>IF(ISNUMBER(Table3[[#This Row],[Predicted Spread]]), IF(ISBLANK(Games!#REF!),"",IF(Games!#REF!='Prediction Log'!$H3293, "Y", "N")), "")</f>
        <v/>
      </c>
      <c r="U3293" s="145" t="str">
        <f>IF(ISNUMBER(Table3[[#This Row],[Predicted Spread]]), IF(OR(Table3[[#This Row],[Spread]]="",ISBLANK(Games!#REF!)), "", IF(Table3[[#This Row],[Home Team Covered Market]]=Games!#REF!, "Y", "N")),"")</f>
        <v/>
      </c>
      <c r="V3293" s="145" t="e">
        <f>IF(ISBLANK(Games!#REF!), "",IF('Prediction Log'!$I3293='Prediction Log'!$L3293, "Y", "N"))</f>
        <v>#REF!</v>
      </c>
      <c r="W3293" s="145" t="str">
        <f>IF(ISNUMBER(Table3[[#This Row],[Predicted Spread]]), IF(OR(Table3[[#This Row],[Model Spread Correct]]="",ISBLANK(Games!#REF!)), "",IF('Prediction Log'!$H3293&lt;&gt;'Prediction Log'!$L3293, "N",IF(AND('Prediction Log'!$E3293&gt;0, 'Prediction Log'!$M3293&gt;'Prediction Log'!$E3293, 'Prediction Log'!$H3293='Prediction Log'!$C3293), "Y", IF(AND('Prediction Log'!$E3293&lt;0, 'Prediction Log'!$M3293&lt;'Prediction Log'!$E3293,'Prediction Log'!$H3293='Prediction Log'!$B3293 ), "Y", IF('Prediction Log'!$M3293='Prediction Log'!$E3293, "PUSH", "N"))))), "")</f>
        <v/>
      </c>
      <c r="X3293" s="145" t="str">
        <f>IF(ISNUMBER(Table3[[#This Row],[Predicted Spread]]), IF(OR(Table3[[#This Row],[Model Spread Correct]]="",ISBLANK(Games!#REF!)), "",IF(AND('Prediction Log'!$T3293="Y", 'Prediction Log'!$U3293="Y"), "Y", "N")), "")</f>
        <v/>
      </c>
      <c r="Y3293" s="145" t="str">
        <f>IFERROR(IF(ISNUMBER(Table3[[#This Row],[Predicted Spread]]), IF(ISBLANK(Games!#REF!), "",IF('Prediction Log'!$D3293&gt;0, 'Prediction Log'!$M3293-'Prediction Log'!$D3293, IF('Prediction Log'!$D3293&lt;0, -'Prediction Log'!$M3293+'Prediction Log'!$D3293, "NA"))), ""), "")</f>
        <v/>
      </c>
      <c r="Z3293" s="145" t="str">
        <f>IF(ISNUMBER(Table3[[#This Row],[Difference from Market]]), IF(ISBLANK(Games!#REF!), "",ABS('Prediction Log'!$Y3293)), "")</f>
        <v/>
      </c>
      <c r="AA3293" s="146" t="str">
        <f>IF(ISNUMBER(Table3[[#This Row],[Predicted Spread]]), IF(ISBLANK(Games!#REF!), "",IF('Prediction Log'!$E3293&gt;0, 'Prediction Log'!$M3293-'Prediction Log'!$E3293, IF('Prediction Log'!$E3293&lt;0, -'Prediction Log'!$M3293+'Prediction Log'!$E3293, "NA"))), "")</f>
        <v/>
      </c>
      <c r="AB3293" s="147" t="str">
        <f>IF(ISNUMBER(Table3[[#This Row],[Difference from Prediction]]), IF(ISBLANK(Games!#REF!), "",ABS('Prediction Log'!$AA3293)), "")</f>
        <v/>
      </c>
      <c r="AC3293" s="161" t="str">
        <f>IF(ISNUMBER(Table3[[#This Row],[Predicted Spread]]), IF(OR(ISBLANK(Games!#REF!),Table3[[#This Row],[Market Side Correct]]="",ISBLANK('Prediction Log'!$L3293)), "",IF(OR(AND('Prediction Log'!D3293&lt;0, 'Prediction Log'!L3293='Prediction Log'!B3293), AND('Prediction Log'!D3293&gt;0, 'Prediction Log'!C3293='Prediction Log'!L3293)),"Y", IF(ISBLANK(Games!$B$2), "","N"))), "")</f>
        <v/>
      </c>
      <c r="AD3293" s="161" t="str">
        <f>'Prediction Log'!$S3293</f>
        <v/>
      </c>
    </row>
    <row r="3294" spans="1:30" x14ac:dyDescent="0.45">
      <c r="A3294" s="140" t="e">
        <f>IF(ISBLANK(Games!#REF!), "",Games!#REF!)</f>
        <v>#REF!</v>
      </c>
      <c r="B3294" s="133" t="e">
        <f>IF(ISBLANK(Games!#REF!), "",Games!#REF!)</f>
        <v>#REF!</v>
      </c>
      <c r="C3294" s="133" t="e">
        <f>IF(ISBLANK(Games!#REF!), "",Games!#REF!)</f>
        <v>#REF!</v>
      </c>
      <c r="D3294" s="134" t="str">
        <f>IF(ISBLANK(Games!$D3293), "",IF(_xlfn.NUMBERVALUE(Games!D3293)=0, "",_xlfn.NUMBERVALUE(Games!D3293) ))</f>
        <v/>
      </c>
      <c r="E3294" s="141" t="str">
        <f>IF(ISBLANK(_xlfn.NUMBERVALUE(Games!#REF!)), "",IF(ISNUMBER(Table3[[#This Row],[Week]]), _xlfn.NUMBERVALUE(Games!#REF!), ""))</f>
        <v/>
      </c>
      <c r="F3294" s="125" t="str">
        <f>IFERROR(IF(ISBLANK(Games!#REF!), "", IF(Games!#REF!=Games!#REF!, Games!#REF!, 1-Games!#REF!)), "")</f>
        <v/>
      </c>
      <c r="G3294" s="142" t="str">
        <f>IF(OR(ISBLANK(Games!#REF!),Table3[[#This Row],[Spread]]=""), "", IF('Prediction Log'!$D3294&lt;0, 'Prediction Log'!$B3294, 'Prediction Log'!$C3294))</f>
        <v/>
      </c>
      <c r="H3294" s="123" t="e">
        <f>IF(ISBLANK(Games!#REF!), "",Games!#REF!)</f>
        <v>#REF!</v>
      </c>
      <c r="I3294" s="123" t="e">
        <f>IF('Prediction Log'!$F3294&gt;0.5, 'Prediction Log'!$B3294, IF('Prediction Log'!$F3294&lt;0.5, 'Prediction Log'!$C3294, "PICK"))</f>
        <v>#REF!</v>
      </c>
      <c r="J3294" s="124" t="e">
        <f>IF(ISBLANK(Games!#REF!), "",IF('Prediction Log'!$I3294='Prediction Log'!$B3294, 'Prediction Log'!$F3294, 1-'Prediction Log'!$F3294))</f>
        <v>#REF!</v>
      </c>
      <c r="K3294" s="6" t="e">
        <f>IF(ISBLANK(Games!#REF!), "",Games!#REF!)</f>
        <v>#REF!</v>
      </c>
      <c r="L3294" s="143" t="e">
        <f>IF(ISBLANK(Games!#REF!), "",Games!#REF!)</f>
        <v>#REF!</v>
      </c>
      <c r="M3294" s="144" t="e">
        <f>IF(ISBLANK(Games!#REF!), "",_xlfn.NUMBERVALUE(Games!#REF!)-_xlfn.NUMBERVALUE(Games!#REF!))</f>
        <v>#REF!</v>
      </c>
      <c r="N32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94" s="145" t="str">
        <f>IFERROR(IF(OR(ISBLANK(Games!#REF!), Table3[[#This Row],[Spread]]=""),"",IF('Prediction Log'!$L3294='Prediction Log'!$G3294, "Y", "N")), "")</f>
        <v/>
      </c>
      <c r="R3294" s="145" t="str">
        <f>IF(ISNUMBER(Table3[[#This Row],[Predicted Spread]]), Table3[[#This Row],[Home Team Covered Market]],"")</f>
        <v/>
      </c>
      <c r="S3294" s="145" t="str">
        <f>IF(ISNUMBER(Table3[[#This Row],[Predicted Spread]]), IF(OR(Table3[[#This Row],[Market Side Correct]]="",ISBLANK(Games!#REF!)), "",IF(AND('Prediction Log'!$Q3294="Y", 'Prediction Log'!$R3294="Y"), "Y", "N")),"")</f>
        <v/>
      </c>
      <c r="T3294" s="145" t="str">
        <f>IF(ISNUMBER(Table3[[#This Row],[Predicted Spread]]), IF(ISBLANK(Games!#REF!),"",IF(Games!#REF!='Prediction Log'!$H3294, "Y", "N")), "")</f>
        <v/>
      </c>
      <c r="U3294" s="145" t="str">
        <f>IF(ISNUMBER(Table3[[#This Row],[Predicted Spread]]), IF(OR(Table3[[#This Row],[Spread]]="",ISBLANK(Games!#REF!)), "", IF(Table3[[#This Row],[Home Team Covered Market]]=Games!#REF!, "Y", "N")),"")</f>
        <v/>
      </c>
      <c r="V3294" s="145" t="e">
        <f>IF(ISBLANK(Games!#REF!), "",IF('Prediction Log'!$I3294='Prediction Log'!$L3294, "Y", "N"))</f>
        <v>#REF!</v>
      </c>
      <c r="W3294" s="145" t="str">
        <f>IF(ISNUMBER(Table3[[#This Row],[Predicted Spread]]), IF(OR(Table3[[#This Row],[Model Spread Correct]]="",ISBLANK(Games!#REF!)), "",IF('Prediction Log'!$H3294&lt;&gt;'Prediction Log'!$L3294, "N",IF(AND('Prediction Log'!$E3294&gt;0, 'Prediction Log'!$M3294&gt;'Prediction Log'!$E3294, 'Prediction Log'!$H3294='Prediction Log'!$C3294), "Y", IF(AND('Prediction Log'!$E3294&lt;0, 'Prediction Log'!$M3294&lt;'Prediction Log'!$E3294,'Prediction Log'!$H3294='Prediction Log'!$B3294 ), "Y", IF('Prediction Log'!$M3294='Prediction Log'!$E3294, "PUSH", "N"))))), "")</f>
        <v/>
      </c>
      <c r="X3294" s="145" t="str">
        <f>IF(ISNUMBER(Table3[[#This Row],[Predicted Spread]]), IF(OR(Table3[[#This Row],[Model Spread Correct]]="",ISBLANK(Games!#REF!)), "",IF(AND('Prediction Log'!$T3294="Y", 'Prediction Log'!$U3294="Y"), "Y", "N")), "")</f>
        <v/>
      </c>
      <c r="Y3294" s="145" t="str">
        <f>IFERROR(IF(ISNUMBER(Table3[[#This Row],[Predicted Spread]]), IF(ISBLANK(Games!#REF!), "",IF('Prediction Log'!$D3294&gt;0, 'Prediction Log'!$M3294-'Prediction Log'!$D3294, IF('Prediction Log'!$D3294&lt;0, -'Prediction Log'!$M3294+'Prediction Log'!$D3294, "NA"))), ""), "")</f>
        <v/>
      </c>
      <c r="Z3294" s="145" t="str">
        <f>IF(ISNUMBER(Table3[[#This Row],[Difference from Market]]), IF(ISBLANK(Games!#REF!), "",ABS('Prediction Log'!$Y3294)), "")</f>
        <v/>
      </c>
      <c r="AA3294" s="146" t="str">
        <f>IF(ISNUMBER(Table3[[#This Row],[Predicted Spread]]), IF(ISBLANK(Games!#REF!), "",IF('Prediction Log'!$E3294&gt;0, 'Prediction Log'!$M3294-'Prediction Log'!$E3294, IF('Prediction Log'!$E3294&lt;0, -'Prediction Log'!$M3294+'Prediction Log'!$E3294, "NA"))), "")</f>
        <v/>
      </c>
      <c r="AB3294" s="147" t="str">
        <f>IF(ISNUMBER(Table3[[#This Row],[Difference from Prediction]]), IF(ISBLANK(Games!#REF!), "",ABS('Prediction Log'!$AA3294)), "")</f>
        <v/>
      </c>
      <c r="AC3294" s="161" t="str">
        <f>IF(ISNUMBER(Table3[[#This Row],[Predicted Spread]]), IF(OR(ISBLANK(Games!#REF!),Table3[[#This Row],[Market Side Correct]]="",ISBLANK('Prediction Log'!$L3294)), "",IF(OR(AND('Prediction Log'!D3294&lt;0, 'Prediction Log'!L3294='Prediction Log'!B3294), AND('Prediction Log'!D3294&gt;0, 'Prediction Log'!C3294='Prediction Log'!L3294)),"Y", IF(ISBLANK(Games!$B$2), "","N"))), "")</f>
        <v/>
      </c>
      <c r="AD3294" s="161" t="str">
        <f>'Prediction Log'!$S3294</f>
        <v/>
      </c>
    </row>
    <row r="3295" spans="1:30" x14ac:dyDescent="0.45">
      <c r="A3295" s="140" t="e">
        <f>IF(ISBLANK(Games!#REF!), "",Games!#REF!)</f>
        <v>#REF!</v>
      </c>
      <c r="B3295" s="133" t="e">
        <f>IF(ISBLANK(Games!#REF!), "",Games!#REF!)</f>
        <v>#REF!</v>
      </c>
      <c r="C3295" s="133" t="e">
        <f>IF(ISBLANK(Games!#REF!), "",Games!#REF!)</f>
        <v>#REF!</v>
      </c>
      <c r="D3295" s="134" t="str">
        <f>IF(ISBLANK(Games!$D3294), "",IF(_xlfn.NUMBERVALUE(Games!D3294)=0, "",_xlfn.NUMBERVALUE(Games!D3294) ))</f>
        <v/>
      </c>
      <c r="E3295" s="141" t="str">
        <f>IF(ISBLANK(_xlfn.NUMBERVALUE(Games!#REF!)), "",IF(ISNUMBER(Table3[[#This Row],[Week]]), _xlfn.NUMBERVALUE(Games!#REF!), ""))</f>
        <v/>
      </c>
      <c r="F3295" s="125" t="str">
        <f>IFERROR(IF(ISBLANK(Games!#REF!), "", IF(Games!#REF!=Games!#REF!, Games!#REF!, 1-Games!#REF!)), "")</f>
        <v/>
      </c>
      <c r="G3295" s="142" t="str">
        <f>IF(OR(ISBLANK(Games!#REF!),Table3[[#This Row],[Spread]]=""), "", IF('Prediction Log'!$D3295&lt;0, 'Prediction Log'!$B3295, 'Prediction Log'!$C3295))</f>
        <v/>
      </c>
      <c r="H3295" s="123" t="e">
        <f>IF(ISBLANK(Games!#REF!), "",Games!#REF!)</f>
        <v>#REF!</v>
      </c>
      <c r="I3295" s="123" t="e">
        <f>IF('Prediction Log'!$F3295&gt;0.5, 'Prediction Log'!$B3295, IF('Prediction Log'!$F3295&lt;0.5, 'Prediction Log'!$C3295, "PICK"))</f>
        <v>#REF!</v>
      </c>
      <c r="J3295" s="124" t="e">
        <f>IF(ISBLANK(Games!#REF!), "",IF('Prediction Log'!$I3295='Prediction Log'!$B3295, 'Prediction Log'!$F3295, 1-'Prediction Log'!$F3295))</f>
        <v>#REF!</v>
      </c>
      <c r="K3295" s="6" t="e">
        <f>IF(ISBLANK(Games!#REF!), "",Games!#REF!)</f>
        <v>#REF!</v>
      </c>
      <c r="L3295" s="143" t="e">
        <f>IF(ISBLANK(Games!#REF!), "",Games!#REF!)</f>
        <v>#REF!</v>
      </c>
      <c r="M3295" s="144" t="e">
        <f>IF(ISBLANK(Games!#REF!), "",_xlfn.NUMBERVALUE(Games!#REF!)-_xlfn.NUMBERVALUE(Games!#REF!))</f>
        <v>#REF!</v>
      </c>
      <c r="N32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95" s="145" t="str">
        <f>IFERROR(IF(OR(ISBLANK(Games!#REF!), Table3[[#This Row],[Spread]]=""),"",IF('Prediction Log'!$L3295='Prediction Log'!$G3295, "Y", "N")), "")</f>
        <v/>
      </c>
      <c r="R3295" s="145" t="str">
        <f>IF(ISNUMBER(Table3[[#This Row],[Predicted Spread]]), Table3[[#This Row],[Home Team Covered Market]],"")</f>
        <v/>
      </c>
      <c r="S3295" s="145" t="str">
        <f>IF(ISNUMBER(Table3[[#This Row],[Predicted Spread]]), IF(OR(Table3[[#This Row],[Market Side Correct]]="",ISBLANK(Games!#REF!)), "",IF(AND('Prediction Log'!$Q3295="Y", 'Prediction Log'!$R3295="Y"), "Y", "N")),"")</f>
        <v/>
      </c>
      <c r="T3295" s="145" t="str">
        <f>IF(ISNUMBER(Table3[[#This Row],[Predicted Spread]]), IF(ISBLANK(Games!#REF!),"",IF(Games!#REF!='Prediction Log'!$H3295, "Y", "N")), "")</f>
        <v/>
      </c>
      <c r="U3295" s="145" t="str">
        <f>IF(ISNUMBER(Table3[[#This Row],[Predicted Spread]]), IF(OR(Table3[[#This Row],[Spread]]="",ISBLANK(Games!#REF!)), "", IF(Table3[[#This Row],[Home Team Covered Market]]=Games!#REF!, "Y", "N")),"")</f>
        <v/>
      </c>
      <c r="V3295" s="145" t="e">
        <f>IF(ISBLANK(Games!#REF!), "",IF('Prediction Log'!$I3295='Prediction Log'!$L3295, "Y", "N"))</f>
        <v>#REF!</v>
      </c>
      <c r="W3295" s="145" t="str">
        <f>IF(ISNUMBER(Table3[[#This Row],[Predicted Spread]]), IF(OR(Table3[[#This Row],[Model Spread Correct]]="",ISBLANK(Games!#REF!)), "",IF('Prediction Log'!$H3295&lt;&gt;'Prediction Log'!$L3295, "N",IF(AND('Prediction Log'!$E3295&gt;0, 'Prediction Log'!$M3295&gt;'Prediction Log'!$E3295, 'Prediction Log'!$H3295='Prediction Log'!$C3295), "Y", IF(AND('Prediction Log'!$E3295&lt;0, 'Prediction Log'!$M3295&lt;'Prediction Log'!$E3295,'Prediction Log'!$H3295='Prediction Log'!$B3295 ), "Y", IF('Prediction Log'!$M3295='Prediction Log'!$E3295, "PUSH", "N"))))), "")</f>
        <v/>
      </c>
      <c r="X3295" s="145" t="str">
        <f>IF(ISNUMBER(Table3[[#This Row],[Predicted Spread]]), IF(OR(Table3[[#This Row],[Model Spread Correct]]="",ISBLANK(Games!#REF!)), "",IF(AND('Prediction Log'!$T3295="Y", 'Prediction Log'!$U3295="Y"), "Y", "N")), "")</f>
        <v/>
      </c>
      <c r="Y3295" s="145" t="str">
        <f>IFERROR(IF(ISNUMBER(Table3[[#This Row],[Predicted Spread]]), IF(ISBLANK(Games!#REF!), "",IF('Prediction Log'!$D3295&gt;0, 'Prediction Log'!$M3295-'Prediction Log'!$D3295, IF('Prediction Log'!$D3295&lt;0, -'Prediction Log'!$M3295+'Prediction Log'!$D3295, "NA"))), ""), "")</f>
        <v/>
      </c>
      <c r="Z3295" s="145" t="str">
        <f>IF(ISNUMBER(Table3[[#This Row],[Difference from Market]]), IF(ISBLANK(Games!#REF!), "",ABS('Prediction Log'!$Y3295)), "")</f>
        <v/>
      </c>
      <c r="AA3295" s="146" t="str">
        <f>IF(ISNUMBER(Table3[[#This Row],[Predicted Spread]]), IF(ISBLANK(Games!#REF!), "",IF('Prediction Log'!$E3295&gt;0, 'Prediction Log'!$M3295-'Prediction Log'!$E3295, IF('Prediction Log'!$E3295&lt;0, -'Prediction Log'!$M3295+'Prediction Log'!$E3295, "NA"))), "")</f>
        <v/>
      </c>
      <c r="AB3295" s="147" t="str">
        <f>IF(ISNUMBER(Table3[[#This Row],[Difference from Prediction]]), IF(ISBLANK(Games!#REF!), "",ABS('Prediction Log'!$AA3295)), "")</f>
        <v/>
      </c>
      <c r="AC3295" s="161" t="str">
        <f>IF(ISNUMBER(Table3[[#This Row],[Predicted Spread]]), IF(OR(ISBLANK(Games!#REF!),Table3[[#This Row],[Market Side Correct]]="",ISBLANK('Prediction Log'!$L3295)), "",IF(OR(AND('Prediction Log'!D3295&lt;0, 'Prediction Log'!L3295='Prediction Log'!B3295), AND('Prediction Log'!D3295&gt;0, 'Prediction Log'!C3295='Prediction Log'!L3295)),"Y", IF(ISBLANK(Games!$B$2), "","N"))), "")</f>
        <v/>
      </c>
      <c r="AD3295" s="161" t="str">
        <f>'Prediction Log'!$S3295</f>
        <v/>
      </c>
    </row>
    <row r="3296" spans="1:30" x14ac:dyDescent="0.45">
      <c r="A3296" s="140" t="e">
        <f>IF(ISBLANK(Games!#REF!), "",Games!#REF!)</f>
        <v>#REF!</v>
      </c>
      <c r="B3296" s="133" t="e">
        <f>IF(ISBLANK(Games!#REF!), "",Games!#REF!)</f>
        <v>#REF!</v>
      </c>
      <c r="C3296" s="133" t="e">
        <f>IF(ISBLANK(Games!#REF!), "",Games!#REF!)</f>
        <v>#REF!</v>
      </c>
      <c r="D3296" s="134" t="str">
        <f>IF(ISBLANK(Games!$D3295), "",IF(_xlfn.NUMBERVALUE(Games!D3295)=0, "",_xlfn.NUMBERVALUE(Games!D3295) ))</f>
        <v/>
      </c>
      <c r="E3296" s="141" t="str">
        <f>IF(ISBLANK(_xlfn.NUMBERVALUE(Games!#REF!)), "",IF(ISNUMBER(Table3[[#This Row],[Week]]), _xlfn.NUMBERVALUE(Games!#REF!), ""))</f>
        <v/>
      </c>
      <c r="F3296" s="125" t="str">
        <f>IFERROR(IF(ISBLANK(Games!#REF!), "", IF(Games!#REF!=Games!#REF!, Games!#REF!, 1-Games!#REF!)), "")</f>
        <v/>
      </c>
      <c r="G3296" s="142" t="str">
        <f>IF(OR(ISBLANK(Games!#REF!),Table3[[#This Row],[Spread]]=""), "", IF('Prediction Log'!$D3296&lt;0, 'Prediction Log'!$B3296, 'Prediction Log'!$C3296))</f>
        <v/>
      </c>
      <c r="H3296" s="123" t="e">
        <f>IF(ISBLANK(Games!#REF!), "",Games!#REF!)</f>
        <v>#REF!</v>
      </c>
      <c r="I3296" s="123" t="e">
        <f>IF('Prediction Log'!$F3296&gt;0.5, 'Prediction Log'!$B3296, IF('Prediction Log'!$F3296&lt;0.5, 'Prediction Log'!$C3296, "PICK"))</f>
        <v>#REF!</v>
      </c>
      <c r="J3296" s="124" t="e">
        <f>IF(ISBLANK(Games!#REF!), "",IF('Prediction Log'!$I3296='Prediction Log'!$B3296, 'Prediction Log'!$F3296, 1-'Prediction Log'!$F3296))</f>
        <v>#REF!</v>
      </c>
      <c r="K3296" s="6" t="e">
        <f>IF(ISBLANK(Games!#REF!), "",Games!#REF!)</f>
        <v>#REF!</v>
      </c>
      <c r="L3296" s="143" t="e">
        <f>IF(ISBLANK(Games!#REF!), "",Games!#REF!)</f>
        <v>#REF!</v>
      </c>
      <c r="M3296" s="144" t="e">
        <f>IF(ISBLANK(Games!#REF!), "",_xlfn.NUMBERVALUE(Games!#REF!)-_xlfn.NUMBERVALUE(Games!#REF!))</f>
        <v>#REF!</v>
      </c>
      <c r="N32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96" s="145" t="str">
        <f>IFERROR(IF(OR(ISBLANK(Games!#REF!), Table3[[#This Row],[Spread]]=""),"",IF('Prediction Log'!$L3296='Prediction Log'!$G3296, "Y", "N")), "")</f>
        <v/>
      </c>
      <c r="R3296" s="145" t="str">
        <f>IF(ISNUMBER(Table3[[#This Row],[Predicted Spread]]), Table3[[#This Row],[Home Team Covered Market]],"")</f>
        <v/>
      </c>
      <c r="S3296" s="145" t="str">
        <f>IF(ISNUMBER(Table3[[#This Row],[Predicted Spread]]), IF(OR(Table3[[#This Row],[Market Side Correct]]="",ISBLANK(Games!#REF!)), "",IF(AND('Prediction Log'!$Q3296="Y", 'Prediction Log'!$R3296="Y"), "Y", "N")),"")</f>
        <v/>
      </c>
      <c r="T3296" s="145" t="str">
        <f>IF(ISNUMBER(Table3[[#This Row],[Predicted Spread]]), IF(ISBLANK(Games!#REF!),"",IF(Games!#REF!='Prediction Log'!$H3296, "Y", "N")), "")</f>
        <v/>
      </c>
      <c r="U3296" s="145" t="str">
        <f>IF(ISNUMBER(Table3[[#This Row],[Predicted Spread]]), IF(OR(Table3[[#This Row],[Spread]]="",ISBLANK(Games!#REF!)), "", IF(Table3[[#This Row],[Home Team Covered Market]]=Games!#REF!, "Y", "N")),"")</f>
        <v/>
      </c>
      <c r="V3296" s="145" t="e">
        <f>IF(ISBLANK(Games!#REF!), "",IF('Prediction Log'!$I3296='Prediction Log'!$L3296, "Y", "N"))</f>
        <v>#REF!</v>
      </c>
      <c r="W3296" s="145" t="str">
        <f>IF(ISNUMBER(Table3[[#This Row],[Predicted Spread]]), IF(OR(Table3[[#This Row],[Model Spread Correct]]="",ISBLANK(Games!#REF!)), "",IF('Prediction Log'!$H3296&lt;&gt;'Prediction Log'!$L3296, "N",IF(AND('Prediction Log'!$E3296&gt;0, 'Prediction Log'!$M3296&gt;'Prediction Log'!$E3296, 'Prediction Log'!$H3296='Prediction Log'!$C3296), "Y", IF(AND('Prediction Log'!$E3296&lt;0, 'Prediction Log'!$M3296&lt;'Prediction Log'!$E3296,'Prediction Log'!$H3296='Prediction Log'!$B3296 ), "Y", IF('Prediction Log'!$M3296='Prediction Log'!$E3296, "PUSH", "N"))))), "")</f>
        <v/>
      </c>
      <c r="X3296" s="145" t="str">
        <f>IF(ISNUMBER(Table3[[#This Row],[Predicted Spread]]), IF(OR(Table3[[#This Row],[Model Spread Correct]]="",ISBLANK(Games!#REF!)), "",IF(AND('Prediction Log'!$T3296="Y", 'Prediction Log'!$U3296="Y"), "Y", "N")), "")</f>
        <v/>
      </c>
      <c r="Y3296" s="145" t="str">
        <f>IFERROR(IF(ISNUMBER(Table3[[#This Row],[Predicted Spread]]), IF(ISBLANK(Games!#REF!), "",IF('Prediction Log'!$D3296&gt;0, 'Prediction Log'!$M3296-'Prediction Log'!$D3296, IF('Prediction Log'!$D3296&lt;0, -'Prediction Log'!$M3296+'Prediction Log'!$D3296, "NA"))), ""), "")</f>
        <v/>
      </c>
      <c r="Z3296" s="145" t="str">
        <f>IF(ISNUMBER(Table3[[#This Row],[Difference from Market]]), IF(ISBLANK(Games!#REF!), "",ABS('Prediction Log'!$Y3296)), "")</f>
        <v/>
      </c>
      <c r="AA3296" s="146" t="str">
        <f>IF(ISNUMBER(Table3[[#This Row],[Predicted Spread]]), IF(ISBLANK(Games!#REF!), "",IF('Prediction Log'!$E3296&gt;0, 'Prediction Log'!$M3296-'Prediction Log'!$E3296, IF('Prediction Log'!$E3296&lt;0, -'Prediction Log'!$M3296+'Prediction Log'!$E3296, "NA"))), "")</f>
        <v/>
      </c>
      <c r="AB3296" s="147" t="str">
        <f>IF(ISNUMBER(Table3[[#This Row],[Difference from Prediction]]), IF(ISBLANK(Games!#REF!), "",ABS('Prediction Log'!$AA3296)), "")</f>
        <v/>
      </c>
      <c r="AC3296" s="161" t="str">
        <f>IF(ISNUMBER(Table3[[#This Row],[Predicted Spread]]), IF(OR(ISBLANK(Games!#REF!),Table3[[#This Row],[Market Side Correct]]="",ISBLANK('Prediction Log'!$L3296)), "",IF(OR(AND('Prediction Log'!D3296&lt;0, 'Prediction Log'!L3296='Prediction Log'!B3296), AND('Prediction Log'!D3296&gt;0, 'Prediction Log'!C3296='Prediction Log'!L3296)),"Y", IF(ISBLANK(Games!$B$2), "","N"))), "")</f>
        <v/>
      </c>
      <c r="AD3296" s="161" t="str">
        <f>'Prediction Log'!$S3296</f>
        <v/>
      </c>
    </row>
    <row r="3297" spans="1:30" x14ac:dyDescent="0.45">
      <c r="A3297" s="140" t="e">
        <f>IF(ISBLANK(Games!#REF!), "",Games!#REF!)</f>
        <v>#REF!</v>
      </c>
      <c r="B3297" s="133" t="e">
        <f>IF(ISBLANK(Games!#REF!), "",Games!#REF!)</f>
        <v>#REF!</v>
      </c>
      <c r="C3297" s="133" t="e">
        <f>IF(ISBLANK(Games!#REF!), "",Games!#REF!)</f>
        <v>#REF!</v>
      </c>
      <c r="D3297" s="134" t="str">
        <f>IF(ISBLANK(Games!$D3296), "",IF(_xlfn.NUMBERVALUE(Games!D3296)=0, "",_xlfn.NUMBERVALUE(Games!D3296) ))</f>
        <v/>
      </c>
      <c r="E3297" s="141" t="str">
        <f>IF(ISBLANK(_xlfn.NUMBERVALUE(Games!#REF!)), "",IF(ISNUMBER(Table3[[#This Row],[Week]]), _xlfn.NUMBERVALUE(Games!#REF!), ""))</f>
        <v/>
      </c>
      <c r="F3297" s="125" t="str">
        <f>IFERROR(IF(ISBLANK(Games!#REF!), "", IF(Games!#REF!=Games!#REF!, Games!#REF!, 1-Games!#REF!)), "")</f>
        <v/>
      </c>
      <c r="G3297" s="142" t="str">
        <f>IF(OR(ISBLANK(Games!#REF!),Table3[[#This Row],[Spread]]=""), "", IF('Prediction Log'!$D3297&lt;0, 'Prediction Log'!$B3297, 'Prediction Log'!$C3297))</f>
        <v/>
      </c>
      <c r="H3297" s="123" t="e">
        <f>IF(ISBLANK(Games!#REF!), "",Games!#REF!)</f>
        <v>#REF!</v>
      </c>
      <c r="I3297" s="123" t="e">
        <f>IF('Prediction Log'!$F3297&gt;0.5, 'Prediction Log'!$B3297, IF('Prediction Log'!$F3297&lt;0.5, 'Prediction Log'!$C3297, "PICK"))</f>
        <v>#REF!</v>
      </c>
      <c r="J3297" s="124" t="e">
        <f>IF(ISBLANK(Games!#REF!), "",IF('Prediction Log'!$I3297='Prediction Log'!$B3297, 'Prediction Log'!$F3297, 1-'Prediction Log'!$F3297))</f>
        <v>#REF!</v>
      </c>
      <c r="K3297" s="6" t="e">
        <f>IF(ISBLANK(Games!#REF!), "",Games!#REF!)</f>
        <v>#REF!</v>
      </c>
      <c r="L3297" s="143" t="e">
        <f>IF(ISBLANK(Games!#REF!), "",Games!#REF!)</f>
        <v>#REF!</v>
      </c>
      <c r="M3297" s="144" t="e">
        <f>IF(ISBLANK(Games!#REF!), "",_xlfn.NUMBERVALUE(Games!#REF!)-_xlfn.NUMBERVALUE(Games!#REF!))</f>
        <v>#REF!</v>
      </c>
      <c r="N32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97" s="145" t="str">
        <f>IFERROR(IF(OR(ISBLANK(Games!#REF!), Table3[[#This Row],[Spread]]=""),"",IF('Prediction Log'!$L3297='Prediction Log'!$G3297, "Y", "N")), "")</f>
        <v/>
      </c>
      <c r="R3297" s="145" t="str">
        <f>IF(ISNUMBER(Table3[[#This Row],[Predicted Spread]]), Table3[[#This Row],[Home Team Covered Market]],"")</f>
        <v/>
      </c>
      <c r="S3297" s="145" t="str">
        <f>IF(ISNUMBER(Table3[[#This Row],[Predicted Spread]]), IF(OR(Table3[[#This Row],[Market Side Correct]]="",ISBLANK(Games!#REF!)), "",IF(AND('Prediction Log'!$Q3297="Y", 'Prediction Log'!$R3297="Y"), "Y", "N")),"")</f>
        <v/>
      </c>
      <c r="T3297" s="145" t="str">
        <f>IF(ISNUMBER(Table3[[#This Row],[Predicted Spread]]), IF(ISBLANK(Games!#REF!),"",IF(Games!#REF!='Prediction Log'!$H3297, "Y", "N")), "")</f>
        <v/>
      </c>
      <c r="U3297" s="145" t="str">
        <f>IF(ISNUMBER(Table3[[#This Row],[Predicted Spread]]), IF(OR(Table3[[#This Row],[Spread]]="",ISBLANK(Games!#REF!)), "", IF(Table3[[#This Row],[Home Team Covered Market]]=Games!#REF!, "Y", "N")),"")</f>
        <v/>
      </c>
      <c r="V3297" s="145" t="e">
        <f>IF(ISBLANK(Games!#REF!), "",IF('Prediction Log'!$I3297='Prediction Log'!$L3297, "Y", "N"))</f>
        <v>#REF!</v>
      </c>
      <c r="W3297" s="145" t="str">
        <f>IF(ISNUMBER(Table3[[#This Row],[Predicted Spread]]), IF(OR(Table3[[#This Row],[Model Spread Correct]]="",ISBLANK(Games!#REF!)), "",IF('Prediction Log'!$H3297&lt;&gt;'Prediction Log'!$L3297, "N",IF(AND('Prediction Log'!$E3297&gt;0, 'Prediction Log'!$M3297&gt;'Prediction Log'!$E3297, 'Prediction Log'!$H3297='Prediction Log'!$C3297), "Y", IF(AND('Prediction Log'!$E3297&lt;0, 'Prediction Log'!$M3297&lt;'Prediction Log'!$E3297,'Prediction Log'!$H3297='Prediction Log'!$B3297 ), "Y", IF('Prediction Log'!$M3297='Prediction Log'!$E3297, "PUSH", "N"))))), "")</f>
        <v/>
      </c>
      <c r="X3297" s="145" t="str">
        <f>IF(ISNUMBER(Table3[[#This Row],[Predicted Spread]]), IF(OR(Table3[[#This Row],[Model Spread Correct]]="",ISBLANK(Games!#REF!)), "",IF(AND('Prediction Log'!$T3297="Y", 'Prediction Log'!$U3297="Y"), "Y", "N")), "")</f>
        <v/>
      </c>
      <c r="Y3297" s="145" t="str">
        <f>IFERROR(IF(ISNUMBER(Table3[[#This Row],[Predicted Spread]]), IF(ISBLANK(Games!#REF!), "",IF('Prediction Log'!$D3297&gt;0, 'Prediction Log'!$M3297-'Prediction Log'!$D3297, IF('Prediction Log'!$D3297&lt;0, -'Prediction Log'!$M3297+'Prediction Log'!$D3297, "NA"))), ""), "")</f>
        <v/>
      </c>
      <c r="Z3297" s="145" t="str">
        <f>IF(ISNUMBER(Table3[[#This Row],[Difference from Market]]), IF(ISBLANK(Games!#REF!), "",ABS('Prediction Log'!$Y3297)), "")</f>
        <v/>
      </c>
      <c r="AA3297" s="146" t="str">
        <f>IF(ISNUMBER(Table3[[#This Row],[Predicted Spread]]), IF(ISBLANK(Games!#REF!), "",IF('Prediction Log'!$E3297&gt;0, 'Prediction Log'!$M3297-'Prediction Log'!$E3297, IF('Prediction Log'!$E3297&lt;0, -'Prediction Log'!$M3297+'Prediction Log'!$E3297, "NA"))), "")</f>
        <v/>
      </c>
      <c r="AB3297" s="147" t="str">
        <f>IF(ISNUMBER(Table3[[#This Row],[Difference from Prediction]]), IF(ISBLANK(Games!#REF!), "",ABS('Prediction Log'!$AA3297)), "")</f>
        <v/>
      </c>
      <c r="AC3297" s="161" t="str">
        <f>IF(ISNUMBER(Table3[[#This Row],[Predicted Spread]]), IF(OR(ISBLANK(Games!#REF!),Table3[[#This Row],[Market Side Correct]]="",ISBLANK('Prediction Log'!$L3297)), "",IF(OR(AND('Prediction Log'!D3297&lt;0, 'Prediction Log'!L3297='Prediction Log'!B3297), AND('Prediction Log'!D3297&gt;0, 'Prediction Log'!C3297='Prediction Log'!L3297)),"Y", IF(ISBLANK(Games!$B$2), "","N"))), "")</f>
        <v/>
      </c>
      <c r="AD3297" s="161" t="str">
        <f>'Prediction Log'!$S3297</f>
        <v/>
      </c>
    </row>
    <row r="3298" spans="1:30" x14ac:dyDescent="0.45">
      <c r="A3298" s="140" t="e">
        <f>IF(ISBLANK(Games!#REF!), "",Games!#REF!)</f>
        <v>#REF!</v>
      </c>
      <c r="B3298" s="133" t="e">
        <f>IF(ISBLANK(Games!#REF!), "",Games!#REF!)</f>
        <v>#REF!</v>
      </c>
      <c r="C3298" s="133" t="e">
        <f>IF(ISBLANK(Games!#REF!), "",Games!#REF!)</f>
        <v>#REF!</v>
      </c>
      <c r="D3298" s="134" t="str">
        <f>IF(ISBLANK(Games!$D3297), "",IF(_xlfn.NUMBERVALUE(Games!D3297)=0, "",_xlfn.NUMBERVALUE(Games!D3297) ))</f>
        <v/>
      </c>
      <c r="E3298" s="141" t="str">
        <f>IF(ISBLANK(_xlfn.NUMBERVALUE(Games!#REF!)), "",IF(ISNUMBER(Table3[[#This Row],[Week]]), _xlfn.NUMBERVALUE(Games!#REF!), ""))</f>
        <v/>
      </c>
      <c r="F3298" s="125" t="str">
        <f>IFERROR(IF(ISBLANK(Games!#REF!), "", IF(Games!#REF!=Games!#REF!, Games!#REF!, 1-Games!#REF!)), "")</f>
        <v/>
      </c>
      <c r="G3298" s="142" t="str">
        <f>IF(OR(ISBLANK(Games!#REF!),Table3[[#This Row],[Spread]]=""), "", IF('Prediction Log'!$D3298&lt;0, 'Prediction Log'!$B3298, 'Prediction Log'!$C3298))</f>
        <v/>
      </c>
      <c r="H3298" s="123" t="e">
        <f>IF(ISBLANK(Games!#REF!), "",Games!#REF!)</f>
        <v>#REF!</v>
      </c>
      <c r="I3298" s="123" t="e">
        <f>IF('Prediction Log'!$F3298&gt;0.5, 'Prediction Log'!$B3298, IF('Prediction Log'!$F3298&lt;0.5, 'Prediction Log'!$C3298, "PICK"))</f>
        <v>#REF!</v>
      </c>
      <c r="J3298" s="124" t="e">
        <f>IF(ISBLANK(Games!#REF!), "",IF('Prediction Log'!$I3298='Prediction Log'!$B3298, 'Prediction Log'!$F3298, 1-'Prediction Log'!$F3298))</f>
        <v>#REF!</v>
      </c>
      <c r="K3298" s="6" t="e">
        <f>IF(ISBLANK(Games!#REF!), "",Games!#REF!)</f>
        <v>#REF!</v>
      </c>
      <c r="L3298" s="143" t="e">
        <f>IF(ISBLANK(Games!#REF!), "",Games!#REF!)</f>
        <v>#REF!</v>
      </c>
      <c r="M3298" s="144" t="e">
        <f>IF(ISBLANK(Games!#REF!), "",_xlfn.NUMBERVALUE(Games!#REF!)-_xlfn.NUMBERVALUE(Games!#REF!))</f>
        <v>#REF!</v>
      </c>
      <c r="N32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98" s="145" t="str">
        <f>IFERROR(IF(OR(ISBLANK(Games!#REF!), Table3[[#This Row],[Spread]]=""),"",IF('Prediction Log'!$L3298='Prediction Log'!$G3298, "Y", "N")), "")</f>
        <v/>
      </c>
      <c r="R3298" s="145" t="str">
        <f>IF(ISNUMBER(Table3[[#This Row],[Predicted Spread]]), Table3[[#This Row],[Home Team Covered Market]],"")</f>
        <v/>
      </c>
      <c r="S3298" s="145" t="str">
        <f>IF(ISNUMBER(Table3[[#This Row],[Predicted Spread]]), IF(OR(Table3[[#This Row],[Market Side Correct]]="",ISBLANK(Games!#REF!)), "",IF(AND('Prediction Log'!$Q3298="Y", 'Prediction Log'!$R3298="Y"), "Y", "N")),"")</f>
        <v/>
      </c>
      <c r="T3298" s="145" t="str">
        <f>IF(ISNUMBER(Table3[[#This Row],[Predicted Spread]]), IF(ISBLANK(Games!#REF!),"",IF(Games!#REF!='Prediction Log'!$H3298, "Y", "N")), "")</f>
        <v/>
      </c>
      <c r="U3298" s="145" t="str">
        <f>IF(ISNUMBER(Table3[[#This Row],[Predicted Spread]]), IF(OR(Table3[[#This Row],[Spread]]="",ISBLANK(Games!#REF!)), "", IF(Table3[[#This Row],[Home Team Covered Market]]=Games!#REF!, "Y", "N")),"")</f>
        <v/>
      </c>
      <c r="V3298" s="145" t="e">
        <f>IF(ISBLANK(Games!#REF!), "",IF('Prediction Log'!$I3298='Prediction Log'!$L3298, "Y", "N"))</f>
        <v>#REF!</v>
      </c>
      <c r="W3298" s="145" t="str">
        <f>IF(ISNUMBER(Table3[[#This Row],[Predicted Spread]]), IF(OR(Table3[[#This Row],[Model Spread Correct]]="",ISBLANK(Games!#REF!)), "",IF('Prediction Log'!$H3298&lt;&gt;'Prediction Log'!$L3298, "N",IF(AND('Prediction Log'!$E3298&gt;0, 'Prediction Log'!$M3298&gt;'Prediction Log'!$E3298, 'Prediction Log'!$H3298='Prediction Log'!$C3298), "Y", IF(AND('Prediction Log'!$E3298&lt;0, 'Prediction Log'!$M3298&lt;'Prediction Log'!$E3298,'Prediction Log'!$H3298='Prediction Log'!$B3298 ), "Y", IF('Prediction Log'!$M3298='Prediction Log'!$E3298, "PUSH", "N"))))), "")</f>
        <v/>
      </c>
      <c r="X3298" s="145" t="str">
        <f>IF(ISNUMBER(Table3[[#This Row],[Predicted Spread]]), IF(OR(Table3[[#This Row],[Model Spread Correct]]="",ISBLANK(Games!#REF!)), "",IF(AND('Prediction Log'!$T3298="Y", 'Prediction Log'!$U3298="Y"), "Y", "N")), "")</f>
        <v/>
      </c>
      <c r="Y3298" s="145" t="str">
        <f>IFERROR(IF(ISNUMBER(Table3[[#This Row],[Predicted Spread]]), IF(ISBLANK(Games!#REF!), "",IF('Prediction Log'!$D3298&gt;0, 'Prediction Log'!$M3298-'Prediction Log'!$D3298, IF('Prediction Log'!$D3298&lt;0, -'Prediction Log'!$M3298+'Prediction Log'!$D3298, "NA"))), ""), "")</f>
        <v/>
      </c>
      <c r="Z3298" s="145" t="str">
        <f>IF(ISNUMBER(Table3[[#This Row],[Difference from Market]]), IF(ISBLANK(Games!#REF!), "",ABS('Prediction Log'!$Y3298)), "")</f>
        <v/>
      </c>
      <c r="AA3298" s="146" t="str">
        <f>IF(ISNUMBER(Table3[[#This Row],[Predicted Spread]]), IF(ISBLANK(Games!#REF!), "",IF('Prediction Log'!$E3298&gt;0, 'Prediction Log'!$M3298-'Prediction Log'!$E3298, IF('Prediction Log'!$E3298&lt;0, -'Prediction Log'!$M3298+'Prediction Log'!$E3298, "NA"))), "")</f>
        <v/>
      </c>
      <c r="AB3298" s="147" t="str">
        <f>IF(ISNUMBER(Table3[[#This Row],[Difference from Prediction]]), IF(ISBLANK(Games!#REF!), "",ABS('Prediction Log'!$AA3298)), "")</f>
        <v/>
      </c>
      <c r="AC3298" s="161" t="str">
        <f>IF(ISNUMBER(Table3[[#This Row],[Predicted Spread]]), IF(OR(ISBLANK(Games!#REF!),Table3[[#This Row],[Market Side Correct]]="",ISBLANK('Prediction Log'!$L3298)), "",IF(OR(AND('Prediction Log'!D3298&lt;0, 'Prediction Log'!L3298='Prediction Log'!B3298), AND('Prediction Log'!D3298&gt;0, 'Prediction Log'!C3298='Prediction Log'!L3298)),"Y", IF(ISBLANK(Games!$B$2), "","N"))), "")</f>
        <v/>
      </c>
      <c r="AD3298" s="161" t="str">
        <f>'Prediction Log'!$S3298</f>
        <v/>
      </c>
    </row>
    <row r="3299" spans="1:30" x14ac:dyDescent="0.45">
      <c r="A3299" s="140" t="e">
        <f>IF(ISBLANK(Games!#REF!), "",Games!#REF!)</f>
        <v>#REF!</v>
      </c>
      <c r="B3299" s="133" t="e">
        <f>IF(ISBLANK(Games!#REF!), "",Games!#REF!)</f>
        <v>#REF!</v>
      </c>
      <c r="C3299" s="133" t="e">
        <f>IF(ISBLANK(Games!#REF!), "",Games!#REF!)</f>
        <v>#REF!</v>
      </c>
      <c r="D3299" s="134" t="str">
        <f>IF(ISBLANK(Games!$D3298), "",IF(_xlfn.NUMBERVALUE(Games!D3298)=0, "",_xlfn.NUMBERVALUE(Games!D3298) ))</f>
        <v/>
      </c>
      <c r="E3299" s="141" t="str">
        <f>IF(ISBLANK(_xlfn.NUMBERVALUE(Games!#REF!)), "",IF(ISNUMBER(Table3[[#This Row],[Week]]), _xlfn.NUMBERVALUE(Games!#REF!), ""))</f>
        <v/>
      </c>
      <c r="F3299" s="125" t="str">
        <f>IFERROR(IF(ISBLANK(Games!#REF!), "", IF(Games!#REF!=Games!#REF!, Games!#REF!, 1-Games!#REF!)), "")</f>
        <v/>
      </c>
      <c r="G3299" s="142" t="str">
        <f>IF(OR(ISBLANK(Games!#REF!),Table3[[#This Row],[Spread]]=""), "", IF('Prediction Log'!$D3299&lt;0, 'Prediction Log'!$B3299, 'Prediction Log'!$C3299))</f>
        <v/>
      </c>
      <c r="H3299" s="123" t="e">
        <f>IF(ISBLANK(Games!#REF!), "",Games!#REF!)</f>
        <v>#REF!</v>
      </c>
      <c r="I3299" s="123" t="e">
        <f>IF('Prediction Log'!$F3299&gt;0.5, 'Prediction Log'!$B3299, IF('Prediction Log'!$F3299&lt;0.5, 'Prediction Log'!$C3299, "PICK"))</f>
        <v>#REF!</v>
      </c>
      <c r="J3299" s="124" t="e">
        <f>IF(ISBLANK(Games!#REF!), "",IF('Prediction Log'!$I3299='Prediction Log'!$B3299, 'Prediction Log'!$F3299, 1-'Prediction Log'!$F3299))</f>
        <v>#REF!</v>
      </c>
      <c r="K3299" s="6" t="e">
        <f>IF(ISBLANK(Games!#REF!), "",Games!#REF!)</f>
        <v>#REF!</v>
      </c>
      <c r="L3299" s="143" t="e">
        <f>IF(ISBLANK(Games!#REF!), "",Games!#REF!)</f>
        <v>#REF!</v>
      </c>
      <c r="M3299" s="144" t="e">
        <f>IF(ISBLANK(Games!#REF!), "",_xlfn.NUMBERVALUE(Games!#REF!)-_xlfn.NUMBERVALUE(Games!#REF!))</f>
        <v>#REF!</v>
      </c>
      <c r="N32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2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2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299" s="145" t="str">
        <f>IFERROR(IF(OR(ISBLANK(Games!#REF!), Table3[[#This Row],[Spread]]=""),"",IF('Prediction Log'!$L3299='Prediction Log'!$G3299, "Y", "N")), "")</f>
        <v/>
      </c>
      <c r="R3299" s="145" t="str">
        <f>IF(ISNUMBER(Table3[[#This Row],[Predicted Spread]]), Table3[[#This Row],[Home Team Covered Market]],"")</f>
        <v/>
      </c>
      <c r="S3299" s="145" t="str">
        <f>IF(ISNUMBER(Table3[[#This Row],[Predicted Spread]]), IF(OR(Table3[[#This Row],[Market Side Correct]]="",ISBLANK(Games!#REF!)), "",IF(AND('Prediction Log'!$Q3299="Y", 'Prediction Log'!$R3299="Y"), "Y", "N")),"")</f>
        <v/>
      </c>
      <c r="T3299" s="145" t="str">
        <f>IF(ISNUMBER(Table3[[#This Row],[Predicted Spread]]), IF(ISBLANK(Games!#REF!),"",IF(Games!#REF!='Prediction Log'!$H3299, "Y", "N")), "")</f>
        <v/>
      </c>
      <c r="U3299" s="145" t="str">
        <f>IF(ISNUMBER(Table3[[#This Row],[Predicted Spread]]), IF(OR(Table3[[#This Row],[Spread]]="",ISBLANK(Games!#REF!)), "", IF(Table3[[#This Row],[Home Team Covered Market]]=Games!#REF!, "Y", "N")),"")</f>
        <v/>
      </c>
      <c r="V3299" s="145" t="e">
        <f>IF(ISBLANK(Games!#REF!), "",IF('Prediction Log'!$I3299='Prediction Log'!$L3299, "Y", "N"))</f>
        <v>#REF!</v>
      </c>
      <c r="W3299" s="145" t="str">
        <f>IF(ISNUMBER(Table3[[#This Row],[Predicted Spread]]), IF(OR(Table3[[#This Row],[Model Spread Correct]]="",ISBLANK(Games!#REF!)), "",IF('Prediction Log'!$H3299&lt;&gt;'Prediction Log'!$L3299, "N",IF(AND('Prediction Log'!$E3299&gt;0, 'Prediction Log'!$M3299&gt;'Prediction Log'!$E3299, 'Prediction Log'!$H3299='Prediction Log'!$C3299), "Y", IF(AND('Prediction Log'!$E3299&lt;0, 'Prediction Log'!$M3299&lt;'Prediction Log'!$E3299,'Prediction Log'!$H3299='Prediction Log'!$B3299 ), "Y", IF('Prediction Log'!$M3299='Prediction Log'!$E3299, "PUSH", "N"))))), "")</f>
        <v/>
      </c>
      <c r="X3299" s="145" t="str">
        <f>IF(ISNUMBER(Table3[[#This Row],[Predicted Spread]]), IF(OR(Table3[[#This Row],[Model Spread Correct]]="",ISBLANK(Games!#REF!)), "",IF(AND('Prediction Log'!$T3299="Y", 'Prediction Log'!$U3299="Y"), "Y", "N")), "")</f>
        <v/>
      </c>
      <c r="Y3299" s="145" t="str">
        <f>IFERROR(IF(ISNUMBER(Table3[[#This Row],[Predicted Spread]]), IF(ISBLANK(Games!#REF!), "",IF('Prediction Log'!$D3299&gt;0, 'Prediction Log'!$M3299-'Prediction Log'!$D3299, IF('Prediction Log'!$D3299&lt;0, -'Prediction Log'!$M3299+'Prediction Log'!$D3299, "NA"))), ""), "")</f>
        <v/>
      </c>
      <c r="Z3299" s="145" t="str">
        <f>IF(ISNUMBER(Table3[[#This Row],[Difference from Market]]), IF(ISBLANK(Games!#REF!), "",ABS('Prediction Log'!$Y3299)), "")</f>
        <v/>
      </c>
      <c r="AA3299" s="146" t="str">
        <f>IF(ISNUMBER(Table3[[#This Row],[Predicted Spread]]), IF(ISBLANK(Games!#REF!), "",IF('Prediction Log'!$E3299&gt;0, 'Prediction Log'!$M3299-'Prediction Log'!$E3299, IF('Prediction Log'!$E3299&lt;0, -'Prediction Log'!$M3299+'Prediction Log'!$E3299, "NA"))), "")</f>
        <v/>
      </c>
      <c r="AB3299" s="147" t="str">
        <f>IF(ISNUMBER(Table3[[#This Row],[Difference from Prediction]]), IF(ISBLANK(Games!#REF!), "",ABS('Prediction Log'!$AA3299)), "")</f>
        <v/>
      </c>
      <c r="AC3299" s="161" t="str">
        <f>IF(ISNUMBER(Table3[[#This Row],[Predicted Spread]]), IF(OR(ISBLANK(Games!#REF!),Table3[[#This Row],[Market Side Correct]]="",ISBLANK('Prediction Log'!$L3299)), "",IF(OR(AND('Prediction Log'!D3299&lt;0, 'Prediction Log'!L3299='Prediction Log'!B3299), AND('Prediction Log'!D3299&gt;0, 'Prediction Log'!C3299='Prediction Log'!L3299)),"Y", IF(ISBLANK(Games!$B$2), "","N"))), "")</f>
        <v/>
      </c>
      <c r="AD3299" s="161" t="str">
        <f>'Prediction Log'!$S3299</f>
        <v/>
      </c>
    </row>
    <row r="3300" spans="1:30" x14ac:dyDescent="0.45">
      <c r="A3300" s="140" t="e">
        <f>IF(ISBLANK(Games!#REF!), "",Games!#REF!)</f>
        <v>#REF!</v>
      </c>
      <c r="B3300" s="133" t="e">
        <f>IF(ISBLANK(Games!#REF!), "",Games!#REF!)</f>
        <v>#REF!</v>
      </c>
      <c r="C3300" s="133" t="e">
        <f>IF(ISBLANK(Games!#REF!), "",Games!#REF!)</f>
        <v>#REF!</v>
      </c>
      <c r="D3300" s="134" t="str">
        <f>IF(ISBLANK(Games!$D3299), "",IF(_xlfn.NUMBERVALUE(Games!D3299)=0, "",_xlfn.NUMBERVALUE(Games!D3299) ))</f>
        <v/>
      </c>
      <c r="E3300" s="141" t="str">
        <f>IF(ISBLANK(_xlfn.NUMBERVALUE(Games!#REF!)), "",IF(ISNUMBER(Table3[[#This Row],[Week]]), _xlfn.NUMBERVALUE(Games!#REF!), ""))</f>
        <v/>
      </c>
      <c r="F3300" s="125" t="str">
        <f>IFERROR(IF(ISBLANK(Games!#REF!), "", IF(Games!#REF!=Games!#REF!, Games!#REF!, 1-Games!#REF!)), "")</f>
        <v/>
      </c>
      <c r="G3300" s="142" t="str">
        <f>IF(OR(ISBLANK(Games!#REF!),Table3[[#This Row],[Spread]]=""), "", IF('Prediction Log'!$D3300&lt;0, 'Prediction Log'!$B3300, 'Prediction Log'!$C3300))</f>
        <v/>
      </c>
      <c r="H3300" s="123" t="e">
        <f>IF(ISBLANK(Games!#REF!), "",Games!#REF!)</f>
        <v>#REF!</v>
      </c>
      <c r="I3300" s="123" t="e">
        <f>IF('Prediction Log'!$F3300&gt;0.5, 'Prediction Log'!$B3300, IF('Prediction Log'!$F3300&lt;0.5, 'Prediction Log'!$C3300, "PICK"))</f>
        <v>#REF!</v>
      </c>
      <c r="J3300" s="124" t="e">
        <f>IF(ISBLANK(Games!#REF!), "",IF('Prediction Log'!$I3300='Prediction Log'!$B3300, 'Prediction Log'!$F3300, 1-'Prediction Log'!$F3300))</f>
        <v>#REF!</v>
      </c>
      <c r="K3300" s="6" t="e">
        <f>IF(ISBLANK(Games!#REF!), "",Games!#REF!)</f>
        <v>#REF!</v>
      </c>
      <c r="L3300" s="143" t="e">
        <f>IF(ISBLANK(Games!#REF!), "",Games!#REF!)</f>
        <v>#REF!</v>
      </c>
      <c r="M3300" s="144" t="e">
        <f>IF(ISBLANK(Games!#REF!), "",_xlfn.NUMBERVALUE(Games!#REF!)-_xlfn.NUMBERVALUE(Games!#REF!))</f>
        <v>#REF!</v>
      </c>
      <c r="N33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0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0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00" s="145" t="str">
        <f>IFERROR(IF(OR(ISBLANK(Games!#REF!), Table3[[#This Row],[Spread]]=""),"",IF('Prediction Log'!$L3300='Prediction Log'!$G3300, "Y", "N")), "")</f>
        <v/>
      </c>
      <c r="R3300" s="145" t="str">
        <f>IF(ISNUMBER(Table3[[#This Row],[Predicted Spread]]), Table3[[#This Row],[Home Team Covered Market]],"")</f>
        <v/>
      </c>
      <c r="S3300" s="145" t="str">
        <f>IF(ISNUMBER(Table3[[#This Row],[Predicted Spread]]), IF(OR(Table3[[#This Row],[Market Side Correct]]="",ISBLANK(Games!#REF!)), "",IF(AND('Prediction Log'!$Q3300="Y", 'Prediction Log'!$R3300="Y"), "Y", "N")),"")</f>
        <v/>
      </c>
      <c r="T3300" s="145" t="str">
        <f>IF(ISNUMBER(Table3[[#This Row],[Predicted Spread]]), IF(ISBLANK(Games!#REF!),"",IF(Games!#REF!='Prediction Log'!$H3300, "Y", "N")), "")</f>
        <v/>
      </c>
      <c r="U3300" s="145" t="str">
        <f>IF(ISNUMBER(Table3[[#This Row],[Predicted Spread]]), IF(OR(Table3[[#This Row],[Spread]]="",ISBLANK(Games!#REF!)), "", IF(Table3[[#This Row],[Home Team Covered Market]]=Games!#REF!, "Y", "N")),"")</f>
        <v/>
      </c>
      <c r="V3300" s="145" t="e">
        <f>IF(ISBLANK(Games!#REF!), "",IF('Prediction Log'!$I3300='Prediction Log'!$L3300, "Y", "N"))</f>
        <v>#REF!</v>
      </c>
      <c r="W3300" s="145" t="str">
        <f>IF(ISNUMBER(Table3[[#This Row],[Predicted Spread]]), IF(OR(Table3[[#This Row],[Model Spread Correct]]="",ISBLANK(Games!#REF!)), "",IF('Prediction Log'!$H3300&lt;&gt;'Prediction Log'!$L3300, "N",IF(AND('Prediction Log'!$E3300&gt;0, 'Prediction Log'!$M3300&gt;'Prediction Log'!$E3300, 'Prediction Log'!$H3300='Prediction Log'!$C3300), "Y", IF(AND('Prediction Log'!$E3300&lt;0, 'Prediction Log'!$M3300&lt;'Prediction Log'!$E3300,'Prediction Log'!$H3300='Prediction Log'!$B3300 ), "Y", IF('Prediction Log'!$M3300='Prediction Log'!$E3300, "PUSH", "N"))))), "")</f>
        <v/>
      </c>
      <c r="X3300" s="145" t="str">
        <f>IF(ISNUMBER(Table3[[#This Row],[Predicted Spread]]), IF(OR(Table3[[#This Row],[Model Spread Correct]]="",ISBLANK(Games!#REF!)), "",IF(AND('Prediction Log'!$T3300="Y", 'Prediction Log'!$U3300="Y"), "Y", "N")), "")</f>
        <v/>
      </c>
      <c r="Y3300" s="145" t="str">
        <f>IFERROR(IF(ISNUMBER(Table3[[#This Row],[Predicted Spread]]), IF(ISBLANK(Games!#REF!), "",IF('Prediction Log'!$D3300&gt;0, 'Prediction Log'!$M3300-'Prediction Log'!$D3300, IF('Prediction Log'!$D3300&lt;0, -'Prediction Log'!$M3300+'Prediction Log'!$D3300, "NA"))), ""), "")</f>
        <v/>
      </c>
      <c r="Z3300" s="145" t="str">
        <f>IF(ISNUMBER(Table3[[#This Row],[Difference from Market]]), IF(ISBLANK(Games!#REF!), "",ABS('Prediction Log'!$Y3300)), "")</f>
        <v/>
      </c>
      <c r="AA3300" s="146" t="str">
        <f>IF(ISNUMBER(Table3[[#This Row],[Predicted Spread]]), IF(ISBLANK(Games!#REF!), "",IF('Prediction Log'!$E3300&gt;0, 'Prediction Log'!$M3300-'Prediction Log'!$E3300, IF('Prediction Log'!$E3300&lt;0, -'Prediction Log'!$M3300+'Prediction Log'!$E3300, "NA"))), "")</f>
        <v/>
      </c>
      <c r="AB3300" s="147" t="str">
        <f>IF(ISNUMBER(Table3[[#This Row],[Difference from Prediction]]), IF(ISBLANK(Games!#REF!), "",ABS('Prediction Log'!$AA3300)), "")</f>
        <v/>
      </c>
      <c r="AC3300" s="161" t="str">
        <f>IF(ISNUMBER(Table3[[#This Row],[Predicted Spread]]), IF(OR(ISBLANK(Games!#REF!),Table3[[#This Row],[Market Side Correct]]="",ISBLANK('Prediction Log'!$L3300)), "",IF(OR(AND('Prediction Log'!D3300&lt;0, 'Prediction Log'!L3300='Prediction Log'!B3300), AND('Prediction Log'!D3300&gt;0, 'Prediction Log'!C3300='Prediction Log'!L3300)),"Y", IF(ISBLANK(Games!$B$2), "","N"))), "")</f>
        <v/>
      </c>
      <c r="AD3300" s="161" t="str">
        <f>'Prediction Log'!$S3300</f>
        <v/>
      </c>
    </row>
    <row r="3301" spans="1:30" x14ac:dyDescent="0.45">
      <c r="A3301" s="140" t="e">
        <f>IF(ISBLANK(Games!#REF!), "",Games!#REF!)</f>
        <v>#REF!</v>
      </c>
      <c r="B3301" s="133" t="e">
        <f>IF(ISBLANK(Games!#REF!), "",Games!#REF!)</f>
        <v>#REF!</v>
      </c>
      <c r="C3301" s="133" t="e">
        <f>IF(ISBLANK(Games!#REF!), "",Games!#REF!)</f>
        <v>#REF!</v>
      </c>
      <c r="D3301" s="134" t="str">
        <f>IF(ISBLANK(Games!$D3300), "",IF(_xlfn.NUMBERVALUE(Games!D3300)=0, "",_xlfn.NUMBERVALUE(Games!D3300) ))</f>
        <v/>
      </c>
      <c r="E3301" s="141" t="str">
        <f>IF(ISBLANK(_xlfn.NUMBERVALUE(Games!#REF!)), "",IF(ISNUMBER(Table3[[#This Row],[Week]]), _xlfn.NUMBERVALUE(Games!#REF!), ""))</f>
        <v/>
      </c>
      <c r="F3301" s="125" t="str">
        <f>IFERROR(IF(ISBLANK(Games!#REF!), "", IF(Games!#REF!=Games!#REF!, Games!#REF!, 1-Games!#REF!)), "")</f>
        <v/>
      </c>
      <c r="G3301" s="142" t="str">
        <f>IF(OR(ISBLANK(Games!#REF!),Table3[[#This Row],[Spread]]=""), "", IF('Prediction Log'!$D3301&lt;0, 'Prediction Log'!$B3301, 'Prediction Log'!$C3301))</f>
        <v/>
      </c>
      <c r="H3301" s="123" t="e">
        <f>IF(ISBLANK(Games!#REF!), "",Games!#REF!)</f>
        <v>#REF!</v>
      </c>
      <c r="I3301" s="123" t="e">
        <f>IF('Prediction Log'!$F3301&gt;0.5, 'Prediction Log'!$B3301, IF('Prediction Log'!$F3301&lt;0.5, 'Prediction Log'!$C3301, "PICK"))</f>
        <v>#REF!</v>
      </c>
      <c r="J3301" s="124" t="e">
        <f>IF(ISBLANK(Games!#REF!), "",IF('Prediction Log'!$I3301='Prediction Log'!$B3301, 'Prediction Log'!$F3301, 1-'Prediction Log'!$F3301))</f>
        <v>#REF!</v>
      </c>
      <c r="K3301" s="6" t="e">
        <f>IF(ISBLANK(Games!#REF!), "",Games!#REF!)</f>
        <v>#REF!</v>
      </c>
      <c r="L3301" s="143" t="e">
        <f>IF(ISBLANK(Games!#REF!), "",Games!#REF!)</f>
        <v>#REF!</v>
      </c>
      <c r="M3301" s="144" t="e">
        <f>IF(ISBLANK(Games!#REF!), "",_xlfn.NUMBERVALUE(Games!#REF!)-_xlfn.NUMBERVALUE(Games!#REF!))</f>
        <v>#REF!</v>
      </c>
      <c r="N330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0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0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01" s="145" t="str">
        <f>IFERROR(IF(OR(ISBLANK(Games!#REF!), Table3[[#This Row],[Spread]]=""),"",IF('Prediction Log'!$L3301='Prediction Log'!$G3301, "Y", "N")), "")</f>
        <v/>
      </c>
      <c r="R3301" s="145" t="str">
        <f>IF(ISNUMBER(Table3[[#This Row],[Predicted Spread]]), Table3[[#This Row],[Home Team Covered Market]],"")</f>
        <v/>
      </c>
      <c r="S3301" s="145" t="str">
        <f>IF(ISNUMBER(Table3[[#This Row],[Predicted Spread]]), IF(OR(Table3[[#This Row],[Market Side Correct]]="",ISBLANK(Games!#REF!)), "",IF(AND('Prediction Log'!$Q3301="Y", 'Prediction Log'!$R3301="Y"), "Y", "N")),"")</f>
        <v/>
      </c>
      <c r="T3301" s="145" t="str">
        <f>IF(ISNUMBER(Table3[[#This Row],[Predicted Spread]]), IF(ISBLANK(Games!#REF!),"",IF(Games!#REF!='Prediction Log'!$H3301, "Y", "N")), "")</f>
        <v/>
      </c>
      <c r="U3301" s="145" t="str">
        <f>IF(ISNUMBER(Table3[[#This Row],[Predicted Spread]]), IF(OR(Table3[[#This Row],[Spread]]="",ISBLANK(Games!#REF!)), "", IF(Table3[[#This Row],[Home Team Covered Market]]=Games!#REF!, "Y", "N")),"")</f>
        <v/>
      </c>
      <c r="V3301" s="145" t="e">
        <f>IF(ISBLANK(Games!#REF!), "",IF('Prediction Log'!$I3301='Prediction Log'!$L3301, "Y", "N"))</f>
        <v>#REF!</v>
      </c>
      <c r="W3301" s="145" t="str">
        <f>IF(ISNUMBER(Table3[[#This Row],[Predicted Spread]]), IF(OR(Table3[[#This Row],[Model Spread Correct]]="",ISBLANK(Games!#REF!)), "",IF('Prediction Log'!$H3301&lt;&gt;'Prediction Log'!$L3301, "N",IF(AND('Prediction Log'!$E3301&gt;0, 'Prediction Log'!$M3301&gt;'Prediction Log'!$E3301, 'Prediction Log'!$H3301='Prediction Log'!$C3301), "Y", IF(AND('Prediction Log'!$E3301&lt;0, 'Prediction Log'!$M3301&lt;'Prediction Log'!$E3301,'Prediction Log'!$H3301='Prediction Log'!$B3301 ), "Y", IF('Prediction Log'!$M3301='Prediction Log'!$E3301, "PUSH", "N"))))), "")</f>
        <v/>
      </c>
      <c r="X3301" s="145" t="str">
        <f>IF(ISNUMBER(Table3[[#This Row],[Predicted Spread]]), IF(OR(Table3[[#This Row],[Model Spread Correct]]="",ISBLANK(Games!#REF!)), "",IF(AND('Prediction Log'!$T3301="Y", 'Prediction Log'!$U3301="Y"), "Y", "N")), "")</f>
        <v/>
      </c>
      <c r="Y3301" s="145" t="str">
        <f>IFERROR(IF(ISNUMBER(Table3[[#This Row],[Predicted Spread]]), IF(ISBLANK(Games!#REF!), "",IF('Prediction Log'!$D3301&gt;0, 'Prediction Log'!$M3301-'Prediction Log'!$D3301, IF('Prediction Log'!$D3301&lt;0, -'Prediction Log'!$M3301+'Prediction Log'!$D3301, "NA"))), ""), "")</f>
        <v/>
      </c>
      <c r="Z3301" s="145" t="str">
        <f>IF(ISNUMBER(Table3[[#This Row],[Difference from Market]]), IF(ISBLANK(Games!#REF!), "",ABS('Prediction Log'!$Y3301)), "")</f>
        <v/>
      </c>
      <c r="AA3301" s="146" t="str">
        <f>IF(ISNUMBER(Table3[[#This Row],[Predicted Spread]]), IF(ISBLANK(Games!#REF!), "",IF('Prediction Log'!$E3301&gt;0, 'Prediction Log'!$M3301-'Prediction Log'!$E3301, IF('Prediction Log'!$E3301&lt;0, -'Prediction Log'!$M3301+'Prediction Log'!$E3301, "NA"))), "")</f>
        <v/>
      </c>
      <c r="AB3301" s="147" t="str">
        <f>IF(ISNUMBER(Table3[[#This Row],[Difference from Prediction]]), IF(ISBLANK(Games!#REF!), "",ABS('Prediction Log'!$AA3301)), "")</f>
        <v/>
      </c>
      <c r="AC3301" s="161" t="str">
        <f>IF(ISNUMBER(Table3[[#This Row],[Predicted Spread]]), IF(OR(ISBLANK(Games!#REF!),Table3[[#This Row],[Market Side Correct]]="",ISBLANK('Prediction Log'!$L3301)), "",IF(OR(AND('Prediction Log'!D3301&lt;0, 'Prediction Log'!L3301='Prediction Log'!B3301), AND('Prediction Log'!D3301&gt;0, 'Prediction Log'!C3301='Prediction Log'!L3301)),"Y", IF(ISBLANK(Games!$B$2), "","N"))), "")</f>
        <v/>
      </c>
      <c r="AD3301" s="161" t="str">
        <f>'Prediction Log'!$S3301</f>
        <v/>
      </c>
    </row>
    <row r="3302" spans="1:30" x14ac:dyDescent="0.45">
      <c r="A3302" s="140" t="e">
        <f>IF(ISBLANK(Games!#REF!), "",Games!#REF!)</f>
        <v>#REF!</v>
      </c>
      <c r="B3302" s="133" t="e">
        <f>IF(ISBLANK(Games!#REF!), "",Games!#REF!)</f>
        <v>#REF!</v>
      </c>
      <c r="C3302" s="133" t="e">
        <f>IF(ISBLANK(Games!#REF!), "",Games!#REF!)</f>
        <v>#REF!</v>
      </c>
      <c r="D3302" s="134" t="str">
        <f>IF(ISBLANK(Games!$D3301), "",IF(_xlfn.NUMBERVALUE(Games!D3301)=0, "",_xlfn.NUMBERVALUE(Games!D3301) ))</f>
        <v/>
      </c>
      <c r="E3302" s="141" t="str">
        <f>IF(ISBLANK(_xlfn.NUMBERVALUE(Games!#REF!)), "",IF(ISNUMBER(Table3[[#This Row],[Week]]), _xlfn.NUMBERVALUE(Games!#REF!), ""))</f>
        <v/>
      </c>
      <c r="F3302" s="125" t="str">
        <f>IFERROR(IF(ISBLANK(Games!#REF!), "", IF(Games!#REF!=Games!#REF!, Games!#REF!, 1-Games!#REF!)), "")</f>
        <v/>
      </c>
      <c r="G3302" s="142" t="str">
        <f>IF(OR(ISBLANK(Games!#REF!),Table3[[#This Row],[Spread]]=""), "", IF('Prediction Log'!$D3302&lt;0, 'Prediction Log'!$B3302, 'Prediction Log'!$C3302))</f>
        <v/>
      </c>
      <c r="H3302" s="123" t="e">
        <f>IF(ISBLANK(Games!#REF!), "",Games!#REF!)</f>
        <v>#REF!</v>
      </c>
      <c r="I3302" s="123" t="e">
        <f>IF('Prediction Log'!$F3302&gt;0.5, 'Prediction Log'!$B3302, IF('Prediction Log'!$F3302&lt;0.5, 'Prediction Log'!$C3302, "PICK"))</f>
        <v>#REF!</v>
      </c>
      <c r="J3302" s="124" t="e">
        <f>IF(ISBLANK(Games!#REF!), "",IF('Prediction Log'!$I3302='Prediction Log'!$B3302, 'Prediction Log'!$F3302, 1-'Prediction Log'!$F3302))</f>
        <v>#REF!</v>
      </c>
      <c r="K3302" s="6" t="e">
        <f>IF(ISBLANK(Games!#REF!), "",Games!#REF!)</f>
        <v>#REF!</v>
      </c>
      <c r="L3302" s="143" t="e">
        <f>IF(ISBLANK(Games!#REF!), "",Games!#REF!)</f>
        <v>#REF!</v>
      </c>
      <c r="M3302" s="144" t="e">
        <f>IF(ISBLANK(Games!#REF!), "",_xlfn.NUMBERVALUE(Games!#REF!)-_xlfn.NUMBERVALUE(Games!#REF!))</f>
        <v>#REF!</v>
      </c>
      <c r="N330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0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0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02" s="145" t="str">
        <f>IFERROR(IF(OR(ISBLANK(Games!#REF!), Table3[[#This Row],[Spread]]=""),"",IF('Prediction Log'!$L3302='Prediction Log'!$G3302, "Y", "N")), "")</f>
        <v/>
      </c>
      <c r="R3302" s="145" t="str">
        <f>IF(ISNUMBER(Table3[[#This Row],[Predicted Spread]]), Table3[[#This Row],[Home Team Covered Market]],"")</f>
        <v/>
      </c>
      <c r="S3302" s="145" t="str">
        <f>IF(ISNUMBER(Table3[[#This Row],[Predicted Spread]]), IF(OR(Table3[[#This Row],[Market Side Correct]]="",ISBLANK(Games!#REF!)), "",IF(AND('Prediction Log'!$Q3302="Y", 'Prediction Log'!$R3302="Y"), "Y", "N")),"")</f>
        <v/>
      </c>
      <c r="T3302" s="145" t="str">
        <f>IF(ISNUMBER(Table3[[#This Row],[Predicted Spread]]), IF(ISBLANK(Games!#REF!),"",IF(Games!#REF!='Prediction Log'!$H3302, "Y", "N")), "")</f>
        <v/>
      </c>
      <c r="U3302" s="145" t="str">
        <f>IF(ISNUMBER(Table3[[#This Row],[Predicted Spread]]), IF(OR(Table3[[#This Row],[Spread]]="",ISBLANK(Games!#REF!)), "", IF(Table3[[#This Row],[Home Team Covered Market]]=Games!#REF!, "Y", "N")),"")</f>
        <v/>
      </c>
      <c r="V3302" s="145" t="e">
        <f>IF(ISBLANK(Games!#REF!), "",IF('Prediction Log'!$I3302='Prediction Log'!$L3302, "Y", "N"))</f>
        <v>#REF!</v>
      </c>
      <c r="W3302" s="145" t="str">
        <f>IF(ISNUMBER(Table3[[#This Row],[Predicted Spread]]), IF(OR(Table3[[#This Row],[Model Spread Correct]]="",ISBLANK(Games!#REF!)), "",IF('Prediction Log'!$H3302&lt;&gt;'Prediction Log'!$L3302, "N",IF(AND('Prediction Log'!$E3302&gt;0, 'Prediction Log'!$M3302&gt;'Prediction Log'!$E3302, 'Prediction Log'!$H3302='Prediction Log'!$C3302), "Y", IF(AND('Prediction Log'!$E3302&lt;0, 'Prediction Log'!$M3302&lt;'Prediction Log'!$E3302,'Prediction Log'!$H3302='Prediction Log'!$B3302 ), "Y", IF('Prediction Log'!$M3302='Prediction Log'!$E3302, "PUSH", "N"))))), "")</f>
        <v/>
      </c>
      <c r="X3302" s="145" t="str">
        <f>IF(ISNUMBER(Table3[[#This Row],[Predicted Spread]]), IF(OR(Table3[[#This Row],[Model Spread Correct]]="",ISBLANK(Games!#REF!)), "",IF(AND('Prediction Log'!$T3302="Y", 'Prediction Log'!$U3302="Y"), "Y", "N")), "")</f>
        <v/>
      </c>
      <c r="Y3302" s="145" t="str">
        <f>IFERROR(IF(ISNUMBER(Table3[[#This Row],[Predicted Spread]]), IF(ISBLANK(Games!#REF!), "",IF('Prediction Log'!$D3302&gt;0, 'Prediction Log'!$M3302-'Prediction Log'!$D3302, IF('Prediction Log'!$D3302&lt;0, -'Prediction Log'!$M3302+'Prediction Log'!$D3302, "NA"))), ""), "")</f>
        <v/>
      </c>
      <c r="Z3302" s="145" t="str">
        <f>IF(ISNUMBER(Table3[[#This Row],[Difference from Market]]), IF(ISBLANK(Games!#REF!), "",ABS('Prediction Log'!$Y3302)), "")</f>
        <v/>
      </c>
      <c r="AA3302" s="146" t="str">
        <f>IF(ISNUMBER(Table3[[#This Row],[Predicted Spread]]), IF(ISBLANK(Games!#REF!), "",IF('Prediction Log'!$E3302&gt;0, 'Prediction Log'!$M3302-'Prediction Log'!$E3302, IF('Prediction Log'!$E3302&lt;0, -'Prediction Log'!$M3302+'Prediction Log'!$E3302, "NA"))), "")</f>
        <v/>
      </c>
      <c r="AB3302" s="147" t="str">
        <f>IF(ISNUMBER(Table3[[#This Row],[Difference from Prediction]]), IF(ISBLANK(Games!#REF!), "",ABS('Prediction Log'!$AA3302)), "")</f>
        <v/>
      </c>
      <c r="AC3302" s="161" t="str">
        <f>IF(ISNUMBER(Table3[[#This Row],[Predicted Spread]]), IF(OR(ISBLANK(Games!#REF!),Table3[[#This Row],[Market Side Correct]]="",ISBLANK('Prediction Log'!$L3302)), "",IF(OR(AND('Prediction Log'!D3302&lt;0, 'Prediction Log'!L3302='Prediction Log'!B3302), AND('Prediction Log'!D3302&gt;0, 'Prediction Log'!C3302='Prediction Log'!L3302)),"Y", IF(ISBLANK(Games!$B$2), "","N"))), "")</f>
        <v/>
      </c>
      <c r="AD3302" s="161" t="str">
        <f>'Prediction Log'!$S3302</f>
        <v/>
      </c>
    </row>
    <row r="3303" spans="1:30" x14ac:dyDescent="0.45">
      <c r="A3303" s="140" t="e">
        <f>IF(ISBLANK(Games!#REF!), "",Games!#REF!)</f>
        <v>#REF!</v>
      </c>
      <c r="B3303" s="133" t="e">
        <f>IF(ISBLANK(Games!#REF!), "",Games!#REF!)</f>
        <v>#REF!</v>
      </c>
      <c r="C3303" s="133" t="e">
        <f>IF(ISBLANK(Games!#REF!), "",Games!#REF!)</f>
        <v>#REF!</v>
      </c>
      <c r="D3303" s="134" t="str">
        <f>IF(ISBLANK(Games!$D3302), "",IF(_xlfn.NUMBERVALUE(Games!D3302)=0, "",_xlfn.NUMBERVALUE(Games!D3302) ))</f>
        <v/>
      </c>
      <c r="E3303" s="141" t="str">
        <f>IF(ISBLANK(_xlfn.NUMBERVALUE(Games!#REF!)), "",IF(ISNUMBER(Table3[[#This Row],[Week]]), _xlfn.NUMBERVALUE(Games!#REF!), ""))</f>
        <v/>
      </c>
      <c r="F3303" s="125" t="str">
        <f>IFERROR(IF(ISBLANK(Games!#REF!), "", IF(Games!#REF!=Games!#REF!, Games!#REF!, 1-Games!#REF!)), "")</f>
        <v/>
      </c>
      <c r="G3303" s="142" t="str">
        <f>IF(OR(ISBLANK(Games!#REF!),Table3[[#This Row],[Spread]]=""), "", IF('Prediction Log'!$D3303&lt;0, 'Prediction Log'!$B3303, 'Prediction Log'!$C3303))</f>
        <v/>
      </c>
      <c r="H3303" s="123" t="e">
        <f>IF(ISBLANK(Games!#REF!), "",Games!#REF!)</f>
        <v>#REF!</v>
      </c>
      <c r="I3303" s="123" t="e">
        <f>IF('Prediction Log'!$F3303&gt;0.5, 'Prediction Log'!$B3303, IF('Prediction Log'!$F3303&lt;0.5, 'Prediction Log'!$C3303, "PICK"))</f>
        <v>#REF!</v>
      </c>
      <c r="J3303" s="124" t="e">
        <f>IF(ISBLANK(Games!#REF!), "",IF('Prediction Log'!$I3303='Prediction Log'!$B3303, 'Prediction Log'!$F3303, 1-'Prediction Log'!$F3303))</f>
        <v>#REF!</v>
      </c>
      <c r="K3303" s="6" t="e">
        <f>IF(ISBLANK(Games!#REF!), "",Games!#REF!)</f>
        <v>#REF!</v>
      </c>
      <c r="L3303" s="143" t="e">
        <f>IF(ISBLANK(Games!#REF!), "",Games!#REF!)</f>
        <v>#REF!</v>
      </c>
      <c r="M3303" s="144" t="e">
        <f>IF(ISBLANK(Games!#REF!), "",_xlfn.NUMBERVALUE(Games!#REF!)-_xlfn.NUMBERVALUE(Games!#REF!))</f>
        <v>#REF!</v>
      </c>
      <c r="N330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0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0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03" s="145" t="str">
        <f>IFERROR(IF(OR(ISBLANK(Games!#REF!), Table3[[#This Row],[Spread]]=""),"",IF('Prediction Log'!$L3303='Prediction Log'!$G3303, "Y", "N")), "")</f>
        <v/>
      </c>
      <c r="R3303" s="145" t="str">
        <f>IF(ISNUMBER(Table3[[#This Row],[Predicted Spread]]), Table3[[#This Row],[Home Team Covered Market]],"")</f>
        <v/>
      </c>
      <c r="S3303" s="145" t="str">
        <f>IF(ISNUMBER(Table3[[#This Row],[Predicted Spread]]), IF(OR(Table3[[#This Row],[Market Side Correct]]="",ISBLANK(Games!#REF!)), "",IF(AND('Prediction Log'!$Q3303="Y", 'Prediction Log'!$R3303="Y"), "Y", "N")),"")</f>
        <v/>
      </c>
      <c r="T3303" s="145" t="str">
        <f>IF(ISNUMBER(Table3[[#This Row],[Predicted Spread]]), IF(ISBLANK(Games!#REF!),"",IF(Games!#REF!='Prediction Log'!$H3303, "Y", "N")), "")</f>
        <v/>
      </c>
      <c r="U3303" s="145" t="str">
        <f>IF(ISNUMBER(Table3[[#This Row],[Predicted Spread]]), IF(OR(Table3[[#This Row],[Spread]]="",ISBLANK(Games!#REF!)), "", IF(Table3[[#This Row],[Home Team Covered Market]]=Games!#REF!, "Y", "N")),"")</f>
        <v/>
      </c>
      <c r="V3303" s="145" t="e">
        <f>IF(ISBLANK(Games!#REF!), "",IF('Prediction Log'!$I3303='Prediction Log'!$L3303, "Y", "N"))</f>
        <v>#REF!</v>
      </c>
      <c r="W3303" s="145" t="str">
        <f>IF(ISNUMBER(Table3[[#This Row],[Predicted Spread]]), IF(OR(Table3[[#This Row],[Model Spread Correct]]="",ISBLANK(Games!#REF!)), "",IF('Prediction Log'!$H3303&lt;&gt;'Prediction Log'!$L3303, "N",IF(AND('Prediction Log'!$E3303&gt;0, 'Prediction Log'!$M3303&gt;'Prediction Log'!$E3303, 'Prediction Log'!$H3303='Prediction Log'!$C3303), "Y", IF(AND('Prediction Log'!$E3303&lt;0, 'Prediction Log'!$M3303&lt;'Prediction Log'!$E3303,'Prediction Log'!$H3303='Prediction Log'!$B3303 ), "Y", IF('Prediction Log'!$M3303='Prediction Log'!$E3303, "PUSH", "N"))))), "")</f>
        <v/>
      </c>
      <c r="X3303" s="145" t="str">
        <f>IF(ISNUMBER(Table3[[#This Row],[Predicted Spread]]), IF(OR(Table3[[#This Row],[Model Spread Correct]]="",ISBLANK(Games!#REF!)), "",IF(AND('Prediction Log'!$T3303="Y", 'Prediction Log'!$U3303="Y"), "Y", "N")), "")</f>
        <v/>
      </c>
      <c r="Y3303" s="145" t="str">
        <f>IFERROR(IF(ISNUMBER(Table3[[#This Row],[Predicted Spread]]), IF(ISBLANK(Games!#REF!), "",IF('Prediction Log'!$D3303&gt;0, 'Prediction Log'!$M3303-'Prediction Log'!$D3303, IF('Prediction Log'!$D3303&lt;0, -'Prediction Log'!$M3303+'Prediction Log'!$D3303, "NA"))), ""), "")</f>
        <v/>
      </c>
      <c r="Z3303" s="145" t="str">
        <f>IF(ISNUMBER(Table3[[#This Row],[Difference from Market]]), IF(ISBLANK(Games!#REF!), "",ABS('Prediction Log'!$Y3303)), "")</f>
        <v/>
      </c>
      <c r="AA3303" s="146" t="str">
        <f>IF(ISNUMBER(Table3[[#This Row],[Predicted Spread]]), IF(ISBLANK(Games!#REF!), "",IF('Prediction Log'!$E3303&gt;0, 'Prediction Log'!$M3303-'Prediction Log'!$E3303, IF('Prediction Log'!$E3303&lt;0, -'Prediction Log'!$M3303+'Prediction Log'!$E3303, "NA"))), "")</f>
        <v/>
      </c>
      <c r="AB3303" s="147" t="str">
        <f>IF(ISNUMBER(Table3[[#This Row],[Difference from Prediction]]), IF(ISBLANK(Games!#REF!), "",ABS('Prediction Log'!$AA3303)), "")</f>
        <v/>
      </c>
      <c r="AC3303" s="161" t="str">
        <f>IF(ISNUMBER(Table3[[#This Row],[Predicted Spread]]), IF(OR(ISBLANK(Games!#REF!),Table3[[#This Row],[Market Side Correct]]="",ISBLANK('Prediction Log'!$L3303)), "",IF(OR(AND('Prediction Log'!D3303&lt;0, 'Prediction Log'!L3303='Prediction Log'!B3303), AND('Prediction Log'!D3303&gt;0, 'Prediction Log'!C3303='Prediction Log'!L3303)),"Y", IF(ISBLANK(Games!$B$2), "","N"))), "")</f>
        <v/>
      </c>
      <c r="AD3303" s="161" t="str">
        <f>'Prediction Log'!$S3303</f>
        <v/>
      </c>
    </row>
    <row r="3304" spans="1:30" x14ac:dyDescent="0.45">
      <c r="A3304" s="140" t="e">
        <f>IF(ISBLANK(Games!#REF!), "",Games!#REF!)</f>
        <v>#REF!</v>
      </c>
      <c r="B3304" s="133" t="e">
        <f>IF(ISBLANK(Games!#REF!), "",Games!#REF!)</f>
        <v>#REF!</v>
      </c>
      <c r="C3304" s="133" t="e">
        <f>IF(ISBLANK(Games!#REF!), "",Games!#REF!)</f>
        <v>#REF!</v>
      </c>
      <c r="D3304" s="134" t="str">
        <f>IF(ISBLANK(Games!$D3303), "",IF(_xlfn.NUMBERVALUE(Games!D3303)=0, "",_xlfn.NUMBERVALUE(Games!D3303) ))</f>
        <v/>
      </c>
      <c r="E3304" s="141" t="str">
        <f>IF(ISBLANK(_xlfn.NUMBERVALUE(Games!#REF!)), "",IF(ISNUMBER(Table3[[#This Row],[Week]]), _xlfn.NUMBERVALUE(Games!#REF!), ""))</f>
        <v/>
      </c>
      <c r="F3304" s="125" t="str">
        <f>IFERROR(IF(ISBLANK(Games!#REF!), "", IF(Games!#REF!=Games!#REF!, Games!#REF!, 1-Games!#REF!)), "")</f>
        <v/>
      </c>
      <c r="G3304" s="142" t="str">
        <f>IF(OR(ISBLANK(Games!#REF!),Table3[[#This Row],[Spread]]=""), "", IF('Prediction Log'!$D3304&lt;0, 'Prediction Log'!$B3304, 'Prediction Log'!$C3304))</f>
        <v/>
      </c>
      <c r="H3304" s="123" t="e">
        <f>IF(ISBLANK(Games!#REF!), "",Games!#REF!)</f>
        <v>#REF!</v>
      </c>
      <c r="I3304" s="123" t="e">
        <f>IF('Prediction Log'!$F3304&gt;0.5, 'Prediction Log'!$B3304, IF('Prediction Log'!$F3304&lt;0.5, 'Prediction Log'!$C3304, "PICK"))</f>
        <v>#REF!</v>
      </c>
      <c r="J3304" s="124" t="e">
        <f>IF(ISBLANK(Games!#REF!), "",IF('Prediction Log'!$I3304='Prediction Log'!$B3304, 'Prediction Log'!$F3304, 1-'Prediction Log'!$F3304))</f>
        <v>#REF!</v>
      </c>
      <c r="K3304" s="6" t="e">
        <f>IF(ISBLANK(Games!#REF!), "",Games!#REF!)</f>
        <v>#REF!</v>
      </c>
      <c r="L3304" s="143" t="e">
        <f>IF(ISBLANK(Games!#REF!), "",Games!#REF!)</f>
        <v>#REF!</v>
      </c>
      <c r="M3304" s="144" t="e">
        <f>IF(ISBLANK(Games!#REF!), "",_xlfn.NUMBERVALUE(Games!#REF!)-_xlfn.NUMBERVALUE(Games!#REF!))</f>
        <v>#REF!</v>
      </c>
      <c r="N33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04" s="145" t="str">
        <f>IFERROR(IF(OR(ISBLANK(Games!#REF!), Table3[[#This Row],[Spread]]=""),"",IF('Prediction Log'!$L3304='Prediction Log'!$G3304, "Y", "N")), "")</f>
        <v/>
      </c>
      <c r="R3304" s="145" t="str">
        <f>IF(ISNUMBER(Table3[[#This Row],[Predicted Spread]]), Table3[[#This Row],[Home Team Covered Market]],"")</f>
        <v/>
      </c>
      <c r="S3304" s="145" t="str">
        <f>IF(ISNUMBER(Table3[[#This Row],[Predicted Spread]]), IF(OR(Table3[[#This Row],[Market Side Correct]]="",ISBLANK(Games!#REF!)), "",IF(AND('Prediction Log'!$Q3304="Y", 'Prediction Log'!$R3304="Y"), "Y", "N")),"")</f>
        <v/>
      </c>
      <c r="T3304" s="145" t="str">
        <f>IF(ISNUMBER(Table3[[#This Row],[Predicted Spread]]), IF(ISBLANK(Games!#REF!),"",IF(Games!#REF!='Prediction Log'!$H3304, "Y", "N")), "")</f>
        <v/>
      </c>
      <c r="U3304" s="145" t="str">
        <f>IF(ISNUMBER(Table3[[#This Row],[Predicted Spread]]), IF(OR(Table3[[#This Row],[Spread]]="",ISBLANK(Games!#REF!)), "", IF(Table3[[#This Row],[Home Team Covered Market]]=Games!#REF!, "Y", "N")),"")</f>
        <v/>
      </c>
      <c r="V3304" s="145" t="e">
        <f>IF(ISBLANK(Games!#REF!), "",IF('Prediction Log'!$I3304='Prediction Log'!$L3304, "Y", "N"))</f>
        <v>#REF!</v>
      </c>
      <c r="W3304" s="145" t="str">
        <f>IF(ISNUMBER(Table3[[#This Row],[Predicted Spread]]), IF(OR(Table3[[#This Row],[Model Spread Correct]]="",ISBLANK(Games!#REF!)), "",IF('Prediction Log'!$H3304&lt;&gt;'Prediction Log'!$L3304, "N",IF(AND('Prediction Log'!$E3304&gt;0, 'Prediction Log'!$M3304&gt;'Prediction Log'!$E3304, 'Prediction Log'!$H3304='Prediction Log'!$C3304), "Y", IF(AND('Prediction Log'!$E3304&lt;0, 'Prediction Log'!$M3304&lt;'Prediction Log'!$E3304,'Prediction Log'!$H3304='Prediction Log'!$B3304 ), "Y", IF('Prediction Log'!$M3304='Prediction Log'!$E3304, "PUSH", "N"))))), "")</f>
        <v/>
      </c>
      <c r="X3304" s="145" t="str">
        <f>IF(ISNUMBER(Table3[[#This Row],[Predicted Spread]]), IF(OR(Table3[[#This Row],[Model Spread Correct]]="",ISBLANK(Games!#REF!)), "",IF(AND('Prediction Log'!$T3304="Y", 'Prediction Log'!$U3304="Y"), "Y", "N")), "")</f>
        <v/>
      </c>
      <c r="Y3304" s="145" t="str">
        <f>IFERROR(IF(ISNUMBER(Table3[[#This Row],[Predicted Spread]]), IF(ISBLANK(Games!#REF!), "",IF('Prediction Log'!$D3304&gt;0, 'Prediction Log'!$M3304-'Prediction Log'!$D3304, IF('Prediction Log'!$D3304&lt;0, -'Prediction Log'!$M3304+'Prediction Log'!$D3304, "NA"))), ""), "")</f>
        <v/>
      </c>
      <c r="Z3304" s="145" t="str">
        <f>IF(ISNUMBER(Table3[[#This Row],[Difference from Market]]), IF(ISBLANK(Games!#REF!), "",ABS('Prediction Log'!$Y3304)), "")</f>
        <v/>
      </c>
      <c r="AA3304" s="146" t="str">
        <f>IF(ISNUMBER(Table3[[#This Row],[Predicted Spread]]), IF(ISBLANK(Games!#REF!), "",IF('Prediction Log'!$E3304&gt;0, 'Prediction Log'!$M3304-'Prediction Log'!$E3304, IF('Prediction Log'!$E3304&lt;0, -'Prediction Log'!$M3304+'Prediction Log'!$E3304, "NA"))), "")</f>
        <v/>
      </c>
      <c r="AB3304" s="147" t="str">
        <f>IF(ISNUMBER(Table3[[#This Row],[Difference from Prediction]]), IF(ISBLANK(Games!#REF!), "",ABS('Prediction Log'!$AA3304)), "")</f>
        <v/>
      </c>
      <c r="AC3304" s="161" t="str">
        <f>IF(ISNUMBER(Table3[[#This Row],[Predicted Spread]]), IF(OR(ISBLANK(Games!#REF!),Table3[[#This Row],[Market Side Correct]]="",ISBLANK('Prediction Log'!$L3304)), "",IF(OR(AND('Prediction Log'!D3304&lt;0, 'Prediction Log'!L3304='Prediction Log'!B3304), AND('Prediction Log'!D3304&gt;0, 'Prediction Log'!C3304='Prediction Log'!L3304)),"Y", IF(ISBLANK(Games!$B$2), "","N"))), "")</f>
        <v/>
      </c>
      <c r="AD3304" s="161" t="str">
        <f>'Prediction Log'!$S3304</f>
        <v/>
      </c>
    </row>
    <row r="3305" spans="1:30" x14ac:dyDescent="0.45">
      <c r="A3305" s="140" t="e">
        <f>IF(ISBLANK(Games!#REF!), "",Games!#REF!)</f>
        <v>#REF!</v>
      </c>
      <c r="B3305" s="133" t="e">
        <f>IF(ISBLANK(Games!#REF!), "",Games!#REF!)</f>
        <v>#REF!</v>
      </c>
      <c r="C3305" s="133" t="e">
        <f>IF(ISBLANK(Games!#REF!), "",Games!#REF!)</f>
        <v>#REF!</v>
      </c>
      <c r="D3305" s="134" t="str">
        <f>IF(ISBLANK(Games!$D3304), "",IF(_xlfn.NUMBERVALUE(Games!D3304)=0, "",_xlfn.NUMBERVALUE(Games!D3304) ))</f>
        <v/>
      </c>
      <c r="E3305" s="141" t="str">
        <f>IF(ISBLANK(_xlfn.NUMBERVALUE(Games!#REF!)), "",IF(ISNUMBER(Table3[[#This Row],[Week]]), _xlfn.NUMBERVALUE(Games!#REF!), ""))</f>
        <v/>
      </c>
      <c r="F3305" s="125" t="str">
        <f>IFERROR(IF(ISBLANK(Games!#REF!), "", IF(Games!#REF!=Games!#REF!, Games!#REF!, 1-Games!#REF!)), "")</f>
        <v/>
      </c>
      <c r="G3305" s="142" t="str">
        <f>IF(OR(ISBLANK(Games!#REF!),Table3[[#This Row],[Spread]]=""), "", IF('Prediction Log'!$D3305&lt;0, 'Prediction Log'!$B3305, 'Prediction Log'!$C3305))</f>
        <v/>
      </c>
      <c r="H3305" s="123" t="e">
        <f>IF(ISBLANK(Games!#REF!), "",Games!#REF!)</f>
        <v>#REF!</v>
      </c>
      <c r="I3305" s="123" t="e">
        <f>IF('Prediction Log'!$F3305&gt;0.5, 'Prediction Log'!$B3305, IF('Prediction Log'!$F3305&lt;0.5, 'Prediction Log'!$C3305, "PICK"))</f>
        <v>#REF!</v>
      </c>
      <c r="J3305" s="124" t="e">
        <f>IF(ISBLANK(Games!#REF!), "",IF('Prediction Log'!$I3305='Prediction Log'!$B3305, 'Prediction Log'!$F3305, 1-'Prediction Log'!$F3305))</f>
        <v>#REF!</v>
      </c>
      <c r="K3305" s="6" t="e">
        <f>IF(ISBLANK(Games!#REF!), "",Games!#REF!)</f>
        <v>#REF!</v>
      </c>
      <c r="L3305" s="143" t="e">
        <f>IF(ISBLANK(Games!#REF!), "",Games!#REF!)</f>
        <v>#REF!</v>
      </c>
      <c r="M3305" s="144" t="e">
        <f>IF(ISBLANK(Games!#REF!), "",_xlfn.NUMBERVALUE(Games!#REF!)-_xlfn.NUMBERVALUE(Games!#REF!))</f>
        <v>#REF!</v>
      </c>
      <c r="N33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05" s="145" t="str">
        <f>IFERROR(IF(OR(ISBLANK(Games!#REF!), Table3[[#This Row],[Spread]]=""),"",IF('Prediction Log'!$L3305='Prediction Log'!$G3305, "Y", "N")), "")</f>
        <v/>
      </c>
      <c r="R3305" s="145" t="str">
        <f>IF(ISNUMBER(Table3[[#This Row],[Predicted Spread]]), Table3[[#This Row],[Home Team Covered Market]],"")</f>
        <v/>
      </c>
      <c r="S3305" s="145" t="str">
        <f>IF(ISNUMBER(Table3[[#This Row],[Predicted Spread]]), IF(OR(Table3[[#This Row],[Market Side Correct]]="",ISBLANK(Games!#REF!)), "",IF(AND('Prediction Log'!$Q3305="Y", 'Prediction Log'!$R3305="Y"), "Y", "N")),"")</f>
        <v/>
      </c>
      <c r="T3305" s="145" t="str">
        <f>IF(ISNUMBER(Table3[[#This Row],[Predicted Spread]]), IF(ISBLANK(Games!#REF!),"",IF(Games!#REF!='Prediction Log'!$H3305, "Y", "N")), "")</f>
        <v/>
      </c>
      <c r="U3305" s="145" t="str">
        <f>IF(ISNUMBER(Table3[[#This Row],[Predicted Spread]]), IF(OR(Table3[[#This Row],[Spread]]="",ISBLANK(Games!#REF!)), "", IF(Table3[[#This Row],[Home Team Covered Market]]=Games!#REF!, "Y", "N")),"")</f>
        <v/>
      </c>
      <c r="V3305" s="145" t="e">
        <f>IF(ISBLANK(Games!#REF!), "",IF('Prediction Log'!$I3305='Prediction Log'!$L3305, "Y", "N"))</f>
        <v>#REF!</v>
      </c>
      <c r="W3305" s="145" t="str">
        <f>IF(ISNUMBER(Table3[[#This Row],[Predicted Spread]]), IF(OR(Table3[[#This Row],[Model Spread Correct]]="",ISBLANK(Games!#REF!)), "",IF('Prediction Log'!$H3305&lt;&gt;'Prediction Log'!$L3305, "N",IF(AND('Prediction Log'!$E3305&gt;0, 'Prediction Log'!$M3305&gt;'Prediction Log'!$E3305, 'Prediction Log'!$H3305='Prediction Log'!$C3305), "Y", IF(AND('Prediction Log'!$E3305&lt;0, 'Prediction Log'!$M3305&lt;'Prediction Log'!$E3305,'Prediction Log'!$H3305='Prediction Log'!$B3305 ), "Y", IF('Prediction Log'!$M3305='Prediction Log'!$E3305, "PUSH", "N"))))), "")</f>
        <v/>
      </c>
      <c r="X3305" s="145" t="str">
        <f>IF(ISNUMBER(Table3[[#This Row],[Predicted Spread]]), IF(OR(Table3[[#This Row],[Model Spread Correct]]="",ISBLANK(Games!#REF!)), "",IF(AND('Prediction Log'!$T3305="Y", 'Prediction Log'!$U3305="Y"), "Y", "N")), "")</f>
        <v/>
      </c>
      <c r="Y3305" s="145" t="str">
        <f>IFERROR(IF(ISNUMBER(Table3[[#This Row],[Predicted Spread]]), IF(ISBLANK(Games!#REF!), "",IF('Prediction Log'!$D3305&gt;0, 'Prediction Log'!$M3305-'Prediction Log'!$D3305, IF('Prediction Log'!$D3305&lt;0, -'Prediction Log'!$M3305+'Prediction Log'!$D3305, "NA"))), ""), "")</f>
        <v/>
      </c>
      <c r="Z3305" s="145" t="str">
        <f>IF(ISNUMBER(Table3[[#This Row],[Difference from Market]]), IF(ISBLANK(Games!#REF!), "",ABS('Prediction Log'!$Y3305)), "")</f>
        <v/>
      </c>
      <c r="AA3305" s="146" t="str">
        <f>IF(ISNUMBER(Table3[[#This Row],[Predicted Spread]]), IF(ISBLANK(Games!#REF!), "",IF('Prediction Log'!$E3305&gt;0, 'Prediction Log'!$M3305-'Prediction Log'!$E3305, IF('Prediction Log'!$E3305&lt;0, -'Prediction Log'!$M3305+'Prediction Log'!$E3305, "NA"))), "")</f>
        <v/>
      </c>
      <c r="AB3305" s="147" t="str">
        <f>IF(ISNUMBER(Table3[[#This Row],[Difference from Prediction]]), IF(ISBLANK(Games!#REF!), "",ABS('Prediction Log'!$AA3305)), "")</f>
        <v/>
      </c>
      <c r="AC3305" s="161" t="str">
        <f>IF(ISNUMBER(Table3[[#This Row],[Predicted Spread]]), IF(OR(ISBLANK(Games!#REF!),Table3[[#This Row],[Market Side Correct]]="",ISBLANK('Prediction Log'!$L3305)), "",IF(OR(AND('Prediction Log'!D3305&lt;0, 'Prediction Log'!L3305='Prediction Log'!B3305), AND('Prediction Log'!D3305&gt;0, 'Prediction Log'!C3305='Prediction Log'!L3305)),"Y", IF(ISBLANK(Games!$B$2), "","N"))), "")</f>
        <v/>
      </c>
      <c r="AD3305" s="161" t="str">
        <f>'Prediction Log'!$S3305</f>
        <v/>
      </c>
    </row>
    <row r="3306" spans="1:30" x14ac:dyDescent="0.45">
      <c r="A3306" s="140" t="e">
        <f>IF(ISBLANK(Games!#REF!), "",Games!#REF!)</f>
        <v>#REF!</v>
      </c>
      <c r="B3306" s="133" t="e">
        <f>IF(ISBLANK(Games!#REF!), "",Games!#REF!)</f>
        <v>#REF!</v>
      </c>
      <c r="C3306" s="133" t="e">
        <f>IF(ISBLANK(Games!#REF!), "",Games!#REF!)</f>
        <v>#REF!</v>
      </c>
      <c r="D3306" s="134" t="str">
        <f>IF(ISBLANK(Games!$D3305), "",IF(_xlfn.NUMBERVALUE(Games!D3305)=0, "",_xlfn.NUMBERVALUE(Games!D3305) ))</f>
        <v/>
      </c>
      <c r="E3306" s="141" t="str">
        <f>IF(ISBLANK(_xlfn.NUMBERVALUE(Games!#REF!)), "",IF(ISNUMBER(Table3[[#This Row],[Week]]), _xlfn.NUMBERVALUE(Games!#REF!), ""))</f>
        <v/>
      </c>
      <c r="F3306" s="125" t="str">
        <f>IFERROR(IF(ISBLANK(Games!#REF!), "", IF(Games!#REF!=Games!#REF!, Games!#REF!, 1-Games!#REF!)), "")</f>
        <v/>
      </c>
      <c r="G3306" s="142" t="str">
        <f>IF(OR(ISBLANK(Games!#REF!),Table3[[#This Row],[Spread]]=""), "", IF('Prediction Log'!$D3306&lt;0, 'Prediction Log'!$B3306, 'Prediction Log'!$C3306))</f>
        <v/>
      </c>
      <c r="H3306" s="123" t="e">
        <f>IF(ISBLANK(Games!#REF!), "",Games!#REF!)</f>
        <v>#REF!</v>
      </c>
      <c r="I3306" s="123" t="e">
        <f>IF('Prediction Log'!$F3306&gt;0.5, 'Prediction Log'!$B3306, IF('Prediction Log'!$F3306&lt;0.5, 'Prediction Log'!$C3306, "PICK"))</f>
        <v>#REF!</v>
      </c>
      <c r="J3306" s="124" t="e">
        <f>IF(ISBLANK(Games!#REF!), "",IF('Prediction Log'!$I3306='Prediction Log'!$B3306, 'Prediction Log'!$F3306, 1-'Prediction Log'!$F3306))</f>
        <v>#REF!</v>
      </c>
      <c r="K3306" s="6" t="e">
        <f>IF(ISBLANK(Games!#REF!), "",Games!#REF!)</f>
        <v>#REF!</v>
      </c>
      <c r="L3306" s="143" t="e">
        <f>IF(ISBLANK(Games!#REF!), "",Games!#REF!)</f>
        <v>#REF!</v>
      </c>
      <c r="M3306" s="144" t="e">
        <f>IF(ISBLANK(Games!#REF!), "",_xlfn.NUMBERVALUE(Games!#REF!)-_xlfn.NUMBERVALUE(Games!#REF!))</f>
        <v>#REF!</v>
      </c>
      <c r="N33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06" s="145" t="str">
        <f>IFERROR(IF(OR(ISBLANK(Games!#REF!), Table3[[#This Row],[Spread]]=""),"",IF('Prediction Log'!$L3306='Prediction Log'!$G3306, "Y", "N")), "")</f>
        <v/>
      </c>
      <c r="R3306" s="145" t="str">
        <f>IF(ISNUMBER(Table3[[#This Row],[Predicted Spread]]), Table3[[#This Row],[Home Team Covered Market]],"")</f>
        <v/>
      </c>
      <c r="S3306" s="145" t="str">
        <f>IF(ISNUMBER(Table3[[#This Row],[Predicted Spread]]), IF(OR(Table3[[#This Row],[Market Side Correct]]="",ISBLANK(Games!#REF!)), "",IF(AND('Prediction Log'!$Q3306="Y", 'Prediction Log'!$R3306="Y"), "Y", "N")),"")</f>
        <v/>
      </c>
      <c r="T3306" s="145" t="str">
        <f>IF(ISNUMBER(Table3[[#This Row],[Predicted Spread]]), IF(ISBLANK(Games!#REF!),"",IF(Games!#REF!='Prediction Log'!$H3306, "Y", "N")), "")</f>
        <v/>
      </c>
      <c r="U3306" s="145" t="str">
        <f>IF(ISNUMBER(Table3[[#This Row],[Predicted Spread]]), IF(OR(Table3[[#This Row],[Spread]]="",ISBLANK(Games!#REF!)), "", IF(Table3[[#This Row],[Home Team Covered Market]]=Games!#REF!, "Y", "N")),"")</f>
        <v/>
      </c>
      <c r="V3306" s="145" t="e">
        <f>IF(ISBLANK(Games!#REF!), "",IF('Prediction Log'!$I3306='Prediction Log'!$L3306, "Y", "N"))</f>
        <v>#REF!</v>
      </c>
      <c r="W3306" s="145" t="str">
        <f>IF(ISNUMBER(Table3[[#This Row],[Predicted Spread]]), IF(OR(Table3[[#This Row],[Model Spread Correct]]="",ISBLANK(Games!#REF!)), "",IF('Prediction Log'!$H3306&lt;&gt;'Prediction Log'!$L3306, "N",IF(AND('Prediction Log'!$E3306&gt;0, 'Prediction Log'!$M3306&gt;'Prediction Log'!$E3306, 'Prediction Log'!$H3306='Prediction Log'!$C3306), "Y", IF(AND('Prediction Log'!$E3306&lt;0, 'Prediction Log'!$M3306&lt;'Prediction Log'!$E3306,'Prediction Log'!$H3306='Prediction Log'!$B3306 ), "Y", IF('Prediction Log'!$M3306='Prediction Log'!$E3306, "PUSH", "N"))))), "")</f>
        <v/>
      </c>
      <c r="X3306" s="145" t="str">
        <f>IF(ISNUMBER(Table3[[#This Row],[Predicted Spread]]), IF(OR(Table3[[#This Row],[Model Spread Correct]]="",ISBLANK(Games!#REF!)), "",IF(AND('Prediction Log'!$T3306="Y", 'Prediction Log'!$U3306="Y"), "Y", "N")), "")</f>
        <v/>
      </c>
      <c r="Y3306" s="145" t="str">
        <f>IFERROR(IF(ISNUMBER(Table3[[#This Row],[Predicted Spread]]), IF(ISBLANK(Games!#REF!), "",IF('Prediction Log'!$D3306&gt;0, 'Prediction Log'!$M3306-'Prediction Log'!$D3306, IF('Prediction Log'!$D3306&lt;0, -'Prediction Log'!$M3306+'Prediction Log'!$D3306, "NA"))), ""), "")</f>
        <v/>
      </c>
      <c r="Z3306" s="145" t="str">
        <f>IF(ISNUMBER(Table3[[#This Row],[Difference from Market]]), IF(ISBLANK(Games!#REF!), "",ABS('Prediction Log'!$Y3306)), "")</f>
        <v/>
      </c>
      <c r="AA3306" s="146" t="str">
        <f>IF(ISNUMBER(Table3[[#This Row],[Predicted Spread]]), IF(ISBLANK(Games!#REF!), "",IF('Prediction Log'!$E3306&gt;0, 'Prediction Log'!$M3306-'Prediction Log'!$E3306, IF('Prediction Log'!$E3306&lt;0, -'Prediction Log'!$M3306+'Prediction Log'!$E3306, "NA"))), "")</f>
        <v/>
      </c>
      <c r="AB3306" s="147" t="str">
        <f>IF(ISNUMBER(Table3[[#This Row],[Difference from Prediction]]), IF(ISBLANK(Games!#REF!), "",ABS('Prediction Log'!$AA3306)), "")</f>
        <v/>
      </c>
      <c r="AC3306" s="161" t="str">
        <f>IF(ISNUMBER(Table3[[#This Row],[Predicted Spread]]), IF(OR(ISBLANK(Games!#REF!),Table3[[#This Row],[Market Side Correct]]="",ISBLANK('Prediction Log'!$L3306)), "",IF(OR(AND('Prediction Log'!D3306&lt;0, 'Prediction Log'!L3306='Prediction Log'!B3306), AND('Prediction Log'!D3306&gt;0, 'Prediction Log'!C3306='Prediction Log'!L3306)),"Y", IF(ISBLANK(Games!$B$2), "","N"))), "")</f>
        <v/>
      </c>
      <c r="AD3306" s="161" t="str">
        <f>'Prediction Log'!$S3306</f>
        <v/>
      </c>
    </row>
    <row r="3307" spans="1:30" x14ac:dyDescent="0.45">
      <c r="A3307" s="140" t="e">
        <f>IF(ISBLANK(Games!#REF!), "",Games!#REF!)</f>
        <v>#REF!</v>
      </c>
      <c r="B3307" s="133" t="e">
        <f>IF(ISBLANK(Games!#REF!), "",Games!#REF!)</f>
        <v>#REF!</v>
      </c>
      <c r="C3307" s="133" t="e">
        <f>IF(ISBLANK(Games!#REF!), "",Games!#REF!)</f>
        <v>#REF!</v>
      </c>
      <c r="D3307" s="134" t="str">
        <f>IF(ISBLANK(Games!$D3306), "",IF(_xlfn.NUMBERVALUE(Games!D3306)=0, "",_xlfn.NUMBERVALUE(Games!D3306) ))</f>
        <v/>
      </c>
      <c r="E3307" s="141" t="str">
        <f>IF(ISBLANK(_xlfn.NUMBERVALUE(Games!#REF!)), "",IF(ISNUMBER(Table3[[#This Row],[Week]]), _xlfn.NUMBERVALUE(Games!#REF!), ""))</f>
        <v/>
      </c>
      <c r="F3307" s="125" t="str">
        <f>IFERROR(IF(ISBLANK(Games!#REF!), "", IF(Games!#REF!=Games!#REF!, Games!#REF!, 1-Games!#REF!)), "")</f>
        <v/>
      </c>
      <c r="G3307" s="142" t="str">
        <f>IF(OR(ISBLANK(Games!#REF!),Table3[[#This Row],[Spread]]=""), "", IF('Prediction Log'!$D3307&lt;0, 'Prediction Log'!$B3307, 'Prediction Log'!$C3307))</f>
        <v/>
      </c>
      <c r="H3307" s="123" t="e">
        <f>IF(ISBLANK(Games!#REF!), "",Games!#REF!)</f>
        <v>#REF!</v>
      </c>
      <c r="I3307" s="123" t="e">
        <f>IF('Prediction Log'!$F3307&gt;0.5, 'Prediction Log'!$B3307, IF('Prediction Log'!$F3307&lt;0.5, 'Prediction Log'!$C3307, "PICK"))</f>
        <v>#REF!</v>
      </c>
      <c r="J3307" s="124" t="e">
        <f>IF(ISBLANK(Games!#REF!), "",IF('Prediction Log'!$I3307='Prediction Log'!$B3307, 'Prediction Log'!$F3307, 1-'Prediction Log'!$F3307))</f>
        <v>#REF!</v>
      </c>
      <c r="K3307" s="6" t="e">
        <f>IF(ISBLANK(Games!#REF!), "",Games!#REF!)</f>
        <v>#REF!</v>
      </c>
      <c r="L3307" s="143" t="e">
        <f>IF(ISBLANK(Games!#REF!), "",Games!#REF!)</f>
        <v>#REF!</v>
      </c>
      <c r="M3307" s="144" t="e">
        <f>IF(ISBLANK(Games!#REF!), "",_xlfn.NUMBERVALUE(Games!#REF!)-_xlfn.NUMBERVALUE(Games!#REF!))</f>
        <v>#REF!</v>
      </c>
      <c r="N33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07" s="145" t="str">
        <f>IFERROR(IF(OR(ISBLANK(Games!#REF!), Table3[[#This Row],[Spread]]=""),"",IF('Prediction Log'!$L3307='Prediction Log'!$G3307, "Y", "N")), "")</f>
        <v/>
      </c>
      <c r="R3307" s="145" t="str">
        <f>IF(ISNUMBER(Table3[[#This Row],[Predicted Spread]]), Table3[[#This Row],[Home Team Covered Market]],"")</f>
        <v/>
      </c>
      <c r="S3307" s="145" t="str">
        <f>IF(ISNUMBER(Table3[[#This Row],[Predicted Spread]]), IF(OR(Table3[[#This Row],[Market Side Correct]]="",ISBLANK(Games!#REF!)), "",IF(AND('Prediction Log'!$Q3307="Y", 'Prediction Log'!$R3307="Y"), "Y", "N")),"")</f>
        <v/>
      </c>
      <c r="T3307" s="145" t="str">
        <f>IF(ISNUMBER(Table3[[#This Row],[Predicted Spread]]), IF(ISBLANK(Games!#REF!),"",IF(Games!#REF!='Prediction Log'!$H3307, "Y", "N")), "")</f>
        <v/>
      </c>
      <c r="U3307" s="145" t="str">
        <f>IF(ISNUMBER(Table3[[#This Row],[Predicted Spread]]), IF(OR(Table3[[#This Row],[Spread]]="",ISBLANK(Games!#REF!)), "", IF(Table3[[#This Row],[Home Team Covered Market]]=Games!#REF!, "Y", "N")),"")</f>
        <v/>
      </c>
      <c r="V3307" s="145" t="e">
        <f>IF(ISBLANK(Games!#REF!), "",IF('Prediction Log'!$I3307='Prediction Log'!$L3307, "Y", "N"))</f>
        <v>#REF!</v>
      </c>
      <c r="W3307" s="145" t="str">
        <f>IF(ISNUMBER(Table3[[#This Row],[Predicted Spread]]), IF(OR(Table3[[#This Row],[Model Spread Correct]]="",ISBLANK(Games!#REF!)), "",IF('Prediction Log'!$H3307&lt;&gt;'Prediction Log'!$L3307, "N",IF(AND('Prediction Log'!$E3307&gt;0, 'Prediction Log'!$M3307&gt;'Prediction Log'!$E3307, 'Prediction Log'!$H3307='Prediction Log'!$C3307), "Y", IF(AND('Prediction Log'!$E3307&lt;0, 'Prediction Log'!$M3307&lt;'Prediction Log'!$E3307,'Prediction Log'!$H3307='Prediction Log'!$B3307 ), "Y", IF('Prediction Log'!$M3307='Prediction Log'!$E3307, "PUSH", "N"))))), "")</f>
        <v/>
      </c>
      <c r="X3307" s="145" t="str">
        <f>IF(ISNUMBER(Table3[[#This Row],[Predicted Spread]]), IF(OR(Table3[[#This Row],[Model Spread Correct]]="",ISBLANK(Games!#REF!)), "",IF(AND('Prediction Log'!$T3307="Y", 'Prediction Log'!$U3307="Y"), "Y", "N")), "")</f>
        <v/>
      </c>
      <c r="Y3307" s="145" t="str">
        <f>IFERROR(IF(ISNUMBER(Table3[[#This Row],[Predicted Spread]]), IF(ISBLANK(Games!#REF!), "",IF('Prediction Log'!$D3307&gt;0, 'Prediction Log'!$M3307-'Prediction Log'!$D3307, IF('Prediction Log'!$D3307&lt;0, -'Prediction Log'!$M3307+'Prediction Log'!$D3307, "NA"))), ""), "")</f>
        <v/>
      </c>
      <c r="Z3307" s="145" t="str">
        <f>IF(ISNUMBER(Table3[[#This Row],[Difference from Market]]), IF(ISBLANK(Games!#REF!), "",ABS('Prediction Log'!$Y3307)), "")</f>
        <v/>
      </c>
      <c r="AA3307" s="146" t="str">
        <f>IF(ISNUMBER(Table3[[#This Row],[Predicted Spread]]), IF(ISBLANK(Games!#REF!), "",IF('Prediction Log'!$E3307&gt;0, 'Prediction Log'!$M3307-'Prediction Log'!$E3307, IF('Prediction Log'!$E3307&lt;0, -'Prediction Log'!$M3307+'Prediction Log'!$E3307, "NA"))), "")</f>
        <v/>
      </c>
      <c r="AB3307" s="147" t="str">
        <f>IF(ISNUMBER(Table3[[#This Row],[Difference from Prediction]]), IF(ISBLANK(Games!#REF!), "",ABS('Prediction Log'!$AA3307)), "")</f>
        <v/>
      </c>
      <c r="AC3307" s="161" t="str">
        <f>IF(ISNUMBER(Table3[[#This Row],[Predicted Spread]]), IF(OR(ISBLANK(Games!#REF!),Table3[[#This Row],[Market Side Correct]]="",ISBLANK('Prediction Log'!$L3307)), "",IF(OR(AND('Prediction Log'!D3307&lt;0, 'Prediction Log'!L3307='Prediction Log'!B3307), AND('Prediction Log'!D3307&gt;0, 'Prediction Log'!C3307='Prediction Log'!L3307)),"Y", IF(ISBLANK(Games!$B$2), "","N"))), "")</f>
        <v/>
      </c>
      <c r="AD3307" s="161" t="str">
        <f>'Prediction Log'!$S3307</f>
        <v/>
      </c>
    </row>
    <row r="3308" spans="1:30" x14ac:dyDescent="0.45">
      <c r="A3308" s="140" t="e">
        <f>IF(ISBLANK(Games!#REF!), "",Games!#REF!)</f>
        <v>#REF!</v>
      </c>
      <c r="B3308" s="133" t="e">
        <f>IF(ISBLANK(Games!#REF!), "",Games!#REF!)</f>
        <v>#REF!</v>
      </c>
      <c r="C3308" s="133" t="e">
        <f>IF(ISBLANK(Games!#REF!), "",Games!#REF!)</f>
        <v>#REF!</v>
      </c>
      <c r="D3308" s="134" t="str">
        <f>IF(ISBLANK(Games!$D3307), "",IF(_xlfn.NUMBERVALUE(Games!D3307)=0, "",_xlfn.NUMBERVALUE(Games!D3307) ))</f>
        <v/>
      </c>
      <c r="E3308" s="141" t="str">
        <f>IF(ISBLANK(_xlfn.NUMBERVALUE(Games!#REF!)), "",IF(ISNUMBER(Table3[[#This Row],[Week]]), _xlfn.NUMBERVALUE(Games!#REF!), ""))</f>
        <v/>
      </c>
      <c r="F3308" s="125" t="str">
        <f>IFERROR(IF(ISBLANK(Games!#REF!), "", IF(Games!#REF!=Games!#REF!, Games!#REF!, 1-Games!#REF!)), "")</f>
        <v/>
      </c>
      <c r="G3308" s="142" t="str">
        <f>IF(OR(ISBLANK(Games!#REF!),Table3[[#This Row],[Spread]]=""), "", IF('Prediction Log'!$D3308&lt;0, 'Prediction Log'!$B3308, 'Prediction Log'!$C3308))</f>
        <v/>
      </c>
      <c r="H3308" s="123" t="e">
        <f>IF(ISBLANK(Games!#REF!), "",Games!#REF!)</f>
        <v>#REF!</v>
      </c>
      <c r="I3308" s="123" t="e">
        <f>IF('Prediction Log'!$F3308&gt;0.5, 'Prediction Log'!$B3308, IF('Prediction Log'!$F3308&lt;0.5, 'Prediction Log'!$C3308, "PICK"))</f>
        <v>#REF!</v>
      </c>
      <c r="J3308" s="124" t="e">
        <f>IF(ISBLANK(Games!#REF!), "",IF('Prediction Log'!$I3308='Prediction Log'!$B3308, 'Prediction Log'!$F3308, 1-'Prediction Log'!$F3308))</f>
        <v>#REF!</v>
      </c>
      <c r="K3308" s="6" t="e">
        <f>IF(ISBLANK(Games!#REF!), "",Games!#REF!)</f>
        <v>#REF!</v>
      </c>
      <c r="L3308" s="143" t="e">
        <f>IF(ISBLANK(Games!#REF!), "",Games!#REF!)</f>
        <v>#REF!</v>
      </c>
      <c r="M3308" s="144" t="e">
        <f>IF(ISBLANK(Games!#REF!), "",_xlfn.NUMBERVALUE(Games!#REF!)-_xlfn.NUMBERVALUE(Games!#REF!))</f>
        <v>#REF!</v>
      </c>
      <c r="N33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08" s="145" t="str">
        <f>IFERROR(IF(OR(ISBLANK(Games!#REF!), Table3[[#This Row],[Spread]]=""),"",IF('Prediction Log'!$L3308='Prediction Log'!$G3308, "Y", "N")), "")</f>
        <v/>
      </c>
      <c r="R3308" s="145" t="str">
        <f>IF(ISNUMBER(Table3[[#This Row],[Predicted Spread]]), Table3[[#This Row],[Home Team Covered Market]],"")</f>
        <v/>
      </c>
      <c r="S3308" s="145" t="str">
        <f>IF(ISNUMBER(Table3[[#This Row],[Predicted Spread]]), IF(OR(Table3[[#This Row],[Market Side Correct]]="",ISBLANK(Games!#REF!)), "",IF(AND('Prediction Log'!$Q3308="Y", 'Prediction Log'!$R3308="Y"), "Y", "N")),"")</f>
        <v/>
      </c>
      <c r="T3308" s="145" t="str">
        <f>IF(ISNUMBER(Table3[[#This Row],[Predicted Spread]]), IF(ISBLANK(Games!#REF!),"",IF(Games!#REF!='Prediction Log'!$H3308, "Y", "N")), "")</f>
        <v/>
      </c>
      <c r="U3308" s="145" t="str">
        <f>IF(ISNUMBER(Table3[[#This Row],[Predicted Spread]]), IF(OR(Table3[[#This Row],[Spread]]="",ISBLANK(Games!#REF!)), "", IF(Table3[[#This Row],[Home Team Covered Market]]=Games!#REF!, "Y", "N")),"")</f>
        <v/>
      </c>
      <c r="V3308" s="145" t="e">
        <f>IF(ISBLANK(Games!#REF!), "",IF('Prediction Log'!$I3308='Prediction Log'!$L3308, "Y", "N"))</f>
        <v>#REF!</v>
      </c>
      <c r="W3308" s="145" t="str">
        <f>IF(ISNUMBER(Table3[[#This Row],[Predicted Spread]]), IF(OR(Table3[[#This Row],[Model Spread Correct]]="",ISBLANK(Games!#REF!)), "",IF('Prediction Log'!$H3308&lt;&gt;'Prediction Log'!$L3308, "N",IF(AND('Prediction Log'!$E3308&gt;0, 'Prediction Log'!$M3308&gt;'Prediction Log'!$E3308, 'Prediction Log'!$H3308='Prediction Log'!$C3308), "Y", IF(AND('Prediction Log'!$E3308&lt;0, 'Prediction Log'!$M3308&lt;'Prediction Log'!$E3308,'Prediction Log'!$H3308='Prediction Log'!$B3308 ), "Y", IF('Prediction Log'!$M3308='Prediction Log'!$E3308, "PUSH", "N"))))), "")</f>
        <v/>
      </c>
      <c r="X3308" s="145" t="str">
        <f>IF(ISNUMBER(Table3[[#This Row],[Predicted Spread]]), IF(OR(Table3[[#This Row],[Model Spread Correct]]="",ISBLANK(Games!#REF!)), "",IF(AND('Prediction Log'!$T3308="Y", 'Prediction Log'!$U3308="Y"), "Y", "N")), "")</f>
        <v/>
      </c>
      <c r="Y3308" s="145" t="str">
        <f>IFERROR(IF(ISNUMBER(Table3[[#This Row],[Predicted Spread]]), IF(ISBLANK(Games!#REF!), "",IF('Prediction Log'!$D3308&gt;0, 'Prediction Log'!$M3308-'Prediction Log'!$D3308, IF('Prediction Log'!$D3308&lt;0, -'Prediction Log'!$M3308+'Prediction Log'!$D3308, "NA"))), ""), "")</f>
        <v/>
      </c>
      <c r="Z3308" s="145" t="str">
        <f>IF(ISNUMBER(Table3[[#This Row],[Difference from Market]]), IF(ISBLANK(Games!#REF!), "",ABS('Prediction Log'!$Y3308)), "")</f>
        <v/>
      </c>
      <c r="AA3308" s="146" t="str">
        <f>IF(ISNUMBER(Table3[[#This Row],[Predicted Spread]]), IF(ISBLANK(Games!#REF!), "",IF('Prediction Log'!$E3308&gt;0, 'Prediction Log'!$M3308-'Prediction Log'!$E3308, IF('Prediction Log'!$E3308&lt;0, -'Prediction Log'!$M3308+'Prediction Log'!$E3308, "NA"))), "")</f>
        <v/>
      </c>
      <c r="AB3308" s="147" t="str">
        <f>IF(ISNUMBER(Table3[[#This Row],[Difference from Prediction]]), IF(ISBLANK(Games!#REF!), "",ABS('Prediction Log'!$AA3308)), "")</f>
        <v/>
      </c>
      <c r="AC3308" s="161" t="str">
        <f>IF(ISNUMBER(Table3[[#This Row],[Predicted Spread]]), IF(OR(ISBLANK(Games!#REF!),Table3[[#This Row],[Market Side Correct]]="",ISBLANK('Prediction Log'!$L3308)), "",IF(OR(AND('Prediction Log'!D3308&lt;0, 'Prediction Log'!L3308='Prediction Log'!B3308), AND('Prediction Log'!D3308&gt;0, 'Prediction Log'!C3308='Prediction Log'!L3308)),"Y", IF(ISBLANK(Games!$B$2), "","N"))), "")</f>
        <v/>
      </c>
      <c r="AD3308" s="161" t="str">
        <f>'Prediction Log'!$S3308</f>
        <v/>
      </c>
    </row>
    <row r="3309" spans="1:30" x14ac:dyDescent="0.45">
      <c r="A3309" s="140" t="e">
        <f>IF(ISBLANK(Games!#REF!), "",Games!#REF!)</f>
        <v>#REF!</v>
      </c>
      <c r="B3309" s="133" t="e">
        <f>IF(ISBLANK(Games!#REF!), "",Games!#REF!)</f>
        <v>#REF!</v>
      </c>
      <c r="C3309" s="133" t="e">
        <f>IF(ISBLANK(Games!#REF!), "",Games!#REF!)</f>
        <v>#REF!</v>
      </c>
      <c r="D3309" s="134" t="str">
        <f>IF(ISBLANK(Games!$D3308), "",IF(_xlfn.NUMBERVALUE(Games!D3308)=0, "",_xlfn.NUMBERVALUE(Games!D3308) ))</f>
        <v/>
      </c>
      <c r="E3309" s="141" t="str">
        <f>IF(ISBLANK(_xlfn.NUMBERVALUE(Games!#REF!)), "",IF(ISNUMBER(Table3[[#This Row],[Week]]), _xlfn.NUMBERVALUE(Games!#REF!), ""))</f>
        <v/>
      </c>
      <c r="F3309" s="125" t="str">
        <f>IFERROR(IF(ISBLANK(Games!#REF!), "", IF(Games!#REF!=Games!#REF!, Games!#REF!, 1-Games!#REF!)), "")</f>
        <v/>
      </c>
      <c r="G3309" s="142" t="str">
        <f>IF(OR(ISBLANK(Games!#REF!),Table3[[#This Row],[Spread]]=""), "", IF('Prediction Log'!$D3309&lt;0, 'Prediction Log'!$B3309, 'Prediction Log'!$C3309))</f>
        <v/>
      </c>
      <c r="H3309" s="123" t="e">
        <f>IF(ISBLANK(Games!#REF!), "",Games!#REF!)</f>
        <v>#REF!</v>
      </c>
      <c r="I3309" s="123" t="e">
        <f>IF('Prediction Log'!$F3309&gt;0.5, 'Prediction Log'!$B3309, IF('Prediction Log'!$F3309&lt;0.5, 'Prediction Log'!$C3309, "PICK"))</f>
        <v>#REF!</v>
      </c>
      <c r="J3309" s="124" t="e">
        <f>IF(ISBLANK(Games!#REF!), "",IF('Prediction Log'!$I3309='Prediction Log'!$B3309, 'Prediction Log'!$F3309, 1-'Prediction Log'!$F3309))</f>
        <v>#REF!</v>
      </c>
      <c r="K3309" s="6" t="e">
        <f>IF(ISBLANK(Games!#REF!), "",Games!#REF!)</f>
        <v>#REF!</v>
      </c>
      <c r="L3309" s="143" t="e">
        <f>IF(ISBLANK(Games!#REF!), "",Games!#REF!)</f>
        <v>#REF!</v>
      </c>
      <c r="M3309" s="144" t="e">
        <f>IF(ISBLANK(Games!#REF!), "",_xlfn.NUMBERVALUE(Games!#REF!)-_xlfn.NUMBERVALUE(Games!#REF!))</f>
        <v>#REF!</v>
      </c>
      <c r="N33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09" s="145" t="str">
        <f>IFERROR(IF(OR(ISBLANK(Games!#REF!), Table3[[#This Row],[Spread]]=""),"",IF('Prediction Log'!$L3309='Prediction Log'!$G3309, "Y", "N")), "")</f>
        <v/>
      </c>
      <c r="R3309" s="145" t="str">
        <f>IF(ISNUMBER(Table3[[#This Row],[Predicted Spread]]), Table3[[#This Row],[Home Team Covered Market]],"")</f>
        <v/>
      </c>
      <c r="S3309" s="145" t="str">
        <f>IF(ISNUMBER(Table3[[#This Row],[Predicted Spread]]), IF(OR(Table3[[#This Row],[Market Side Correct]]="",ISBLANK(Games!#REF!)), "",IF(AND('Prediction Log'!$Q3309="Y", 'Prediction Log'!$R3309="Y"), "Y", "N")),"")</f>
        <v/>
      </c>
      <c r="T3309" s="145" t="str">
        <f>IF(ISNUMBER(Table3[[#This Row],[Predicted Spread]]), IF(ISBLANK(Games!#REF!),"",IF(Games!#REF!='Prediction Log'!$H3309, "Y", "N")), "")</f>
        <v/>
      </c>
      <c r="U3309" s="145" t="str">
        <f>IF(ISNUMBER(Table3[[#This Row],[Predicted Spread]]), IF(OR(Table3[[#This Row],[Spread]]="",ISBLANK(Games!#REF!)), "", IF(Table3[[#This Row],[Home Team Covered Market]]=Games!#REF!, "Y", "N")),"")</f>
        <v/>
      </c>
      <c r="V3309" s="145" t="e">
        <f>IF(ISBLANK(Games!#REF!), "",IF('Prediction Log'!$I3309='Prediction Log'!$L3309, "Y", "N"))</f>
        <v>#REF!</v>
      </c>
      <c r="W3309" s="145" t="str">
        <f>IF(ISNUMBER(Table3[[#This Row],[Predicted Spread]]), IF(OR(Table3[[#This Row],[Model Spread Correct]]="",ISBLANK(Games!#REF!)), "",IF('Prediction Log'!$H3309&lt;&gt;'Prediction Log'!$L3309, "N",IF(AND('Prediction Log'!$E3309&gt;0, 'Prediction Log'!$M3309&gt;'Prediction Log'!$E3309, 'Prediction Log'!$H3309='Prediction Log'!$C3309), "Y", IF(AND('Prediction Log'!$E3309&lt;0, 'Prediction Log'!$M3309&lt;'Prediction Log'!$E3309,'Prediction Log'!$H3309='Prediction Log'!$B3309 ), "Y", IF('Prediction Log'!$M3309='Prediction Log'!$E3309, "PUSH", "N"))))), "")</f>
        <v/>
      </c>
      <c r="X3309" s="145" t="str">
        <f>IF(ISNUMBER(Table3[[#This Row],[Predicted Spread]]), IF(OR(Table3[[#This Row],[Model Spread Correct]]="",ISBLANK(Games!#REF!)), "",IF(AND('Prediction Log'!$T3309="Y", 'Prediction Log'!$U3309="Y"), "Y", "N")), "")</f>
        <v/>
      </c>
      <c r="Y3309" s="145" t="str">
        <f>IFERROR(IF(ISNUMBER(Table3[[#This Row],[Predicted Spread]]), IF(ISBLANK(Games!#REF!), "",IF('Prediction Log'!$D3309&gt;0, 'Prediction Log'!$M3309-'Prediction Log'!$D3309, IF('Prediction Log'!$D3309&lt;0, -'Prediction Log'!$M3309+'Prediction Log'!$D3309, "NA"))), ""), "")</f>
        <v/>
      </c>
      <c r="Z3309" s="145" t="str">
        <f>IF(ISNUMBER(Table3[[#This Row],[Difference from Market]]), IF(ISBLANK(Games!#REF!), "",ABS('Prediction Log'!$Y3309)), "")</f>
        <v/>
      </c>
      <c r="AA3309" s="146" t="str">
        <f>IF(ISNUMBER(Table3[[#This Row],[Predicted Spread]]), IF(ISBLANK(Games!#REF!), "",IF('Prediction Log'!$E3309&gt;0, 'Prediction Log'!$M3309-'Prediction Log'!$E3309, IF('Prediction Log'!$E3309&lt;0, -'Prediction Log'!$M3309+'Prediction Log'!$E3309, "NA"))), "")</f>
        <v/>
      </c>
      <c r="AB3309" s="147" t="str">
        <f>IF(ISNUMBER(Table3[[#This Row],[Difference from Prediction]]), IF(ISBLANK(Games!#REF!), "",ABS('Prediction Log'!$AA3309)), "")</f>
        <v/>
      </c>
      <c r="AC3309" s="161" t="str">
        <f>IF(ISNUMBER(Table3[[#This Row],[Predicted Spread]]), IF(OR(ISBLANK(Games!#REF!),Table3[[#This Row],[Market Side Correct]]="",ISBLANK('Prediction Log'!$L3309)), "",IF(OR(AND('Prediction Log'!D3309&lt;0, 'Prediction Log'!L3309='Prediction Log'!B3309), AND('Prediction Log'!D3309&gt;0, 'Prediction Log'!C3309='Prediction Log'!L3309)),"Y", IF(ISBLANK(Games!$B$2), "","N"))), "")</f>
        <v/>
      </c>
      <c r="AD3309" s="161" t="str">
        <f>'Prediction Log'!$S3309</f>
        <v/>
      </c>
    </row>
    <row r="3310" spans="1:30" x14ac:dyDescent="0.45">
      <c r="A3310" s="140" t="e">
        <f>IF(ISBLANK(Games!#REF!), "",Games!#REF!)</f>
        <v>#REF!</v>
      </c>
      <c r="B3310" s="133" t="e">
        <f>IF(ISBLANK(Games!#REF!), "",Games!#REF!)</f>
        <v>#REF!</v>
      </c>
      <c r="C3310" s="133" t="e">
        <f>IF(ISBLANK(Games!#REF!), "",Games!#REF!)</f>
        <v>#REF!</v>
      </c>
      <c r="D3310" s="134" t="str">
        <f>IF(ISBLANK(Games!$D3309), "",IF(_xlfn.NUMBERVALUE(Games!D3309)=0, "",_xlfn.NUMBERVALUE(Games!D3309) ))</f>
        <v/>
      </c>
      <c r="E3310" s="141" t="str">
        <f>IF(ISBLANK(_xlfn.NUMBERVALUE(Games!#REF!)), "",IF(ISNUMBER(Table3[[#This Row],[Week]]), _xlfn.NUMBERVALUE(Games!#REF!), ""))</f>
        <v/>
      </c>
      <c r="F3310" s="125" t="str">
        <f>IFERROR(IF(ISBLANK(Games!#REF!), "", IF(Games!#REF!=Games!#REF!, Games!#REF!, 1-Games!#REF!)), "")</f>
        <v/>
      </c>
      <c r="G3310" s="142" t="str">
        <f>IF(OR(ISBLANK(Games!#REF!),Table3[[#This Row],[Spread]]=""), "", IF('Prediction Log'!$D3310&lt;0, 'Prediction Log'!$B3310, 'Prediction Log'!$C3310))</f>
        <v/>
      </c>
      <c r="H3310" s="123" t="e">
        <f>IF(ISBLANK(Games!#REF!), "",Games!#REF!)</f>
        <v>#REF!</v>
      </c>
      <c r="I3310" s="123" t="e">
        <f>IF('Prediction Log'!$F3310&gt;0.5, 'Prediction Log'!$B3310, IF('Prediction Log'!$F3310&lt;0.5, 'Prediction Log'!$C3310, "PICK"))</f>
        <v>#REF!</v>
      </c>
      <c r="J3310" s="124" t="e">
        <f>IF(ISBLANK(Games!#REF!), "",IF('Prediction Log'!$I3310='Prediction Log'!$B3310, 'Prediction Log'!$F3310, 1-'Prediction Log'!$F3310))</f>
        <v>#REF!</v>
      </c>
      <c r="K3310" s="6" t="e">
        <f>IF(ISBLANK(Games!#REF!), "",Games!#REF!)</f>
        <v>#REF!</v>
      </c>
      <c r="L3310" s="143" t="e">
        <f>IF(ISBLANK(Games!#REF!), "",Games!#REF!)</f>
        <v>#REF!</v>
      </c>
      <c r="M3310" s="144" t="e">
        <f>IF(ISBLANK(Games!#REF!), "",_xlfn.NUMBERVALUE(Games!#REF!)-_xlfn.NUMBERVALUE(Games!#REF!))</f>
        <v>#REF!</v>
      </c>
      <c r="N33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10" s="145" t="str">
        <f>IFERROR(IF(OR(ISBLANK(Games!#REF!), Table3[[#This Row],[Spread]]=""),"",IF('Prediction Log'!$L3310='Prediction Log'!$G3310, "Y", "N")), "")</f>
        <v/>
      </c>
      <c r="R3310" s="145" t="str">
        <f>IF(ISNUMBER(Table3[[#This Row],[Predicted Spread]]), Table3[[#This Row],[Home Team Covered Market]],"")</f>
        <v/>
      </c>
      <c r="S3310" s="145" t="str">
        <f>IF(ISNUMBER(Table3[[#This Row],[Predicted Spread]]), IF(OR(Table3[[#This Row],[Market Side Correct]]="",ISBLANK(Games!#REF!)), "",IF(AND('Prediction Log'!$Q3310="Y", 'Prediction Log'!$R3310="Y"), "Y", "N")),"")</f>
        <v/>
      </c>
      <c r="T3310" s="145" t="str">
        <f>IF(ISNUMBER(Table3[[#This Row],[Predicted Spread]]), IF(ISBLANK(Games!#REF!),"",IF(Games!#REF!='Prediction Log'!$H3310, "Y", "N")), "")</f>
        <v/>
      </c>
      <c r="U3310" s="145" t="str">
        <f>IF(ISNUMBER(Table3[[#This Row],[Predicted Spread]]), IF(OR(Table3[[#This Row],[Spread]]="",ISBLANK(Games!#REF!)), "", IF(Table3[[#This Row],[Home Team Covered Market]]=Games!#REF!, "Y", "N")),"")</f>
        <v/>
      </c>
      <c r="V3310" s="145" t="e">
        <f>IF(ISBLANK(Games!#REF!), "",IF('Prediction Log'!$I3310='Prediction Log'!$L3310, "Y", "N"))</f>
        <v>#REF!</v>
      </c>
      <c r="W3310" s="145" t="str">
        <f>IF(ISNUMBER(Table3[[#This Row],[Predicted Spread]]), IF(OR(Table3[[#This Row],[Model Spread Correct]]="",ISBLANK(Games!#REF!)), "",IF('Prediction Log'!$H3310&lt;&gt;'Prediction Log'!$L3310, "N",IF(AND('Prediction Log'!$E3310&gt;0, 'Prediction Log'!$M3310&gt;'Prediction Log'!$E3310, 'Prediction Log'!$H3310='Prediction Log'!$C3310), "Y", IF(AND('Prediction Log'!$E3310&lt;0, 'Prediction Log'!$M3310&lt;'Prediction Log'!$E3310,'Prediction Log'!$H3310='Prediction Log'!$B3310 ), "Y", IF('Prediction Log'!$M3310='Prediction Log'!$E3310, "PUSH", "N"))))), "")</f>
        <v/>
      </c>
      <c r="X3310" s="145" t="str">
        <f>IF(ISNUMBER(Table3[[#This Row],[Predicted Spread]]), IF(OR(Table3[[#This Row],[Model Spread Correct]]="",ISBLANK(Games!#REF!)), "",IF(AND('Prediction Log'!$T3310="Y", 'Prediction Log'!$U3310="Y"), "Y", "N")), "")</f>
        <v/>
      </c>
      <c r="Y3310" s="145" t="str">
        <f>IFERROR(IF(ISNUMBER(Table3[[#This Row],[Predicted Spread]]), IF(ISBLANK(Games!#REF!), "",IF('Prediction Log'!$D3310&gt;0, 'Prediction Log'!$M3310-'Prediction Log'!$D3310, IF('Prediction Log'!$D3310&lt;0, -'Prediction Log'!$M3310+'Prediction Log'!$D3310, "NA"))), ""), "")</f>
        <v/>
      </c>
      <c r="Z3310" s="145" t="str">
        <f>IF(ISNUMBER(Table3[[#This Row],[Difference from Market]]), IF(ISBLANK(Games!#REF!), "",ABS('Prediction Log'!$Y3310)), "")</f>
        <v/>
      </c>
      <c r="AA3310" s="146" t="str">
        <f>IF(ISNUMBER(Table3[[#This Row],[Predicted Spread]]), IF(ISBLANK(Games!#REF!), "",IF('Prediction Log'!$E3310&gt;0, 'Prediction Log'!$M3310-'Prediction Log'!$E3310, IF('Prediction Log'!$E3310&lt;0, -'Prediction Log'!$M3310+'Prediction Log'!$E3310, "NA"))), "")</f>
        <v/>
      </c>
      <c r="AB3310" s="147" t="str">
        <f>IF(ISNUMBER(Table3[[#This Row],[Difference from Prediction]]), IF(ISBLANK(Games!#REF!), "",ABS('Prediction Log'!$AA3310)), "")</f>
        <v/>
      </c>
      <c r="AC3310" s="161" t="str">
        <f>IF(ISNUMBER(Table3[[#This Row],[Predicted Spread]]), IF(OR(ISBLANK(Games!#REF!),Table3[[#This Row],[Market Side Correct]]="",ISBLANK('Prediction Log'!$L3310)), "",IF(OR(AND('Prediction Log'!D3310&lt;0, 'Prediction Log'!L3310='Prediction Log'!B3310), AND('Prediction Log'!D3310&gt;0, 'Prediction Log'!C3310='Prediction Log'!L3310)),"Y", IF(ISBLANK(Games!$B$2), "","N"))), "")</f>
        <v/>
      </c>
      <c r="AD3310" s="161" t="str">
        <f>'Prediction Log'!$S3310</f>
        <v/>
      </c>
    </row>
    <row r="3311" spans="1:30" x14ac:dyDescent="0.45">
      <c r="A3311" s="140" t="e">
        <f>IF(ISBLANK(Games!#REF!), "",Games!#REF!)</f>
        <v>#REF!</v>
      </c>
      <c r="B3311" s="133" t="e">
        <f>IF(ISBLANK(Games!#REF!), "",Games!#REF!)</f>
        <v>#REF!</v>
      </c>
      <c r="C3311" s="133" t="e">
        <f>IF(ISBLANK(Games!#REF!), "",Games!#REF!)</f>
        <v>#REF!</v>
      </c>
      <c r="D3311" s="134" t="str">
        <f>IF(ISBLANK(Games!$D3310), "",IF(_xlfn.NUMBERVALUE(Games!D3310)=0, "",_xlfn.NUMBERVALUE(Games!D3310) ))</f>
        <v/>
      </c>
      <c r="E3311" s="141" t="str">
        <f>IF(ISBLANK(_xlfn.NUMBERVALUE(Games!#REF!)), "",IF(ISNUMBER(Table3[[#This Row],[Week]]), _xlfn.NUMBERVALUE(Games!#REF!), ""))</f>
        <v/>
      </c>
      <c r="F3311" s="125" t="str">
        <f>IFERROR(IF(ISBLANK(Games!#REF!), "", IF(Games!#REF!=Games!#REF!, Games!#REF!, 1-Games!#REF!)), "")</f>
        <v/>
      </c>
      <c r="G3311" s="142" t="str">
        <f>IF(OR(ISBLANK(Games!#REF!),Table3[[#This Row],[Spread]]=""), "", IF('Prediction Log'!$D3311&lt;0, 'Prediction Log'!$B3311, 'Prediction Log'!$C3311))</f>
        <v/>
      </c>
      <c r="H3311" s="123" t="e">
        <f>IF(ISBLANK(Games!#REF!), "",Games!#REF!)</f>
        <v>#REF!</v>
      </c>
      <c r="I3311" s="123" t="e">
        <f>IF('Prediction Log'!$F3311&gt;0.5, 'Prediction Log'!$B3311, IF('Prediction Log'!$F3311&lt;0.5, 'Prediction Log'!$C3311, "PICK"))</f>
        <v>#REF!</v>
      </c>
      <c r="J3311" s="124" t="e">
        <f>IF(ISBLANK(Games!#REF!), "",IF('Prediction Log'!$I3311='Prediction Log'!$B3311, 'Prediction Log'!$F3311, 1-'Prediction Log'!$F3311))</f>
        <v>#REF!</v>
      </c>
      <c r="K3311" s="6" t="e">
        <f>IF(ISBLANK(Games!#REF!), "",Games!#REF!)</f>
        <v>#REF!</v>
      </c>
      <c r="L3311" s="143" t="e">
        <f>IF(ISBLANK(Games!#REF!), "",Games!#REF!)</f>
        <v>#REF!</v>
      </c>
      <c r="M3311" s="144" t="e">
        <f>IF(ISBLANK(Games!#REF!), "",_xlfn.NUMBERVALUE(Games!#REF!)-_xlfn.NUMBERVALUE(Games!#REF!))</f>
        <v>#REF!</v>
      </c>
      <c r="N33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11" s="145" t="str">
        <f>IFERROR(IF(OR(ISBLANK(Games!#REF!), Table3[[#This Row],[Spread]]=""),"",IF('Prediction Log'!$L3311='Prediction Log'!$G3311, "Y", "N")), "")</f>
        <v/>
      </c>
      <c r="R3311" s="145" t="str">
        <f>IF(ISNUMBER(Table3[[#This Row],[Predicted Spread]]), Table3[[#This Row],[Home Team Covered Market]],"")</f>
        <v/>
      </c>
      <c r="S3311" s="145" t="str">
        <f>IF(ISNUMBER(Table3[[#This Row],[Predicted Spread]]), IF(OR(Table3[[#This Row],[Market Side Correct]]="",ISBLANK(Games!#REF!)), "",IF(AND('Prediction Log'!$Q3311="Y", 'Prediction Log'!$R3311="Y"), "Y", "N")),"")</f>
        <v/>
      </c>
      <c r="T3311" s="145" t="str">
        <f>IF(ISNUMBER(Table3[[#This Row],[Predicted Spread]]), IF(ISBLANK(Games!#REF!),"",IF(Games!#REF!='Prediction Log'!$H3311, "Y", "N")), "")</f>
        <v/>
      </c>
      <c r="U3311" s="145" t="str">
        <f>IF(ISNUMBER(Table3[[#This Row],[Predicted Spread]]), IF(OR(Table3[[#This Row],[Spread]]="",ISBLANK(Games!#REF!)), "", IF(Table3[[#This Row],[Home Team Covered Market]]=Games!#REF!, "Y", "N")),"")</f>
        <v/>
      </c>
      <c r="V3311" s="145" t="e">
        <f>IF(ISBLANK(Games!#REF!), "",IF('Prediction Log'!$I3311='Prediction Log'!$L3311, "Y", "N"))</f>
        <v>#REF!</v>
      </c>
      <c r="W3311" s="145" t="str">
        <f>IF(ISNUMBER(Table3[[#This Row],[Predicted Spread]]), IF(OR(Table3[[#This Row],[Model Spread Correct]]="",ISBLANK(Games!#REF!)), "",IF('Prediction Log'!$H3311&lt;&gt;'Prediction Log'!$L3311, "N",IF(AND('Prediction Log'!$E3311&gt;0, 'Prediction Log'!$M3311&gt;'Prediction Log'!$E3311, 'Prediction Log'!$H3311='Prediction Log'!$C3311), "Y", IF(AND('Prediction Log'!$E3311&lt;0, 'Prediction Log'!$M3311&lt;'Prediction Log'!$E3311,'Prediction Log'!$H3311='Prediction Log'!$B3311 ), "Y", IF('Prediction Log'!$M3311='Prediction Log'!$E3311, "PUSH", "N"))))), "")</f>
        <v/>
      </c>
      <c r="X3311" s="145" t="str">
        <f>IF(ISNUMBER(Table3[[#This Row],[Predicted Spread]]), IF(OR(Table3[[#This Row],[Model Spread Correct]]="",ISBLANK(Games!#REF!)), "",IF(AND('Prediction Log'!$T3311="Y", 'Prediction Log'!$U3311="Y"), "Y", "N")), "")</f>
        <v/>
      </c>
      <c r="Y3311" s="145" t="str">
        <f>IFERROR(IF(ISNUMBER(Table3[[#This Row],[Predicted Spread]]), IF(ISBLANK(Games!#REF!), "",IF('Prediction Log'!$D3311&gt;0, 'Prediction Log'!$M3311-'Prediction Log'!$D3311, IF('Prediction Log'!$D3311&lt;0, -'Prediction Log'!$M3311+'Prediction Log'!$D3311, "NA"))), ""), "")</f>
        <v/>
      </c>
      <c r="Z3311" s="145" t="str">
        <f>IF(ISNUMBER(Table3[[#This Row],[Difference from Market]]), IF(ISBLANK(Games!#REF!), "",ABS('Prediction Log'!$Y3311)), "")</f>
        <v/>
      </c>
      <c r="AA3311" s="146" t="str">
        <f>IF(ISNUMBER(Table3[[#This Row],[Predicted Spread]]), IF(ISBLANK(Games!#REF!), "",IF('Prediction Log'!$E3311&gt;0, 'Prediction Log'!$M3311-'Prediction Log'!$E3311, IF('Prediction Log'!$E3311&lt;0, -'Prediction Log'!$M3311+'Prediction Log'!$E3311, "NA"))), "")</f>
        <v/>
      </c>
      <c r="AB3311" s="147" t="str">
        <f>IF(ISNUMBER(Table3[[#This Row],[Difference from Prediction]]), IF(ISBLANK(Games!#REF!), "",ABS('Prediction Log'!$AA3311)), "")</f>
        <v/>
      </c>
      <c r="AC3311" s="161" t="str">
        <f>IF(ISNUMBER(Table3[[#This Row],[Predicted Spread]]), IF(OR(ISBLANK(Games!#REF!),Table3[[#This Row],[Market Side Correct]]="",ISBLANK('Prediction Log'!$L3311)), "",IF(OR(AND('Prediction Log'!D3311&lt;0, 'Prediction Log'!L3311='Prediction Log'!B3311), AND('Prediction Log'!D3311&gt;0, 'Prediction Log'!C3311='Prediction Log'!L3311)),"Y", IF(ISBLANK(Games!$B$2), "","N"))), "")</f>
        <v/>
      </c>
      <c r="AD3311" s="161" t="str">
        <f>'Prediction Log'!$S3311</f>
        <v/>
      </c>
    </row>
    <row r="3312" spans="1:30" x14ac:dyDescent="0.45">
      <c r="A3312" s="140" t="e">
        <f>IF(ISBLANK(Games!#REF!), "",Games!#REF!)</f>
        <v>#REF!</v>
      </c>
      <c r="B3312" s="133" t="e">
        <f>IF(ISBLANK(Games!#REF!), "",Games!#REF!)</f>
        <v>#REF!</v>
      </c>
      <c r="C3312" s="133" t="e">
        <f>IF(ISBLANK(Games!#REF!), "",Games!#REF!)</f>
        <v>#REF!</v>
      </c>
      <c r="D3312" s="134" t="str">
        <f>IF(ISBLANK(Games!$D3311), "",IF(_xlfn.NUMBERVALUE(Games!D3311)=0, "",_xlfn.NUMBERVALUE(Games!D3311) ))</f>
        <v/>
      </c>
      <c r="E3312" s="141" t="str">
        <f>IF(ISBLANK(_xlfn.NUMBERVALUE(Games!#REF!)), "",IF(ISNUMBER(Table3[[#This Row],[Week]]), _xlfn.NUMBERVALUE(Games!#REF!), ""))</f>
        <v/>
      </c>
      <c r="F3312" s="125" t="str">
        <f>IFERROR(IF(ISBLANK(Games!#REF!), "", IF(Games!#REF!=Games!#REF!, Games!#REF!, 1-Games!#REF!)), "")</f>
        <v/>
      </c>
      <c r="G3312" s="142" t="str">
        <f>IF(OR(ISBLANK(Games!#REF!),Table3[[#This Row],[Spread]]=""), "", IF('Prediction Log'!$D3312&lt;0, 'Prediction Log'!$B3312, 'Prediction Log'!$C3312))</f>
        <v/>
      </c>
      <c r="H3312" s="123" t="e">
        <f>IF(ISBLANK(Games!#REF!), "",Games!#REF!)</f>
        <v>#REF!</v>
      </c>
      <c r="I3312" s="123" t="e">
        <f>IF('Prediction Log'!$F3312&gt;0.5, 'Prediction Log'!$B3312, IF('Prediction Log'!$F3312&lt;0.5, 'Prediction Log'!$C3312, "PICK"))</f>
        <v>#REF!</v>
      </c>
      <c r="J3312" s="124" t="e">
        <f>IF(ISBLANK(Games!#REF!), "",IF('Prediction Log'!$I3312='Prediction Log'!$B3312, 'Prediction Log'!$F3312, 1-'Prediction Log'!$F3312))</f>
        <v>#REF!</v>
      </c>
      <c r="K3312" s="6" t="e">
        <f>IF(ISBLANK(Games!#REF!), "",Games!#REF!)</f>
        <v>#REF!</v>
      </c>
      <c r="L3312" s="143" t="e">
        <f>IF(ISBLANK(Games!#REF!), "",Games!#REF!)</f>
        <v>#REF!</v>
      </c>
      <c r="M3312" s="144" t="e">
        <f>IF(ISBLANK(Games!#REF!), "",_xlfn.NUMBERVALUE(Games!#REF!)-_xlfn.NUMBERVALUE(Games!#REF!))</f>
        <v>#REF!</v>
      </c>
      <c r="N33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12" s="145" t="str">
        <f>IFERROR(IF(OR(ISBLANK(Games!#REF!), Table3[[#This Row],[Spread]]=""),"",IF('Prediction Log'!$L3312='Prediction Log'!$G3312, "Y", "N")), "")</f>
        <v/>
      </c>
      <c r="R3312" s="145" t="str">
        <f>IF(ISNUMBER(Table3[[#This Row],[Predicted Spread]]), Table3[[#This Row],[Home Team Covered Market]],"")</f>
        <v/>
      </c>
      <c r="S3312" s="145" t="str">
        <f>IF(ISNUMBER(Table3[[#This Row],[Predicted Spread]]), IF(OR(Table3[[#This Row],[Market Side Correct]]="",ISBLANK(Games!#REF!)), "",IF(AND('Prediction Log'!$Q3312="Y", 'Prediction Log'!$R3312="Y"), "Y", "N")),"")</f>
        <v/>
      </c>
      <c r="T3312" s="145" t="str">
        <f>IF(ISNUMBER(Table3[[#This Row],[Predicted Spread]]), IF(ISBLANK(Games!#REF!),"",IF(Games!#REF!='Prediction Log'!$H3312, "Y", "N")), "")</f>
        <v/>
      </c>
      <c r="U3312" s="145" t="str">
        <f>IF(ISNUMBER(Table3[[#This Row],[Predicted Spread]]), IF(OR(Table3[[#This Row],[Spread]]="",ISBLANK(Games!#REF!)), "", IF(Table3[[#This Row],[Home Team Covered Market]]=Games!#REF!, "Y", "N")),"")</f>
        <v/>
      </c>
      <c r="V3312" s="145" t="e">
        <f>IF(ISBLANK(Games!#REF!), "",IF('Prediction Log'!$I3312='Prediction Log'!$L3312, "Y", "N"))</f>
        <v>#REF!</v>
      </c>
      <c r="W3312" s="145" t="str">
        <f>IF(ISNUMBER(Table3[[#This Row],[Predicted Spread]]), IF(OR(Table3[[#This Row],[Model Spread Correct]]="",ISBLANK(Games!#REF!)), "",IF('Prediction Log'!$H3312&lt;&gt;'Prediction Log'!$L3312, "N",IF(AND('Prediction Log'!$E3312&gt;0, 'Prediction Log'!$M3312&gt;'Prediction Log'!$E3312, 'Prediction Log'!$H3312='Prediction Log'!$C3312), "Y", IF(AND('Prediction Log'!$E3312&lt;0, 'Prediction Log'!$M3312&lt;'Prediction Log'!$E3312,'Prediction Log'!$H3312='Prediction Log'!$B3312 ), "Y", IF('Prediction Log'!$M3312='Prediction Log'!$E3312, "PUSH", "N"))))), "")</f>
        <v/>
      </c>
      <c r="X3312" s="145" t="str">
        <f>IF(ISNUMBER(Table3[[#This Row],[Predicted Spread]]), IF(OR(Table3[[#This Row],[Model Spread Correct]]="",ISBLANK(Games!#REF!)), "",IF(AND('Prediction Log'!$T3312="Y", 'Prediction Log'!$U3312="Y"), "Y", "N")), "")</f>
        <v/>
      </c>
      <c r="Y3312" s="145" t="str">
        <f>IFERROR(IF(ISNUMBER(Table3[[#This Row],[Predicted Spread]]), IF(ISBLANK(Games!#REF!), "",IF('Prediction Log'!$D3312&gt;0, 'Prediction Log'!$M3312-'Prediction Log'!$D3312, IF('Prediction Log'!$D3312&lt;0, -'Prediction Log'!$M3312+'Prediction Log'!$D3312, "NA"))), ""), "")</f>
        <v/>
      </c>
      <c r="Z3312" s="145" t="str">
        <f>IF(ISNUMBER(Table3[[#This Row],[Difference from Market]]), IF(ISBLANK(Games!#REF!), "",ABS('Prediction Log'!$Y3312)), "")</f>
        <v/>
      </c>
      <c r="AA3312" s="146" t="str">
        <f>IF(ISNUMBER(Table3[[#This Row],[Predicted Spread]]), IF(ISBLANK(Games!#REF!), "",IF('Prediction Log'!$E3312&gt;0, 'Prediction Log'!$M3312-'Prediction Log'!$E3312, IF('Prediction Log'!$E3312&lt;0, -'Prediction Log'!$M3312+'Prediction Log'!$E3312, "NA"))), "")</f>
        <v/>
      </c>
      <c r="AB3312" s="147" t="str">
        <f>IF(ISNUMBER(Table3[[#This Row],[Difference from Prediction]]), IF(ISBLANK(Games!#REF!), "",ABS('Prediction Log'!$AA3312)), "")</f>
        <v/>
      </c>
      <c r="AC3312" s="161" t="str">
        <f>IF(ISNUMBER(Table3[[#This Row],[Predicted Spread]]), IF(OR(ISBLANK(Games!#REF!),Table3[[#This Row],[Market Side Correct]]="",ISBLANK('Prediction Log'!$L3312)), "",IF(OR(AND('Prediction Log'!D3312&lt;0, 'Prediction Log'!L3312='Prediction Log'!B3312), AND('Prediction Log'!D3312&gt;0, 'Prediction Log'!C3312='Prediction Log'!L3312)),"Y", IF(ISBLANK(Games!$B$2), "","N"))), "")</f>
        <v/>
      </c>
      <c r="AD3312" s="161" t="str">
        <f>'Prediction Log'!$S3312</f>
        <v/>
      </c>
    </row>
    <row r="3313" spans="1:30" x14ac:dyDescent="0.45">
      <c r="A3313" s="140" t="e">
        <f>IF(ISBLANK(Games!#REF!), "",Games!#REF!)</f>
        <v>#REF!</v>
      </c>
      <c r="B3313" s="133" t="e">
        <f>IF(ISBLANK(Games!#REF!), "",Games!#REF!)</f>
        <v>#REF!</v>
      </c>
      <c r="C3313" s="133" t="e">
        <f>IF(ISBLANK(Games!#REF!), "",Games!#REF!)</f>
        <v>#REF!</v>
      </c>
      <c r="D3313" s="134" t="str">
        <f>IF(ISBLANK(Games!$D3312), "",IF(_xlfn.NUMBERVALUE(Games!D3312)=0, "",_xlfn.NUMBERVALUE(Games!D3312) ))</f>
        <v/>
      </c>
      <c r="E3313" s="141" t="str">
        <f>IF(ISBLANK(_xlfn.NUMBERVALUE(Games!#REF!)), "",IF(ISNUMBER(Table3[[#This Row],[Week]]), _xlfn.NUMBERVALUE(Games!#REF!), ""))</f>
        <v/>
      </c>
      <c r="F3313" s="125" t="str">
        <f>IFERROR(IF(ISBLANK(Games!#REF!), "", IF(Games!#REF!=Games!#REF!, Games!#REF!, 1-Games!#REF!)), "")</f>
        <v/>
      </c>
      <c r="G3313" s="142" t="str">
        <f>IF(OR(ISBLANK(Games!#REF!),Table3[[#This Row],[Spread]]=""), "", IF('Prediction Log'!$D3313&lt;0, 'Prediction Log'!$B3313, 'Prediction Log'!$C3313))</f>
        <v/>
      </c>
      <c r="H3313" s="123" t="e">
        <f>IF(ISBLANK(Games!#REF!), "",Games!#REF!)</f>
        <v>#REF!</v>
      </c>
      <c r="I3313" s="123" t="e">
        <f>IF('Prediction Log'!$F3313&gt;0.5, 'Prediction Log'!$B3313, IF('Prediction Log'!$F3313&lt;0.5, 'Prediction Log'!$C3313, "PICK"))</f>
        <v>#REF!</v>
      </c>
      <c r="J3313" s="124" t="e">
        <f>IF(ISBLANK(Games!#REF!), "",IF('Prediction Log'!$I3313='Prediction Log'!$B3313, 'Prediction Log'!$F3313, 1-'Prediction Log'!$F3313))</f>
        <v>#REF!</v>
      </c>
      <c r="K3313" s="6" t="e">
        <f>IF(ISBLANK(Games!#REF!), "",Games!#REF!)</f>
        <v>#REF!</v>
      </c>
      <c r="L3313" s="143" t="e">
        <f>IF(ISBLANK(Games!#REF!), "",Games!#REF!)</f>
        <v>#REF!</v>
      </c>
      <c r="M3313" s="144" t="e">
        <f>IF(ISBLANK(Games!#REF!), "",_xlfn.NUMBERVALUE(Games!#REF!)-_xlfn.NUMBERVALUE(Games!#REF!))</f>
        <v>#REF!</v>
      </c>
      <c r="N33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13" s="145" t="str">
        <f>IFERROR(IF(OR(ISBLANK(Games!#REF!), Table3[[#This Row],[Spread]]=""),"",IF('Prediction Log'!$L3313='Prediction Log'!$G3313, "Y", "N")), "")</f>
        <v/>
      </c>
      <c r="R3313" s="145" t="str">
        <f>IF(ISNUMBER(Table3[[#This Row],[Predicted Spread]]), Table3[[#This Row],[Home Team Covered Market]],"")</f>
        <v/>
      </c>
      <c r="S3313" s="145" t="str">
        <f>IF(ISNUMBER(Table3[[#This Row],[Predicted Spread]]), IF(OR(Table3[[#This Row],[Market Side Correct]]="",ISBLANK(Games!#REF!)), "",IF(AND('Prediction Log'!$Q3313="Y", 'Prediction Log'!$R3313="Y"), "Y", "N")),"")</f>
        <v/>
      </c>
      <c r="T3313" s="145" t="str">
        <f>IF(ISNUMBER(Table3[[#This Row],[Predicted Spread]]), IF(ISBLANK(Games!#REF!),"",IF(Games!#REF!='Prediction Log'!$H3313, "Y", "N")), "")</f>
        <v/>
      </c>
      <c r="U3313" s="145" t="str">
        <f>IF(ISNUMBER(Table3[[#This Row],[Predicted Spread]]), IF(OR(Table3[[#This Row],[Spread]]="",ISBLANK(Games!#REF!)), "", IF(Table3[[#This Row],[Home Team Covered Market]]=Games!#REF!, "Y", "N")),"")</f>
        <v/>
      </c>
      <c r="V3313" s="145" t="e">
        <f>IF(ISBLANK(Games!#REF!), "",IF('Prediction Log'!$I3313='Prediction Log'!$L3313, "Y", "N"))</f>
        <v>#REF!</v>
      </c>
      <c r="W3313" s="145" t="str">
        <f>IF(ISNUMBER(Table3[[#This Row],[Predicted Spread]]), IF(OR(Table3[[#This Row],[Model Spread Correct]]="",ISBLANK(Games!#REF!)), "",IF('Prediction Log'!$H3313&lt;&gt;'Prediction Log'!$L3313, "N",IF(AND('Prediction Log'!$E3313&gt;0, 'Prediction Log'!$M3313&gt;'Prediction Log'!$E3313, 'Prediction Log'!$H3313='Prediction Log'!$C3313), "Y", IF(AND('Prediction Log'!$E3313&lt;0, 'Prediction Log'!$M3313&lt;'Prediction Log'!$E3313,'Prediction Log'!$H3313='Prediction Log'!$B3313 ), "Y", IF('Prediction Log'!$M3313='Prediction Log'!$E3313, "PUSH", "N"))))), "")</f>
        <v/>
      </c>
      <c r="X3313" s="145" t="str">
        <f>IF(ISNUMBER(Table3[[#This Row],[Predicted Spread]]), IF(OR(Table3[[#This Row],[Model Spread Correct]]="",ISBLANK(Games!#REF!)), "",IF(AND('Prediction Log'!$T3313="Y", 'Prediction Log'!$U3313="Y"), "Y", "N")), "")</f>
        <v/>
      </c>
      <c r="Y3313" s="145" t="str">
        <f>IFERROR(IF(ISNUMBER(Table3[[#This Row],[Predicted Spread]]), IF(ISBLANK(Games!#REF!), "",IF('Prediction Log'!$D3313&gt;0, 'Prediction Log'!$M3313-'Prediction Log'!$D3313, IF('Prediction Log'!$D3313&lt;0, -'Prediction Log'!$M3313+'Prediction Log'!$D3313, "NA"))), ""), "")</f>
        <v/>
      </c>
      <c r="Z3313" s="145" t="str">
        <f>IF(ISNUMBER(Table3[[#This Row],[Difference from Market]]), IF(ISBLANK(Games!#REF!), "",ABS('Prediction Log'!$Y3313)), "")</f>
        <v/>
      </c>
      <c r="AA3313" s="146" t="str">
        <f>IF(ISNUMBER(Table3[[#This Row],[Predicted Spread]]), IF(ISBLANK(Games!#REF!), "",IF('Prediction Log'!$E3313&gt;0, 'Prediction Log'!$M3313-'Prediction Log'!$E3313, IF('Prediction Log'!$E3313&lt;0, -'Prediction Log'!$M3313+'Prediction Log'!$E3313, "NA"))), "")</f>
        <v/>
      </c>
      <c r="AB3313" s="147" t="str">
        <f>IF(ISNUMBER(Table3[[#This Row],[Difference from Prediction]]), IF(ISBLANK(Games!#REF!), "",ABS('Prediction Log'!$AA3313)), "")</f>
        <v/>
      </c>
      <c r="AC3313" s="161" t="str">
        <f>IF(ISNUMBER(Table3[[#This Row],[Predicted Spread]]), IF(OR(ISBLANK(Games!#REF!),Table3[[#This Row],[Market Side Correct]]="",ISBLANK('Prediction Log'!$L3313)), "",IF(OR(AND('Prediction Log'!D3313&lt;0, 'Prediction Log'!L3313='Prediction Log'!B3313), AND('Prediction Log'!D3313&gt;0, 'Prediction Log'!C3313='Prediction Log'!L3313)),"Y", IF(ISBLANK(Games!$B$2), "","N"))), "")</f>
        <v/>
      </c>
      <c r="AD3313" s="161" t="str">
        <f>'Prediction Log'!$S3313</f>
        <v/>
      </c>
    </row>
    <row r="3314" spans="1:30" x14ac:dyDescent="0.45">
      <c r="A3314" s="140" t="e">
        <f>IF(ISBLANK(Games!#REF!), "",Games!#REF!)</f>
        <v>#REF!</v>
      </c>
      <c r="B3314" s="133" t="e">
        <f>IF(ISBLANK(Games!#REF!), "",Games!#REF!)</f>
        <v>#REF!</v>
      </c>
      <c r="C3314" s="133" t="e">
        <f>IF(ISBLANK(Games!#REF!), "",Games!#REF!)</f>
        <v>#REF!</v>
      </c>
      <c r="D3314" s="134" t="str">
        <f>IF(ISBLANK(Games!$D3313), "",IF(_xlfn.NUMBERVALUE(Games!D3313)=0, "",_xlfn.NUMBERVALUE(Games!D3313) ))</f>
        <v/>
      </c>
      <c r="E3314" s="141" t="str">
        <f>IF(ISBLANK(_xlfn.NUMBERVALUE(Games!#REF!)), "",IF(ISNUMBER(Table3[[#This Row],[Week]]), _xlfn.NUMBERVALUE(Games!#REF!), ""))</f>
        <v/>
      </c>
      <c r="F3314" s="125" t="str">
        <f>IFERROR(IF(ISBLANK(Games!#REF!), "", IF(Games!#REF!=Games!#REF!, Games!#REF!, 1-Games!#REF!)), "")</f>
        <v/>
      </c>
      <c r="G3314" s="142" t="str">
        <f>IF(OR(ISBLANK(Games!#REF!),Table3[[#This Row],[Spread]]=""), "", IF('Prediction Log'!$D3314&lt;0, 'Prediction Log'!$B3314, 'Prediction Log'!$C3314))</f>
        <v/>
      </c>
      <c r="H3314" s="123" t="e">
        <f>IF(ISBLANK(Games!#REF!), "",Games!#REF!)</f>
        <v>#REF!</v>
      </c>
      <c r="I3314" s="123" t="e">
        <f>IF('Prediction Log'!$F3314&gt;0.5, 'Prediction Log'!$B3314, IF('Prediction Log'!$F3314&lt;0.5, 'Prediction Log'!$C3314, "PICK"))</f>
        <v>#REF!</v>
      </c>
      <c r="J3314" s="124" t="e">
        <f>IF(ISBLANK(Games!#REF!), "",IF('Prediction Log'!$I3314='Prediction Log'!$B3314, 'Prediction Log'!$F3314, 1-'Prediction Log'!$F3314))</f>
        <v>#REF!</v>
      </c>
      <c r="K3314" s="6" t="e">
        <f>IF(ISBLANK(Games!#REF!), "",Games!#REF!)</f>
        <v>#REF!</v>
      </c>
      <c r="L3314" s="143" t="e">
        <f>IF(ISBLANK(Games!#REF!), "",Games!#REF!)</f>
        <v>#REF!</v>
      </c>
      <c r="M3314" s="144" t="e">
        <f>IF(ISBLANK(Games!#REF!), "",_xlfn.NUMBERVALUE(Games!#REF!)-_xlfn.NUMBERVALUE(Games!#REF!))</f>
        <v>#REF!</v>
      </c>
      <c r="N33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14" s="145" t="str">
        <f>IFERROR(IF(OR(ISBLANK(Games!#REF!), Table3[[#This Row],[Spread]]=""),"",IF('Prediction Log'!$L3314='Prediction Log'!$G3314, "Y", "N")), "")</f>
        <v/>
      </c>
      <c r="R3314" s="145" t="str">
        <f>IF(ISNUMBER(Table3[[#This Row],[Predicted Spread]]), Table3[[#This Row],[Home Team Covered Market]],"")</f>
        <v/>
      </c>
      <c r="S3314" s="145" t="str">
        <f>IF(ISNUMBER(Table3[[#This Row],[Predicted Spread]]), IF(OR(Table3[[#This Row],[Market Side Correct]]="",ISBLANK(Games!#REF!)), "",IF(AND('Prediction Log'!$Q3314="Y", 'Prediction Log'!$R3314="Y"), "Y", "N")),"")</f>
        <v/>
      </c>
      <c r="T3314" s="145" t="str">
        <f>IF(ISNUMBER(Table3[[#This Row],[Predicted Spread]]), IF(ISBLANK(Games!#REF!),"",IF(Games!#REF!='Prediction Log'!$H3314, "Y", "N")), "")</f>
        <v/>
      </c>
      <c r="U3314" s="145" t="str">
        <f>IF(ISNUMBER(Table3[[#This Row],[Predicted Spread]]), IF(OR(Table3[[#This Row],[Spread]]="",ISBLANK(Games!#REF!)), "", IF(Table3[[#This Row],[Home Team Covered Market]]=Games!#REF!, "Y", "N")),"")</f>
        <v/>
      </c>
      <c r="V3314" s="145" t="e">
        <f>IF(ISBLANK(Games!#REF!), "",IF('Prediction Log'!$I3314='Prediction Log'!$L3314, "Y", "N"))</f>
        <v>#REF!</v>
      </c>
      <c r="W3314" s="145" t="str">
        <f>IF(ISNUMBER(Table3[[#This Row],[Predicted Spread]]), IF(OR(Table3[[#This Row],[Model Spread Correct]]="",ISBLANK(Games!#REF!)), "",IF('Prediction Log'!$H3314&lt;&gt;'Prediction Log'!$L3314, "N",IF(AND('Prediction Log'!$E3314&gt;0, 'Prediction Log'!$M3314&gt;'Prediction Log'!$E3314, 'Prediction Log'!$H3314='Prediction Log'!$C3314), "Y", IF(AND('Prediction Log'!$E3314&lt;0, 'Prediction Log'!$M3314&lt;'Prediction Log'!$E3314,'Prediction Log'!$H3314='Prediction Log'!$B3314 ), "Y", IF('Prediction Log'!$M3314='Prediction Log'!$E3314, "PUSH", "N"))))), "")</f>
        <v/>
      </c>
      <c r="X3314" s="145" t="str">
        <f>IF(ISNUMBER(Table3[[#This Row],[Predicted Spread]]), IF(OR(Table3[[#This Row],[Model Spread Correct]]="",ISBLANK(Games!#REF!)), "",IF(AND('Prediction Log'!$T3314="Y", 'Prediction Log'!$U3314="Y"), "Y", "N")), "")</f>
        <v/>
      </c>
      <c r="Y3314" s="145" t="str">
        <f>IFERROR(IF(ISNUMBER(Table3[[#This Row],[Predicted Spread]]), IF(ISBLANK(Games!#REF!), "",IF('Prediction Log'!$D3314&gt;0, 'Prediction Log'!$M3314-'Prediction Log'!$D3314, IF('Prediction Log'!$D3314&lt;0, -'Prediction Log'!$M3314+'Prediction Log'!$D3314, "NA"))), ""), "")</f>
        <v/>
      </c>
      <c r="Z3314" s="145" t="str">
        <f>IF(ISNUMBER(Table3[[#This Row],[Difference from Market]]), IF(ISBLANK(Games!#REF!), "",ABS('Prediction Log'!$Y3314)), "")</f>
        <v/>
      </c>
      <c r="AA3314" s="146" t="str">
        <f>IF(ISNUMBER(Table3[[#This Row],[Predicted Spread]]), IF(ISBLANK(Games!#REF!), "",IF('Prediction Log'!$E3314&gt;0, 'Prediction Log'!$M3314-'Prediction Log'!$E3314, IF('Prediction Log'!$E3314&lt;0, -'Prediction Log'!$M3314+'Prediction Log'!$E3314, "NA"))), "")</f>
        <v/>
      </c>
      <c r="AB3314" s="147" t="str">
        <f>IF(ISNUMBER(Table3[[#This Row],[Difference from Prediction]]), IF(ISBLANK(Games!#REF!), "",ABS('Prediction Log'!$AA3314)), "")</f>
        <v/>
      </c>
      <c r="AC3314" s="161" t="str">
        <f>IF(ISNUMBER(Table3[[#This Row],[Predicted Spread]]), IF(OR(ISBLANK(Games!#REF!),Table3[[#This Row],[Market Side Correct]]="",ISBLANK('Prediction Log'!$L3314)), "",IF(OR(AND('Prediction Log'!D3314&lt;0, 'Prediction Log'!L3314='Prediction Log'!B3314), AND('Prediction Log'!D3314&gt;0, 'Prediction Log'!C3314='Prediction Log'!L3314)),"Y", IF(ISBLANK(Games!$B$2), "","N"))), "")</f>
        <v/>
      </c>
      <c r="AD3314" s="161" t="str">
        <f>'Prediction Log'!$S3314</f>
        <v/>
      </c>
    </row>
    <row r="3315" spans="1:30" x14ac:dyDescent="0.45">
      <c r="A3315" s="140" t="e">
        <f>IF(ISBLANK(Games!#REF!), "",Games!#REF!)</f>
        <v>#REF!</v>
      </c>
      <c r="B3315" s="133" t="e">
        <f>IF(ISBLANK(Games!#REF!), "",Games!#REF!)</f>
        <v>#REF!</v>
      </c>
      <c r="C3315" s="133" t="e">
        <f>IF(ISBLANK(Games!#REF!), "",Games!#REF!)</f>
        <v>#REF!</v>
      </c>
      <c r="D3315" s="134" t="str">
        <f>IF(ISBLANK(Games!$D3314), "",IF(_xlfn.NUMBERVALUE(Games!D3314)=0, "",_xlfn.NUMBERVALUE(Games!D3314) ))</f>
        <v/>
      </c>
      <c r="E3315" s="141" t="str">
        <f>IF(ISBLANK(_xlfn.NUMBERVALUE(Games!#REF!)), "",IF(ISNUMBER(Table3[[#This Row],[Week]]), _xlfn.NUMBERVALUE(Games!#REF!), ""))</f>
        <v/>
      </c>
      <c r="F3315" s="125" t="str">
        <f>IFERROR(IF(ISBLANK(Games!#REF!), "", IF(Games!#REF!=Games!#REF!, Games!#REF!, 1-Games!#REF!)), "")</f>
        <v/>
      </c>
      <c r="G3315" s="142" t="str">
        <f>IF(OR(ISBLANK(Games!#REF!),Table3[[#This Row],[Spread]]=""), "", IF('Prediction Log'!$D3315&lt;0, 'Prediction Log'!$B3315, 'Prediction Log'!$C3315))</f>
        <v/>
      </c>
      <c r="H3315" s="123" t="e">
        <f>IF(ISBLANK(Games!#REF!), "",Games!#REF!)</f>
        <v>#REF!</v>
      </c>
      <c r="I3315" s="123" t="e">
        <f>IF('Prediction Log'!$F3315&gt;0.5, 'Prediction Log'!$B3315, IF('Prediction Log'!$F3315&lt;0.5, 'Prediction Log'!$C3315, "PICK"))</f>
        <v>#REF!</v>
      </c>
      <c r="J3315" s="124" t="e">
        <f>IF(ISBLANK(Games!#REF!), "",IF('Prediction Log'!$I3315='Prediction Log'!$B3315, 'Prediction Log'!$F3315, 1-'Prediction Log'!$F3315))</f>
        <v>#REF!</v>
      </c>
      <c r="K3315" s="6" t="e">
        <f>IF(ISBLANK(Games!#REF!), "",Games!#REF!)</f>
        <v>#REF!</v>
      </c>
      <c r="L3315" s="143" t="e">
        <f>IF(ISBLANK(Games!#REF!), "",Games!#REF!)</f>
        <v>#REF!</v>
      </c>
      <c r="M3315" s="144" t="e">
        <f>IF(ISBLANK(Games!#REF!), "",_xlfn.NUMBERVALUE(Games!#REF!)-_xlfn.NUMBERVALUE(Games!#REF!))</f>
        <v>#REF!</v>
      </c>
      <c r="N33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15" s="145" t="str">
        <f>IFERROR(IF(OR(ISBLANK(Games!#REF!), Table3[[#This Row],[Spread]]=""),"",IF('Prediction Log'!$L3315='Prediction Log'!$G3315, "Y", "N")), "")</f>
        <v/>
      </c>
      <c r="R3315" s="145" t="str">
        <f>IF(ISNUMBER(Table3[[#This Row],[Predicted Spread]]), Table3[[#This Row],[Home Team Covered Market]],"")</f>
        <v/>
      </c>
      <c r="S3315" s="145" t="str">
        <f>IF(ISNUMBER(Table3[[#This Row],[Predicted Spread]]), IF(OR(Table3[[#This Row],[Market Side Correct]]="",ISBLANK(Games!#REF!)), "",IF(AND('Prediction Log'!$Q3315="Y", 'Prediction Log'!$R3315="Y"), "Y", "N")),"")</f>
        <v/>
      </c>
      <c r="T3315" s="145" t="str">
        <f>IF(ISNUMBER(Table3[[#This Row],[Predicted Spread]]), IF(ISBLANK(Games!#REF!),"",IF(Games!#REF!='Prediction Log'!$H3315, "Y", "N")), "")</f>
        <v/>
      </c>
      <c r="U3315" s="145" t="str">
        <f>IF(ISNUMBER(Table3[[#This Row],[Predicted Spread]]), IF(OR(Table3[[#This Row],[Spread]]="",ISBLANK(Games!#REF!)), "", IF(Table3[[#This Row],[Home Team Covered Market]]=Games!#REF!, "Y", "N")),"")</f>
        <v/>
      </c>
      <c r="V3315" s="145" t="e">
        <f>IF(ISBLANK(Games!#REF!), "",IF('Prediction Log'!$I3315='Prediction Log'!$L3315, "Y", "N"))</f>
        <v>#REF!</v>
      </c>
      <c r="W3315" s="145" t="str">
        <f>IF(ISNUMBER(Table3[[#This Row],[Predicted Spread]]), IF(OR(Table3[[#This Row],[Model Spread Correct]]="",ISBLANK(Games!#REF!)), "",IF('Prediction Log'!$H3315&lt;&gt;'Prediction Log'!$L3315, "N",IF(AND('Prediction Log'!$E3315&gt;0, 'Prediction Log'!$M3315&gt;'Prediction Log'!$E3315, 'Prediction Log'!$H3315='Prediction Log'!$C3315), "Y", IF(AND('Prediction Log'!$E3315&lt;0, 'Prediction Log'!$M3315&lt;'Prediction Log'!$E3315,'Prediction Log'!$H3315='Prediction Log'!$B3315 ), "Y", IF('Prediction Log'!$M3315='Prediction Log'!$E3315, "PUSH", "N"))))), "")</f>
        <v/>
      </c>
      <c r="X3315" s="145" t="str">
        <f>IF(ISNUMBER(Table3[[#This Row],[Predicted Spread]]), IF(OR(Table3[[#This Row],[Model Spread Correct]]="",ISBLANK(Games!#REF!)), "",IF(AND('Prediction Log'!$T3315="Y", 'Prediction Log'!$U3315="Y"), "Y", "N")), "")</f>
        <v/>
      </c>
      <c r="Y3315" s="145" t="str">
        <f>IFERROR(IF(ISNUMBER(Table3[[#This Row],[Predicted Spread]]), IF(ISBLANK(Games!#REF!), "",IF('Prediction Log'!$D3315&gt;0, 'Prediction Log'!$M3315-'Prediction Log'!$D3315, IF('Prediction Log'!$D3315&lt;0, -'Prediction Log'!$M3315+'Prediction Log'!$D3315, "NA"))), ""), "")</f>
        <v/>
      </c>
      <c r="Z3315" s="145" t="str">
        <f>IF(ISNUMBER(Table3[[#This Row],[Difference from Market]]), IF(ISBLANK(Games!#REF!), "",ABS('Prediction Log'!$Y3315)), "")</f>
        <v/>
      </c>
      <c r="AA3315" s="146" t="str">
        <f>IF(ISNUMBER(Table3[[#This Row],[Predicted Spread]]), IF(ISBLANK(Games!#REF!), "",IF('Prediction Log'!$E3315&gt;0, 'Prediction Log'!$M3315-'Prediction Log'!$E3315, IF('Prediction Log'!$E3315&lt;0, -'Prediction Log'!$M3315+'Prediction Log'!$E3315, "NA"))), "")</f>
        <v/>
      </c>
      <c r="AB3315" s="147" t="str">
        <f>IF(ISNUMBER(Table3[[#This Row],[Difference from Prediction]]), IF(ISBLANK(Games!#REF!), "",ABS('Prediction Log'!$AA3315)), "")</f>
        <v/>
      </c>
      <c r="AC3315" s="161" t="str">
        <f>IF(ISNUMBER(Table3[[#This Row],[Predicted Spread]]), IF(OR(ISBLANK(Games!#REF!),Table3[[#This Row],[Market Side Correct]]="",ISBLANK('Prediction Log'!$L3315)), "",IF(OR(AND('Prediction Log'!D3315&lt;0, 'Prediction Log'!L3315='Prediction Log'!B3315), AND('Prediction Log'!D3315&gt;0, 'Prediction Log'!C3315='Prediction Log'!L3315)),"Y", IF(ISBLANK(Games!$B$2), "","N"))), "")</f>
        <v/>
      </c>
      <c r="AD3315" s="161" t="str">
        <f>'Prediction Log'!$S3315</f>
        <v/>
      </c>
    </row>
    <row r="3316" spans="1:30" x14ac:dyDescent="0.45">
      <c r="A3316" s="140" t="e">
        <f>IF(ISBLANK(Games!#REF!), "",Games!#REF!)</f>
        <v>#REF!</v>
      </c>
      <c r="B3316" s="133" t="e">
        <f>IF(ISBLANK(Games!#REF!), "",Games!#REF!)</f>
        <v>#REF!</v>
      </c>
      <c r="C3316" s="133" t="e">
        <f>IF(ISBLANK(Games!#REF!), "",Games!#REF!)</f>
        <v>#REF!</v>
      </c>
      <c r="D3316" s="134" t="str">
        <f>IF(ISBLANK(Games!$D3315), "",IF(_xlfn.NUMBERVALUE(Games!D3315)=0, "",_xlfn.NUMBERVALUE(Games!D3315) ))</f>
        <v/>
      </c>
      <c r="E3316" s="141" t="str">
        <f>IF(ISBLANK(_xlfn.NUMBERVALUE(Games!#REF!)), "",IF(ISNUMBER(Table3[[#This Row],[Week]]), _xlfn.NUMBERVALUE(Games!#REF!), ""))</f>
        <v/>
      </c>
      <c r="F3316" s="125" t="str">
        <f>IFERROR(IF(ISBLANK(Games!#REF!), "", IF(Games!#REF!=Games!#REF!, Games!#REF!, 1-Games!#REF!)), "")</f>
        <v/>
      </c>
      <c r="G3316" s="142" t="str">
        <f>IF(OR(ISBLANK(Games!#REF!),Table3[[#This Row],[Spread]]=""), "", IF('Prediction Log'!$D3316&lt;0, 'Prediction Log'!$B3316, 'Prediction Log'!$C3316))</f>
        <v/>
      </c>
      <c r="H3316" s="123" t="e">
        <f>IF(ISBLANK(Games!#REF!), "",Games!#REF!)</f>
        <v>#REF!</v>
      </c>
      <c r="I3316" s="123" t="e">
        <f>IF('Prediction Log'!$F3316&gt;0.5, 'Prediction Log'!$B3316, IF('Prediction Log'!$F3316&lt;0.5, 'Prediction Log'!$C3316, "PICK"))</f>
        <v>#REF!</v>
      </c>
      <c r="J3316" s="124" t="e">
        <f>IF(ISBLANK(Games!#REF!), "",IF('Prediction Log'!$I3316='Prediction Log'!$B3316, 'Prediction Log'!$F3316, 1-'Prediction Log'!$F3316))</f>
        <v>#REF!</v>
      </c>
      <c r="K3316" s="6" t="e">
        <f>IF(ISBLANK(Games!#REF!), "",Games!#REF!)</f>
        <v>#REF!</v>
      </c>
      <c r="L3316" s="143" t="e">
        <f>IF(ISBLANK(Games!#REF!), "",Games!#REF!)</f>
        <v>#REF!</v>
      </c>
      <c r="M3316" s="144" t="e">
        <f>IF(ISBLANK(Games!#REF!), "",_xlfn.NUMBERVALUE(Games!#REF!)-_xlfn.NUMBERVALUE(Games!#REF!))</f>
        <v>#REF!</v>
      </c>
      <c r="N33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16" s="145" t="str">
        <f>IFERROR(IF(OR(ISBLANK(Games!#REF!), Table3[[#This Row],[Spread]]=""),"",IF('Prediction Log'!$L3316='Prediction Log'!$G3316, "Y", "N")), "")</f>
        <v/>
      </c>
      <c r="R3316" s="145" t="str">
        <f>IF(ISNUMBER(Table3[[#This Row],[Predicted Spread]]), Table3[[#This Row],[Home Team Covered Market]],"")</f>
        <v/>
      </c>
      <c r="S3316" s="145" t="str">
        <f>IF(ISNUMBER(Table3[[#This Row],[Predicted Spread]]), IF(OR(Table3[[#This Row],[Market Side Correct]]="",ISBLANK(Games!#REF!)), "",IF(AND('Prediction Log'!$Q3316="Y", 'Prediction Log'!$R3316="Y"), "Y", "N")),"")</f>
        <v/>
      </c>
      <c r="T3316" s="145" t="str">
        <f>IF(ISNUMBER(Table3[[#This Row],[Predicted Spread]]), IF(ISBLANK(Games!#REF!),"",IF(Games!#REF!='Prediction Log'!$H3316, "Y", "N")), "")</f>
        <v/>
      </c>
      <c r="U3316" s="145" t="str">
        <f>IF(ISNUMBER(Table3[[#This Row],[Predicted Spread]]), IF(OR(Table3[[#This Row],[Spread]]="",ISBLANK(Games!#REF!)), "", IF(Table3[[#This Row],[Home Team Covered Market]]=Games!#REF!, "Y", "N")),"")</f>
        <v/>
      </c>
      <c r="V3316" s="145" t="e">
        <f>IF(ISBLANK(Games!#REF!), "",IF('Prediction Log'!$I3316='Prediction Log'!$L3316, "Y", "N"))</f>
        <v>#REF!</v>
      </c>
      <c r="W3316" s="145" t="str">
        <f>IF(ISNUMBER(Table3[[#This Row],[Predicted Spread]]), IF(OR(Table3[[#This Row],[Model Spread Correct]]="",ISBLANK(Games!#REF!)), "",IF('Prediction Log'!$H3316&lt;&gt;'Prediction Log'!$L3316, "N",IF(AND('Prediction Log'!$E3316&gt;0, 'Prediction Log'!$M3316&gt;'Prediction Log'!$E3316, 'Prediction Log'!$H3316='Prediction Log'!$C3316), "Y", IF(AND('Prediction Log'!$E3316&lt;0, 'Prediction Log'!$M3316&lt;'Prediction Log'!$E3316,'Prediction Log'!$H3316='Prediction Log'!$B3316 ), "Y", IF('Prediction Log'!$M3316='Prediction Log'!$E3316, "PUSH", "N"))))), "")</f>
        <v/>
      </c>
      <c r="X3316" s="145" t="str">
        <f>IF(ISNUMBER(Table3[[#This Row],[Predicted Spread]]), IF(OR(Table3[[#This Row],[Model Spread Correct]]="",ISBLANK(Games!#REF!)), "",IF(AND('Prediction Log'!$T3316="Y", 'Prediction Log'!$U3316="Y"), "Y", "N")), "")</f>
        <v/>
      </c>
      <c r="Y3316" s="145" t="str">
        <f>IFERROR(IF(ISNUMBER(Table3[[#This Row],[Predicted Spread]]), IF(ISBLANK(Games!#REF!), "",IF('Prediction Log'!$D3316&gt;0, 'Prediction Log'!$M3316-'Prediction Log'!$D3316, IF('Prediction Log'!$D3316&lt;0, -'Prediction Log'!$M3316+'Prediction Log'!$D3316, "NA"))), ""), "")</f>
        <v/>
      </c>
      <c r="Z3316" s="145" t="str">
        <f>IF(ISNUMBER(Table3[[#This Row],[Difference from Market]]), IF(ISBLANK(Games!#REF!), "",ABS('Prediction Log'!$Y3316)), "")</f>
        <v/>
      </c>
      <c r="AA3316" s="146" t="str">
        <f>IF(ISNUMBER(Table3[[#This Row],[Predicted Spread]]), IF(ISBLANK(Games!#REF!), "",IF('Prediction Log'!$E3316&gt;0, 'Prediction Log'!$M3316-'Prediction Log'!$E3316, IF('Prediction Log'!$E3316&lt;0, -'Prediction Log'!$M3316+'Prediction Log'!$E3316, "NA"))), "")</f>
        <v/>
      </c>
      <c r="AB3316" s="147" t="str">
        <f>IF(ISNUMBER(Table3[[#This Row],[Difference from Prediction]]), IF(ISBLANK(Games!#REF!), "",ABS('Prediction Log'!$AA3316)), "")</f>
        <v/>
      </c>
      <c r="AC3316" s="161" t="str">
        <f>IF(ISNUMBER(Table3[[#This Row],[Predicted Spread]]), IF(OR(ISBLANK(Games!#REF!),Table3[[#This Row],[Market Side Correct]]="",ISBLANK('Prediction Log'!$L3316)), "",IF(OR(AND('Prediction Log'!D3316&lt;0, 'Prediction Log'!L3316='Prediction Log'!B3316), AND('Prediction Log'!D3316&gt;0, 'Prediction Log'!C3316='Prediction Log'!L3316)),"Y", IF(ISBLANK(Games!$B$2), "","N"))), "")</f>
        <v/>
      </c>
      <c r="AD3316" s="161" t="str">
        <f>'Prediction Log'!$S3316</f>
        <v/>
      </c>
    </row>
    <row r="3317" spans="1:30" x14ac:dyDescent="0.45">
      <c r="A3317" s="140" t="e">
        <f>IF(ISBLANK(Games!#REF!), "",Games!#REF!)</f>
        <v>#REF!</v>
      </c>
      <c r="B3317" s="133" t="e">
        <f>IF(ISBLANK(Games!#REF!), "",Games!#REF!)</f>
        <v>#REF!</v>
      </c>
      <c r="C3317" s="133" t="e">
        <f>IF(ISBLANK(Games!#REF!), "",Games!#REF!)</f>
        <v>#REF!</v>
      </c>
      <c r="D3317" s="134" t="str">
        <f>IF(ISBLANK(Games!$D3316), "",IF(_xlfn.NUMBERVALUE(Games!D3316)=0, "",_xlfn.NUMBERVALUE(Games!D3316) ))</f>
        <v/>
      </c>
      <c r="E3317" s="141" t="str">
        <f>IF(ISBLANK(_xlfn.NUMBERVALUE(Games!#REF!)), "",IF(ISNUMBER(Table3[[#This Row],[Week]]), _xlfn.NUMBERVALUE(Games!#REF!), ""))</f>
        <v/>
      </c>
      <c r="F3317" s="125" t="str">
        <f>IFERROR(IF(ISBLANK(Games!#REF!), "", IF(Games!#REF!=Games!#REF!, Games!#REF!, 1-Games!#REF!)), "")</f>
        <v/>
      </c>
      <c r="G3317" s="142" t="str">
        <f>IF(OR(ISBLANK(Games!#REF!),Table3[[#This Row],[Spread]]=""), "", IF('Prediction Log'!$D3317&lt;0, 'Prediction Log'!$B3317, 'Prediction Log'!$C3317))</f>
        <v/>
      </c>
      <c r="H3317" s="123" t="e">
        <f>IF(ISBLANK(Games!#REF!), "",Games!#REF!)</f>
        <v>#REF!</v>
      </c>
      <c r="I3317" s="123" t="e">
        <f>IF('Prediction Log'!$F3317&gt;0.5, 'Prediction Log'!$B3317, IF('Prediction Log'!$F3317&lt;0.5, 'Prediction Log'!$C3317, "PICK"))</f>
        <v>#REF!</v>
      </c>
      <c r="J3317" s="124" t="e">
        <f>IF(ISBLANK(Games!#REF!), "",IF('Prediction Log'!$I3317='Prediction Log'!$B3317, 'Prediction Log'!$F3317, 1-'Prediction Log'!$F3317))</f>
        <v>#REF!</v>
      </c>
      <c r="K3317" s="6" t="e">
        <f>IF(ISBLANK(Games!#REF!), "",Games!#REF!)</f>
        <v>#REF!</v>
      </c>
      <c r="L3317" s="143" t="e">
        <f>IF(ISBLANK(Games!#REF!), "",Games!#REF!)</f>
        <v>#REF!</v>
      </c>
      <c r="M3317" s="144" t="e">
        <f>IF(ISBLANK(Games!#REF!), "",_xlfn.NUMBERVALUE(Games!#REF!)-_xlfn.NUMBERVALUE(Games!#REF!))</f>
        <v>#REF!</v>
      </c>
      <c r="N33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17" s="145" t="str">
        <f>IFERROR(IF(OR(ISBLANK(Games!#REF!), Table3[[#This Row],[Spread]]=""),"",IF('Prediction Log'!$L3317='Prediction Log'!$G3317, "Y", "N")), "")</f>
        <v/>
      </c>
      <c r="R3317" s="145" t="str">
        <f>IF(ISNUMBER(Table3[[#This Row],[Predicted Spread]]), Table3[[#This Row],[Home Team Covered Market]],"")</f>
        <v/>
      </c>
      <c r="S3317" s="145" t="str">
        <f>IF(ISNUMBER(Table3[[#This Row],[Predicted Spread]]), IF(OR(Table3[[#This Row],[Market Side Correct]]="",ISBLANK(Games!#REF!)), "",IF(AND('Prediction Log'!$Q3317="Y", 'Prediction Log'!$R3317="Y"), "Y", "N")),"")</f>
        <v/>
      </c>
      <c r="T3317" s="145" t="str">
        <f>IF(ISNUMBER(Table3[[#This Row],[Predicted Spread]]), IF(ISBLANK(Games!#REF!),"",IF(Games!#REF!='Prediction Log'!$H3317, "Y", "N")), "")</f>
        <v/>
      </c>
      <c r="U3317" s="145" t="str">
        <f>IF(ISNUMBER(Table3[[#This Row],[Predicted Spread]]), IF(OR(Table3[[#This Row],[Spread]]="",ISBLANK(Games!#REF!)), "", IF(Table3[[#This Row],[Home Team Covered Market]]=Games!#REF!, "Y", "N")),"")</f>
        <v/>
      </c>
      <c r="V3317" s="145" t="e">
        <f>IF(ISBLANK(Games!#REF!), "",IF('Prediction Log'!$I3317='Prediction Log'!$L3317, "Y", "N"))</f>
        <v>#REF!</v>
      </c>
      <c r="W3317" s="145" t="str">
        <f>IF(ISNUMBER(Table3[[#This Row],[Predicted Spread]]), IF(OR(Table3[[#This Row],[Model Spread Correct]]="",ISBLANK(Games!#REF!)), "",IF('Prediction Log'!$H3317&lt;&gt;'Prediction Log'!$L3317, "N",IF(AND('Prediction Log'!$E3317&gt;0, 'Prediction Log'!$M3317&gt;'Prediction Log'!$E3317, 'Prediction Log'!$H3317='Prediction Log'!$C3317), "Y", IF(AND('Prediction Log'!$E3317&lt;0, 'Prediction Log'!$M3317&lt;'Prediction Log'!$E3317,'Prediction Log'!$H3317='Prediction Log'!$B3317 ), "Y", IF('Prediction Log'!$M3317='Prediction Log'!$E3317, "PUSH", "N"))))), "")</f>
        <v/>
      </c>
      <c r="X3317" s="145" t="str">
        <f>IF(ISNUMBER(Table3[[#This Row],[Predicted Spread]]), IF(OR(Table3[[#This Row],[Model Spread Correct]]="",ISBLANK(Games!#REF!)), "",IF(AND('Prediction Log'!$T3317="Y", 'Prediction Log'!$U3317="Y"), "Y", "N")), "")</f>
        <v/>
      </c>
      <c r="Y3317" s="145" t="str">
        <f>IFERROR(IF(ISNUMBER(Table3[[#This Row],[Predicted Spread]]), IF(ISBLANK(Games!#REF!), "",IF('Prediction Log'!$D3317&gt;0, 'Prediction Log'!$M3317-'Prediction Log'!$D3317, IF('Prediction Log'!$D3317&lt;0, -'Prediction Log'!$M3317+'Prediction Log'!$D3317, "NA"))), ""), "")</f>
        <v/>
      </c>
      <c r="Z3317" s="145" t="str">
        <f>IF(ISNUMBER(Table3[[#This Row],[Difference from Market]]), IF(ISBLANK(Games!#REF!), "",ABS('Prediction Log'!$Y3317)), "")</f>
        <v/>
      </c>
      <c r="AA3317" s="146" t="str">
        <f>IF(ISNUMBER(Table3[[#This Row],[Predicted Spread]]), IF(ISBLANK(Games!#REF!), "",IF('Prediction Log'!$E3317&gt;0, 'Prediction Log'!$M3317-'Prediction Log'!$E3317, IF('Prediction Log'!$E3317&lt;0, -'Prediction Log'!$M3317+'Prediction Log'!$E3317, "NA"))), "")</f>
        <v/>
      </c>
      <c r="AB3317" s="147" t="str">
        <f>IF(ISNUMBER(Table3[[#This Row],[Difference from Prediction]]), IF(ISBLANK(Games!#REF!), "",ABS('Prediction Log'!$AA3317)), "")</f>
        <v/>
      </c>
      <c r="AC3317" s="161" t="str">
        <f>IF(ISNUMBER(Table3[[#This Row],[Predicted Spread]]), IF(OR(ISBLANK(Games!#REF!),Table3[[#This Row],[Market Side Correct]]="",ISBLANK('Prediction Log'!$L3317)), "",IF(OR(AND('Prediction Log'!D3317&lt;0, 'Prediction Log'!L3317='Prediction Log'!B3317), AND('Prediction Log'!D3317&gt;0, 'Prediction Log'!C3317='Prediction Log'!L3317)),"Y", IF(ISBLANK(Games!$B$2), "","N"))), "")</f>
        <v/>
      </c>
      <c r="AD3317" s="161" t="str">
        <f>'Prediction Log'!$S3317</f>
        <v/>
      </c>
    </row>
    <row r="3318" spans="1:30" x14ac:dyDescent="0.45">
      <c r="A3318" s="140" t="e">
        <f>IF(ISBLANK(Games!#REF!), "",Games!#REF!)</f>
        <v>#REF!</v>
      </c>
      <c r="B3318" s="133" t="e">
        <f>IF(ISBLANK(Games!#REF!), "",Games!#REF!)</f>
        <v>#REF!</v>
      </c>
      <c r="C3318" s="133" t="e">
        <f>IF(ISBLANK(Games!#REF!), "",Games!#REF!)</f>
        <v>#REF!</v>
      </c>
      <c r="D3318" s="134" t="str">
        <f>IF(ISBLANK(Games!$D3317), "",IF(_xlfn.NUMBERVALUE(Games!D3317)=0, "",_xlfn.NUMBERVALUE(Games!D3317) ))</f>
        <v/>
      </c>
      <c r="E3318" s="141" t="str">
        <f>IF(ISBLANK(_xlfn.NUMBERVALUE(Games!#REF!)), "",IF(ISNUMBER(Table3[[#This Row],[Week]]), _xlfn.NUMBERVALUE(Games!#REF!), ""))</f>
        <v/>
      </c>
      <c r="F3318" s="125" t="str">
        <f>IFERROR(IF(ISBLANK(Games!#REF!), "", IF(Games!#REF!=Games!#REF!, Games!#REF!, 1-Games!#REF!)), "")</f>
        <v/>
      </c>
      <c r="G3318" s="142" t="str">
        <f>IF(OR(ISBLANK(Games!#REF!),Table3[[#This Row],[Spread]]=""), "", IF('Prediction Log'!$D3318&lt;0, 'Prediction Log'!$B3318, 'Prediction Log'!$C3318))</f>
        <v/>
      </c>
      <c r="H3318" s="123" t="e">
        <f>IF(ISBLANK(Games!#REF!), "",Games!#REF!)</f>
        <v>#REF!</v>
      </c>
      <c r="I3318" s="123" t="e">
        <f>IF('Prediction Log'!$F3318&gt;0.5, 'Prediction Log'!$B3318, IF('Prediction Log'!$F3318&lt;0.5, 'Prediction Log'!$C3318, "PICK"))</f>
        <v>#REF!</v>
      </c>
      <c r="J3318" s="124" t="e">
        <f>IF(ISBLANK(Games!#REF!), "",IF('Prediction Log'!$I3318='Prediction Log'!$B3318, 'Prediction Log'!$F3318, 1-'Prediction Log'!$F3318))</f>
        <v>#REF!</v>
      </c>
      <c r="K3318" s="6" t="e">
        <f>IF(ISBLANK(Games!#REF!), "",Games!#REF!)</f>
        <v>#REF!</v>
      </c>
      <c r="L3318" s="143" t="e">
        <f>IF(ISBLANK(Games!#REF!), "",Games!#REF!)</f>
        <v>#REF!</v>
      </c>
      <c r="M3318" s="144" t="e">
        <f>IF(ISBLANK(Games!#REF!), "",_xlfn.NUMBERVALUE(Games!#REF!)-_xlfn.NUMBERVALUE(Games!#REF!))</f>
        <v>#REF!</v>
      </c>
      <c r="N33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18" s="145" t="str">
        <f>IFERROR(IF(OR(ISBLANK(Games!#REF!), Table3[[#This Row],[Spread]]=""),"",IF('Prediction Log'!$L3318='Prediction Log'!$G3318, "Y", "N")), "")</f>
        <v/>
      </c>
      <c r="R3318" s="145" t="str">
        <f>IF(ISNUMBER(Table3[[#This Row],[Predicted Spread]]), Table3[[#This Row],[Home Team Covered Market]],"")</f>
        <v/>
      </c>
      <c r="S3318" s="145" t="str">
        <f>IF(ISNUMBER(Table3[[#This Row],[Predicted Spread]]), IF(OR(Table3[[#This Row],[Market Side Correct]]="",ISBLANK(Games!#REF!)), "",IF(AND('Prediction Log'!$Q3318="Y", 'Prediction Log'!$R3318="Y"), "Y", "N")),"")</f>
        <v/>
      </c>
      <c r="T3318" s="145" t="str">
        <f>IF(ISNUMBER(Table3[[#This Row],[Predicted Spread]]), IF(ISBLANK(Games!#REF!),"",IF(Games!#REF!='Prediction Log'!$H3318, "Y", "N")), "")</f>
        <v/>
      </c>
      <c r="U3318" s="145" t="str">
        <f>IF(ISNUMBER(Table3[[#This Row],[Predicted Spread]]), IF(OR(Table3[[#This Row],[Spread]]="",ISBLANK(Games!#REF!)), "", IF(Table3[[#This Row],[Home Team Covered Market]]=Games!#REF!, "Y", "N")),"")</f>
        <v/>
      </c>
      <c r="V3318" s="145" t="e">
        <f>IF(ISBLANK(Games!#REF!), "",IF('Prediction Log'!$I3318='Prediction Log'!$L3318, "Y", "N"))</f>
        <v>#REF!</v>
      </c>
      <c r="W3318" s="145" t="str">
        <f>IF(ISNUMBER(Table3[[#This Row],[Predicted Spread]]), IF(OR(Table3[[#This Row],[Model Spread Correct]]="",ISBLANK(Games!#REF!)), "",IF('Prediction Log'!$H3318&lt;&gt;'Prediction Log'!$L3318, "N",IF(AND('Prediction Log'!$E3318&gt;0, 'Prediction Log'!$M3318&gt;'Prediction Log'!$E3318, 'Prediction Log'!$H3318='Prediction Log'!$C3318), "Y", IF(AND('Prediction Log'!$E3318&lt;0, 'Prediction Log'!$M3318&lt;'Prediction Log'!$E3318,'Prediction Log'!$H3318='Prediction Log'!$B3318 ), "Y", IF('Prediction Log'!$M3318='Prediction Log'!$E3318, "PUSH", "N"))))), "")</f>
        <v/>
      </c>
      <c r="X3318" s="145" t="str">
        <f>IF(ISNUMBER(Table3[[#This Row],[Predicted Spread]]), IF(OR(Table3[[#This Row],[Model Spread Correct]]="",ISBLANK(Games!#REF!)), "",IF(AND('Prediction Log'!$T3318="Y", 'Prediction Log'!$U3318="Y"), "Y", "N")), "")</f>
        <v/>
      </c>
      <c r="Y3318" s="145" t="str">
        <f>IFERROR(IF(ISNUMBER(Table3[[#This Row],[Predicted Spread]]), IF(ISBLANK(Games!#REF!), "",IF('Prediction Log'!$D3318&gt;0, 'Prediction Log'!$M3318-'Prediction Log'!$D3318, IF('Prediction Log'!$D3318&lt;0, -'Prediction Log'!$M3318+'Prediction Log'!$D3318, "NA"))), ""), "")</f>
        <v/>
      </c>
      <c r="Z3318" s="145" t="str">
        <f>IF(ISNUMBER(Table3[[#This Row],[Difference from Market]]), IF(ISBLANK(Games!#REF!), "",ABS('Prediction Log'!$Y3318)), "")</f>
        <v/>
      </c>
      <c r="AA3318" s="146" t="str">
        <f>IF(ISNUMBER(Table3[[#This Row],[Predicted Spread]]), IF(ISBLANK(Games!#REF!), "",IF('Prediction Log'!$E3318&gt;0, 'Prediction Log'!$M3318-'Prediction Log'!$E3318, IF('Prediction Log'!$E3318&lt;0, -'Prediction Log'!$M3318+'Prediction Log'!$E3318, "NA"))), "")</f>
        <v/>
      </c>
      <c r="AB3318" s="147" t="str">
        <f>IF(ISNUMBER(Table3[[#This Row],[Difference from Prediction]]), IF(ISBLANK(Games!#REF!), "",ABS('Prediction Log'!$AA3318)), "")</f>
        <v/>
      </c>
      <c r="AC3318" s="161" t="str">
        <f>IF(ISNUMBER(Table3[[#This Row],[Predicted Spread]]), IF(OR(ISBLANK(Games!#REF!),Table3[[#This Row],[Market Side Correct]]="",ISBLANK('Prediction Log'!$L3318)), "",IF(OR(AND('Prediction Log'!D3318&lt;0, 'Prediction Log'!L3318='Prediction Log'!B3318), AND('Prediction Log'!D3318&gt;0, 'Prediction Log'!C3318='Prediction Log'!L3318)),"Y", IF(ISBLANK(Games!$B$2), "","N"))), "")</f>
        <v/>
      </c>
      <c r="AD3318" s="161" t="str">
        <f>'Prediction Log'!$S3318</f>
        <v/>
      </c>
    </row>
    <row r="3319" spans="1:30" x14ac:dyDescent="0.45">
      <c r="A3319" s="140" t="e">
        <f>IF(ISBLANK(Games!#REF!), "",Games!#REF!)</f>
        <v>#REF!</v>
      </c>
      <c r="B3319" s="133" t="e">
        <f>IF(ISBLANK(Games!#REF!), "",Games!#REF!)</f>
        <v>#REF!</v>
      </c>
      <c r="C3319" s="133" t="e">
        <f>IF(ISBLANK(Games!#REF!), "",Games!#REF!)</f>
        <v>#REF!</v>
      </c>
      <c r="D3319" s="134" t="str">
        <f>IF(ISBLANK(Games!$D3318), "",IF(_xlfn.NUMBERVALUE(Games!D3318)=0, "",_xlfn.NUMBERVALUE(Games!D3318) ))</f>
        <v/>
      </c>
      <c r="E3319" s="141" t="str">
        <f>IF(ISBLANK(_xlfn.NUMBERVALUE(Games!#REF!)), "",IF(ISNUMBER(Table3[[#This Row],[Week]]), _xlfn.NUMBERVALUE(Games!#REF!), ""))</f>
        <v/>
      </c>
      <c r="F3319" s="125" t="str">
        <f>IFERROR(IF(ISBLANK(Games!#REF!), "", IF(Games!#REF!=Games!#REF!, Games!#REF!, 1-Games!#REF!)), "")</f>
        <v/>
      </c>
      <c r="G3319" s="142" t="str">
        <f>IF(OR(ISBLANK(Games!#REF!),Table3[[#This Row],[Spread]]=""), "", IF('Prediction Log'!$D3319&lt;0, 'Prediction Log'!$B3319, 'Prediction Log'!$C3319))</f>
        <v/>
      </c>
      <c r="H3319" s="123" t="e">
        <f>IF(ISBLANK(Games!#REF!), "",Games!#REF!)</f>
        <v>#REF!</v>
      </c>
      <c r="I3319" s="123" t="e">
        <f>IF('Prediction Log'!$F3319&gt;0.5, 'Prediction Log'!$B3319, IF('Prediction Log'!$F3319&lt;0.5, 'Prediction Log'!$C3319, "PICK"))</f>
        <v>#REF!</v>
      </c>
      <c r="J3319" s="124" t="e">
        <f>IF(ISBLANK(Games!#REF!), "",IF('Prediction Log'!$I3319='Prediction Log'!$B3319, 'Prediction Log'!$F3319, 1-'Prediction Log'!$F3319))</f>
        <v>#REF!</v>
      </c>
      <c r="K3319" s="6" t="e">
        <f>IF(ISBLANK(Games!#REF!), "",Games!#REF!)</f>
        <v>#REF!</v>
      </c>
      <c r="L3319" s="143" t="e">
        <f>IF(ISBLANK(Games!#REF!), "",Games!#REF!)</f>
        <v>#REF!</v>
      </c>
      <c r="M3319" s="144" t="e">
        <f>IF(ISBLANK(Games!#REF!), "",_xlfn.NUMBERVALUE(Games!#REF!)-_xlfn.NUMBERVALUE(Games!#REF!))</f>
        <v>#REF!</v>
      </c>
      <c r="N33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19" s="145" t="str">
        <f>IFERROR(IF(OR(ISBLANK(Games!#REF!), Table3[[#This Row],[Spread]]=""),"",IF('Prediction Log'!$L3319='Prediction Log'!$G3319, "Y", "N")), "")</f>
        <v/>
      </c>
      <c r="R3319" s="145" t="str">
        <f>IF(ISNUMBER(Table3[[#This Row],[Predicted Spread]]), Table3[[#This Row],[Home Team Covered Market]],"")</f>
        <v/>
      </c>
      <c r="S3319" s="145" t="str">
        <f>IF(ISNUMBER(Table3[[#This Row],[Predicted Spread]]), IF(OR(Table3[[#This Row],[Market Side Correct]]="",ISBLANK(Games!#REF!)), "",IF(AND('Prediction Log'!$Q3319="Y", 'Prediction Log'!$R3319="Y"), "Y", "N")),"")</f>
        <v/>
      </c>
      <c r="T3319" s="145" t="str">
        <f>IF(ISNUMBER(Table3[[#This Row],[Predicted Spread]]), IF(ISBLANK(Games!#REF!),"",IF(Games!#REF!='Prediction Log'!$H3319, "Y", "N")), "")</f>
        <v/>
      </c>
      <c r="U3319" s="145" t="str">
        <f>IF(ISNUMBER(Table3[[#This Row],[Predicted Spread]]), IF(OR(Table3[[#This Row],[Spread]]="",ISBLANK(Games!#REF!)), "", IF(Table3[[#This Row],[Home Team Covered Market]]=Games!#REF!, "Y", "N")),"")</f>
        <v/>
      </c>
      <c r="V3319" s="145" t="e">
        <f>IF(ISBLANK(Games!#REF!), "",IF('Prediction Log'!$I3319='Prediction Log'!$L3319, "Y", "N"))</f>
        <v>#REF!</v>
      </c>
      <c r="W3319" s="145" t="str">
        <f>IF(ISNUMBER(Table3[[#This Row],[Predicted Spread]]), IF(OR(Table3[[#This Row],[Model Spread Correct]]="",ISBLANK(Games!#REF!)), "",IF('Prediction Log'!$H3319&lt;&gt;'Prediction Log'!$L3319, "N",IF(AND('Prediction Log'!$E3319&gt;0, 'Prediction Log'!$M3319&gt;'Prediction Log'!$E3319, 'Prediction Log'!$H3319='Prediction Log'!$C3319), "Y", IF(AND('Prediction Log'!$E3319&lt;0, 'Prediction Log'!$M3319&lt;'Prediction Log'!$E3319,'Prediction Log'!$H3319='Prediction Log'!$B3319 ), "Y", IF('Prediction Log'!$M3319='Prediction Log'!$E3319, "PUSH", "N"))))), "")</f>
        <v/>
      </c>
      <c r="X3319" s="145" t="str">
        <f>IF(ISNUMBER(Table3[[#This Row],[Predicted Spread]]), IF(OR(Table3[[#This Row],[Model Spread Correct]]="",ISBLANK(Games!#REF!)), "",IF(AND('Prediction Log'!$T3319="Y", 'Prediction Log'!$U3319="Y"), "Y", "N")), "")</f>
        <v/>
      </c>
      <c r="Y3319" s="145" t="str">
        <f>IFERROR(IF(ISNUMBER(Table3[[#This Row],[Predicted Spread]]), IF(ISBLANK(Games!#REF!), "",IF('Prediction Log'!$D3319&gt;0, 'Prediction Log'!$M3319-'Prediction Log'!$D3319, IF('Prediction Log'!$D3319&lt;0, -'Prediction Log'!$M3319+'Prediction Log'!$D3319, "NA"))), ""), "")</f>
        <v/>
      </c>
      <c r="Z3319" s="145" t="str">
        <f>IF(ISNUMBER(Table3[[#This Row],[Difference from Market]]), IF(ISBLANK(Games!#REF!), "",ABS('Prediction Log'!$Y3319)), "")</f>
        <v/>
      </c>
      <c r="AA3319" s="146" t="str">
        <f>IF(ISNUMBER(Table3[[#This Row],[Predicted Spread]]), IF(ISBLANK(Games!#REF!), "",IF('Prediction Log'!$E3319&gt;0, 'Prediction Log'!$M3319-'Prediction Log'!$E3319, IF('Prediction Log'!$E3319&lt;0, -'Prediction Log'!$M3319+'Prediction Log'!$E3319, "NA"))), "")</f>
        <v/>
      </c>
      <c r="AB3319" s="147" t="str">
        <f>IF(ISNUMBER(Table3[[#This Row],[Difference from Prediction]]), IF(ISBLANK(Games!#REF!), "",ABS('Prediction Log'!$AA3319)), "")</f>
        <v/>
      </c>
      <c r="AC3319" s="161" t="str">
        <f>IF(ISNUMBER(Table3[[#This Row],[Predicted Spread]]), IF(OR(ISBLANK(Games!#REF!),Table3[[#This Row],[Market Side Correct]]="",ISBLANK('Prediction Log'!$L3319)), "",IF(OR(AND('Prediction Log'!D3319&lt;0, 'Prediction Log'!L3319='Prediction Log'!B3319), AND('Prediction Log'!D3319&gt;0, 'Prediction Log'!C3319='Prediction Log'!L3319)),"Y", IF(ISBLANK(Games!$B$2), "","N"))), "")</f>
        <v/>
      </c>
      <c r="AD3319" s="161" t="str">
        <f>'Prediction Log'!$S3319</f>
        <v/>
      </c>
    </row>
    <row r="3320" spans="1:30" x14ac:dyDescent="0.45">
      <c r="A3320" s="140" t="e">
        <f>IF(ISBLANK(Games!#REF!), "",Games!#REF!)</f>
        <v>#REF!</v>
      </c>
      <c r="B3320" s="133" t="e">
        <f>IF(ISBLANK(Games!#REF!), "",Games!#REF!)</f>
        <v>#REF!</v>
      </c>
      <c r="C3320" s="133" t="e">
        <f>IF(ISBLANK(Games!#REF!), "",Games!#REF!)</f>
        <v>#REF!</v>
      </c>
      <c r="D3320" s="134" t="str">
        <f>IF(ISBLANK(Games!$D3319), "",IF(_xlfn.NUMBERVALUE(Games!D3319)=0, "",_xlfn.NUMBERVALUE(Games!D3319) ))</f>
        <v/>
      </c>
      <c r="E3320" s="141" t="str">
        <f>IF(ISBLANK(_xlfn.NUMBERVALUE(Games!#REF!)), "",IF(ISNUMBER(Table3[[#This Row],[Week]]), _xlfn.NUMBERVALUE(Games!#REF!), ""))</f>
        <v/>
      </c>
      <c r="F3320" s="125" t="str">
        <f>IFERROR(IF(ISBLANK(Games!#REF!), "", IF(Games!#REF!=Games!#REF!, Games!#REF!, 1-Games!#REF!)), "")</f>
        <v/>
      </c>
      <c r="G3320" s="142" t="str">
        <f>IF(OR(ISBLANK(Games!#REF!),Table3[[#This Row],[Spread]]=""), "", IF('Prediction Log'!$D3320&lt;0, 'Prediction Log'!$B3320, 'Prediction Log'!$C3320))</f>
        <v/>
      </c>
      <c r="H3320" s="123" t="e">
        <f>IF(ISBLANK(Games!#REF!), "",Games!#REF!)</f>
        <v>#REF!</v>
      </c>
      <c r="I3320" s="123" t="e">
        <f>IF('Prediction Log'!$F3320&gt;0.5, 'Prediction Log'!$B3320, IF('Prediction Log'!$F3320&lt;0.5, 'Prediction Log'!$C3320, "PICK"))</f>
        <v>#REF!</v>
      </c>
      <c r="J3320" s="124" t="e">
        <f>IF(ISBLANK(Games!#REF!), "",IF('Prediction Log'!$I3320='Prediction Log'!$B3320, 'Prediction Log'!$F3320, 1-'Prediction Log'!$F3320))</f>
        <v>#REF!</v>
      </c>
      <c r="K3320" s="6" t="e">
        <f>IF(ISBLANK(Games!#REF!), "",Games!#REF!)</f>
        <v>#REF!</v>
      </c>
      <c r="L3320" s="143" t="e">
        <f>IF(ISBLANK(Games!#REF!), "",Games!#REF!)</f>
        <v>#REF!</v>
      </c>
      <c r="M3320" s="144" t="e">
        <f>IF(ISBLANK(Games!#REF!), "",_xlfn.NUMBERVALUE(Games!#REF!)-_xlfn.NUMBERVALUE(Games!#REF!))</f>
        <v>#REF!</v>
      </c>
      <c r="N33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20" s="145" t="str">
        <f>IFERROR(IF(OR(ISBLANK(Games!#REF!), Table3[[#This Row],[Spread]]=""),"",IF('Prediction Log'!$L3320='Prediction Log'!$G3320, "Y", "N")), "")</f>
        <v/>
      </c>
      <c r="R3320" s="145" t="str">
        <f>IF(ISNUMBER(Table3[[#This Row],[Predicted Spread]]), Table3[[#This Row],[Home Team Covered Market]],"")</f>
        <v/>
      </c>
      <c r="S3320" s="145" t="str">
        <f>IF(ISNUMBER(Table3[[#This Row],[Predicted Spread]]), IF(OR(Table3[[#This Row],[Market Side Correct]]="",ISBLANK(Games!#REF!)), "",IF(AND('Prediction Log'!$Q3320="Y", 'Prediction Log'!$R3320="Y"), "Y", "N")),"")</f>
        <v/>
      </c>
      <c r="T3320" s="145" t="str">
        <f>IF(ISNUMBER(Table3[[#This Row],[Predicted Spread]]), IF(ISBLANK(Games!#REF!),"",IF(Games!#REF!='Prediction Log'!$H3320, "Y", "N")), "")</f>
        <v/>
      </c>
      <c r="U3320" s="145" t="str">
        <f>IF(ISNUMBER(Table3[[#This Row],[Predicted Spread]]), IF(OR(Table3[[#This Row],[Spread]]="",ISBLANK(Games!#REF!)), "", IF(Table3[[#This Row],[Home Team Covered Market]]=Games!#REF!, "Y", "N")),"")</f>
        <v/>
      </c>
      <c r="V3320" s="145" t="e">
        <f>IF(ISBLANK(Games!#REF!), "",IF('Prediction Log'!$I3320='Prediction Log'!$L3320, "Y", "N"))</f>
        <v>#REF!</v>
      </c>
      <c r="W3320" s="145" t="str">
        <f>IF(ISNUMBER(Table3[[#This Row],[Predicted Spread]]), IF(OR(Table3[[#This Row],[Model Spread Correct]]="",ISBLANK(Games!#REF!)), "",IF('Prediction Log'!$H3320&lt;&gt;'Prediction Log'!$L3320, "N",IF(AND('Prediction Log'!$E3320&gt;0, 'Prediction Log'!$M3320&gt;'Prediction Log'!$E3320, 'Prediction Log'!$H3320='Prediction Log'!$C3320), "Y", IF(AND('Prediction Log'!$E3320&lt;0, 'Prediction Log'!$M3320&lt;'Prediction Log'!$E3320,'Prediction Log'!$H3320='Prediction Log'!$B3320 ), "Y", IF('Prediction Log'!$M3320='Prediction Log'!$E3320, "PUSH", "N"))))), "")</f>
        <v/>
      </c>
      <c r="X3320" s="145" t="str">
        <f>IF(ISNUMBER(Table3[[#This Row],[Predicted Spread]]), IF(OR(Table3[[#This Row],[Model Spread Correct]]="",ISBLANK(Games!#REF!)), "",IF(AND('Prediction Log'!$T3320="Y", 'Prediction Log'!$U3320="Y"), "Y", "N")), "")</f>
        <v/>
      </c>
      <c r="Y3320" s="145" t="str">
        <f>IFERROR(IF(ISNUMBER(Table3[[#This Row],[Predicted Spread]]), IF(ISBLANK(Games!#REF!), "",IF('Prediction Log'!$D3320&gt;0, 'Prediction Log'!$M3320-'Prediction Log'!$D3320, IF('Prediction Log'!$D3320&lt;0, -'Prediction Log'!$M3320+'Prediction Log'!$D3320, "NA"))), ""), "")</f>
        <v/>
      </c>
      <c r="Z3320" s="145" t="str">
        <f>IF(ISNUMBER(Table3[[#This Row],[Difference from Market]]), IF(ISBLANK(Games!#REF!), "",ABS('Prediction Log'!$Y3320)), "")</f>
        <v/>
      </c>
      <c r="AA3320" s="146" t="str">
        <f>IF(ISNUMBER(Table3[[#This Row],[Predicted Spread]]), IF(ISBLANK(Games!#REF!), "",IF('Prediction Log'!$E3320&gt;0, 'Prediction Log'!$M3320-'Prediction Log'!$E3320, IF('Prediction Log'!$E3320&lt;0, -'Prediction Log'!$M3320+'Prediction Log'!$E3320, "NA"))), "")</f>
        <v/>
      </c>
      <c r="AB3320" s="147" t="str">
        <f>IF(ISNUMBER(Table3[[#This Row],[Difference from Prediction]]), IF(ISBLANK(Games!#REF!), "",ABS('Prediction Log'!$AA3320)), "")</f>
        <v/>
      </c>
      <c r="AC3320" s="161" t="str">
        <f>IF(ISNUMBER(Table3[[#This Row],[Predicted Spread]]), IF(OR(ISBLANK(Games!#REF!),Table3[[#This Row],[Market Side Correct]]="",ISBLANK('Prediction Log'!$L3320)), "",IF(OR(AND('Prediction Log'!D3320&lt;0, 'Prediction Log'!L3320='Prediction Log'!B3320), AND('Prediction Log'!D3320&gt;0, 'Prediction Log'!C3320='Prediction Log'!L3320)),"Y", IF(ISBLANK(Games!$B$2), "","N"))), "")</f>
        <v/>
      </c>
      <c r="AD3320" s="161" t="str">
        <f>'Prediction Log'!$S3320</f>
        <v/>
      </c>
    </row>
    <row r="3321" spans="1:30" x14ac:dyDescent="0.45">
      <c r="A3321" s="140" t="e">
        <f>IF(ISBLANK(Games!#REF!), "",Games!#REF!)</f>
        <v>#REF!</v>
      </c>
      <c r="B3321" s="133" t="e">
        <f>IF(ISBLANK(Games!#REF!), "",Games!#REF!)</f>
        <v>#REF!</v>
      </c>
      <c r="C3321" s="133" t="e">
        <f>IF(ISBLANK(Games!#REF!), "",Games!#REF!)</f>
        <v>#REF!</v>
      </c>
      <c r="D3321" s="134" t="str">
        <f>IF(ISBLANK(Games!$D3320), "",IF(_xlfn.NUMBERVALUE(Games!D3320)=0, "",_xlfn.NUMBERVALUE(Games!D3320) ))</f>
        <v/>
      </c>
      <c r="E3321" s="141" t="str">
        <f>IF(ISBLANK(_xlfn.NUMBERVALUE(Games!#REF!)), "",IF(ISNUMBER(Table3[[#This Row],[Week]]), _xlfn.NUMBERVALUE(Games!#REF!), ""))</f>
        <v/>
      </c>
      <c r="F3321" s="125" t="str">
        <f>IFERROR(IF(ISBLANK(Games!#REF!), "", IF(Games!#REF!=Games!#REF!, Games!#REF!, 1-Games!#REF!)), "")</f>
        <v/>
      </c>
      <c r="G3321" s="142" t="str">
        <f>IF(OR(ISBLANK(Games!#REF!),Table3[[#This Row],[Spread]]=""), "", IF('Prediction Log'!$D3321&lt;0, 'Prediction Log'!$B3321, 'Prediction Log'!$C3321))</f>
        <v/>
      </c>
      <c r="H3321" s="123" t="e">
        <f>IF(ISBLANK(Games!#REF!), "",Games!#REF!)</f>
        <v>#REF!</v>
      </c>
      <c r="I3321" s="123" t="e">
        <f>IF('Prediction Log'!$F3321&gt;0.5, 'Prediction Log'!$B3321, IF('Prediction Log'!$F3321&lt;0.5, 'Prediction Log'!$C3321, "PICK"))</f>
        <v>#REF!</v>
      </c>
      <c r="J3321" s="124" t="e">
        <f>IF(ISBLANK(Games!#REF!), "",IF('Prediction Log'!$I3321='Prediction Log'!$B3321, 'Prediction Log'!$F3321, 1-'Prediction Log'!$F3321))</f>
        <v>#REF!</v>
      </c>
      <c r="K3321" s="6" t="e">
        <f>IF(ISBLANK(Games!#REF!), "",Games!#REF!)</f>
        <v>#REF!</v>
      </c>
      <c r="L3321" s="143" t="e">
        <f>IF(ISBLANK(Games!#REF!), "",Games!#REF!)</f>
        <v>#REF!</v>
      </c>
      <c r="M3321" s="144" t="e">
        <f>IF(ISBLANK(Games!#REF!), "",_xlfn.NUMBERVALUE(Games!#REF!)-_xlfn.NUMBERVALUE(Games!#REF!))</f>
        <v>#REF!</v>
      </c>
      <c r="N33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21" s="145" t="str">
        <f>IFERROR(IF(OR(ISBLANK(Games!#REF!), Table3[[#This Row],[Spread]]=""),"",IF('Prediction Log'!$L3321='Prediction Log'!$G3321, "Y", "N")), "")</f>
        <v/>
      </c>
      <c r="R3321" s="145" t="str">
        <f>IF(ISNUMBER(Table3[[#This Row],[Predicted Spread]]), Table3[[#This Row],[Home Team Covered Market]],"")</f>
        <v/>
      </c>
      <c r="S3321" s="145" t="str">
        <f>IF(ISNUMBER(Table3[[#This Row],[Predicted Spread]]), IF(OR(Table3[[#This Row],[Market Side Correct]]="",ISBLANK(Games!#REF!)), "",IF(AND('Prediction Log'!$Q3321="Y", 'Prediction Log'!$R3321="Y"), "Y", "N")),"")</f>
        <v/>
      </c>
      <c r="T3321" s="145" t="str">
        <f>IF(ISNUMBER(Table3[[#This Row],[Predicted Spread]]), IF(ISBLANK(Games!#REF!),"",IF(Games!#REF!='Prediction Log'!$H3321, "Y", "N")), "")</f>
        <v/>
      </c>
      <c r="U3321" s="145" t="str">
        <f>IF(ISNUMBER(Table3[[#This Row],[Predicted Spread]]), IF(OR(Table3[[#This Row],[Spread]]="",ISBLANK(Games!#REF!)), "", IF(Table3[[#This Row],[Home Team Covered Market]]=Games!#REF!, "Y", "N")),"")</f>
        <v/>
      </c>
      <c r="V3321" s="145" t="e">
        <f>IF(ISBLANK(Games!#REF!), "",IF('Prediction Log'!$I3321='Prediction Log'!$L3321, "Y", "N"))</f>
        <v>#REF!</v>
      </c>
      <c r="W3321" s="145" t="str">
        <f>IF(ISNUMBER(Table3[[#This Row],[Predicted Spread]]), IF(OR(Table3[[#This Row],[Model Spread Correct]]="",ISBLANK(Games!#REF!)), "",IF('Prediction Log'!$H3321&lt;&gt;'Prediction Log'!$L3321, "N",IF(AND('Prediction Log'!$E3321&gt;0, 'Prediction Log'!$M3321&gt;'Prediction Log'!$E3321, 'Prediction Log'!$H3321='Prediction Log'!$C3321), "Y", IF(AND('Prediction Log'!$E3321&lt;0, 'Prediction Log'!$M3321&lt;'Prediction Log'!$E3321,'Prediction Log'!$H3321='Prediction Log'!$B3321 ), "Y", IF('Prediction Log'!$M3321='Prediction Log'!$E3321, "PUSH", "N"))))), "")</f>
        <v/>
      </c>
      <c r="X3321" s="145" t="str">
        <f>IF(ISNUMBER(Table3[[#This Row],[Predicted Spread]]), IF(OR(Table3[[#This Row],[Model Spread Correct]]="",ISBLANK(Games!#REF!)), "",IF(AND('Prediction Log'!$T3321="Y", 'Prediction Log'!$U3321="Y"), "Y", "N")), "")</f>
        <v/>
      </c>
      <c r="Y3321" s="145" t="str">
        <f>IFERROR(IF(ISNUMBER(Table3[[#This Row],[Predicted Spread]]), IF(ISBLANK(Games!#REF!), "",IF('Prediction Log'!$D3321&gt;0, 'Prediction Log'!$M3321-'Prediction Log'!$D3321, IF('Prediction Log'!$D3321&lt;0, -'Prediction Log'!$M3321+'Prediction Log'!$D3321, "NA"))), ""), "")</f>
        <v/>
      </c>
      <c r="Z3321" s="145" t="str">
        <f>IF(ISNUMBER(Table3[[#This Row],[Difference from Market]]), IF(ISBLANK(Games!#REF!), "",ABS('Prediction Log'!$Y3321)), "")</f>
        <v/>
      </c>
      <c r="AA3321" s="146" t="str">
        <f>IF(ISNUMBER(Table3[[#This Row],[Predicted Spread]]), IF(ISBLANK(Games!#REF!), "",IF('Prediction Log'!$E3321&gt;0, 'Prediction Log'!$M3321-'Prediction Log'!$E3321, IF('Prediction Log'!$E3321&lt;0, -'Prediction Log'!$M3321+'Prediction Log'!$E3321, "NA"))), "")</f>
        <v/>
      </c>
      <c r="AB3321" s="147" t="str">
        <f>IF(ISNUMBER(Table3[[#This Row],[Difference from Prediction]]), IF(ISBLANK(Games!#REF!), "",ABS('Prediction Log'!$AA3321)), "")</f>
        <v/>
      </c>
      <c r="AC3321" s="161" t="str">
        <f>IF(ISNUMBER(Table3[[#This Row],[Predicted Spread]]), IF(OR(ISBLANK(Games!#REF!),Table3[[#This Row],[Market Side Correct]]="",ISBLANK('Prediction Log'!$L3321)), "",IF(OR(AND('Prediction Log'!D3321&lt;0, 'Prediction Log'!L3321='Prediction Log'!B3321), AND('Prediction Log'!D3321&gt;0, 'Prediction Log'!C3321='Prediction Log'!L3321)),"Y", IF(ISBLANK(Games!$B$2), "","N"))), "")</f>
        <v/>
      </c>
      <c r="AD3321" s="161" t="str">
        <f>'Prediction Log'!$S3321</f>
        <v/>
      </c>
    </row>
    <row r="3322" spans="1:30" x14ac:dyDescent="0.45">
      <c r="A3322" s="140" t="e">
        <f>IF(ISBLANK(Games!#REF!), "",Games!#REF!)</f>
        <v>#REF!</v>
      </c>
      <c r="B3322" s="133" t="e">
        <f>IF(ISBLANK(Games!#REF!), "",Games!#REF!)</f>
        <v>#REF!</v>
      </c>
      <c r="C3322" s="133" t="e">
        <f>IF(ISBLANK(Games!#REF!), "",Games!#REF!)</f>
        <v>#REF!</v>
      </c>
      <c r="D3322" s="134" t="str">
        <f>IF(ISBLANK(Games!$D3321), "",IF(_xlfn.NUMBERVALUE(Games!D3321)=0, "",_xlfn.NUMBERVALUE(Games!D3321) ))</f>
        <v/>
      </c>
      <c r="E3322" s="141" t="str">
        <f>IF(ISBLANK(_xlfn.NUMBERVALUE(Games!#REF!)), "",IF(ISNUMBER(Table3[[#This Row],[Week]]), _xlfn.NUMBERVALUE(Games!#REF!), ""))</f>
        <v/>
      </c>
      <c r="F3322" s="125" t="str">
        <f>IFERROR(IF(ISBLANK(Games!#REF!), "", IF(Games!#REF!=Games!#REF!, Games!#REF!, 1-Games!#REF!)), "")</f>
        <v/>
      </c>
      <c r="G3322" s="142" t="str">
        <f>IF(OR(ISBLANK(Games!#REF!),Table3[[#This Row],[Spread]]=""), "", IF('Prediction Log'!$D3322&lt;0, 'Prediction Log'!$B3322, 'Prediction Log'!$C3322))</f>
        <v/>
      </c>
      <c r="H3322" s="123" t="e">
        <f>IF(ISBLANK(Games!#REF!), "",Games!#REF!)</f>
        <v>#REF!</v>
      </c>
      <c r="I3322" s="123" t="e">
        <f>IF('Prediction Log'!$F3322&gt;0.5, 'Prediction Log'!$B3322, IF('Prediction Log'!$F3322&lt;0.5, 'Prediction Log'!$C3322, "PICK"))</f>
        <v>#REF!</v>
      </c>
      <c r="J3322" s="124" t="e">
        <f>IF(ISBLANK(Games!#REF!), "",IF('Prediction Log'!$I3322='Prediction Log'!$B3322, 'Prediction Log'!$F3322, 1-'Prediction Log'!$F3322))</f>
        <v>#REF!</v>
      </c>
      <c r="K3322" s="6" t="e">
        <f>IF(ISBLANK(Games!#REF!), "",Games!#REF!)</f>
        <v>#REF!</v>
      </c>
      <c r="L3322" s="143" t="e">
        <f>IF(ISBLANK(Games!#REF!), "",Games!#REF!)</f>
        <v>#REF!</v>
      </c>
      <c r="M3322" s="144" t="e">
        <f>IF(ISBLANK(Games!#REF!), "",_xlfn.NUMBERVALUE(Games!#REF!)-_xlfn.NUMBERVALUE(Games!#REF!))</f>
        <v>#REF!</v>
      </c>
      <c r="N33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22" s="145" t="str">
        <f>IFERROR(IF(OR(ISBLANK(Games!#REF!), Table3[[#This Row],[Spread]]=""),"",IF('Prediction Log'!$L3322='Prediction Log'!$G3322, "Y", "N")), "")</f>
        <v/>
      </c>
      <c r="R3322" s="145" t="str">
        <f>IF(ISNUMBER(Table3[[#This Row],[Predicted Spread]]), Table3[[#This Row],[Home Team Covered Market]],"")</f>
        <v/>
      </c>
      <c r="S3322" s="145" t="str">
        <f>IF(ISNUMBER(Table3[[#This Row],[Predicted Spread]]), IF(OR(Table3[[#This Row],[Market Side Correct]]="",ISBLANK(Games!#REF!)), "",IF(AND('Prediction Log'!$Q3322="Y", 'Prediction Log'!$R3322="Y"), "Y", "N")),"")</f>
        <v/>
      </c>
      <c r="T3322" s="145" t="str">
        <f>IF(ISNUMBER(Table3[[#This Row],[Predicted Spread]]), IF(ISBLANK(Games!#REF!),"",IF(Games!#REF!='Prediction Log'!$H3322, "Y", "N")), "")</f>
        <v/>
      </c>
      <c r="U3322" s="145" t="str">
        <f>IF(ISNUMBER(Table3[[#This Row],[Predicted Spread]]), IF(OR(Table3[[#This Row],[Spread]]="",ISBLANK(Games!#REF!)), "", IF(Table3[[#This Row],[Home Team Covered Market]]=Games!#REF!, "Y", "N")),"")</f>
        <v/>
      </c>
      <c r="V3322" s="145" t="e">
        <f>IF(ISBLANK(Games!#REF!), "",IF('Prediction Log'!$I3322='Prediction Log'!$L3322, "Y", "N"))</f>
        <v>#REF!</v>
      </c>
      <c r="W3322" s="145" t="str">
        <f>IF(ISNUMBER(Table3[[#This Row],[Predicted Spread]]), IF(OR(Table3[[#This Row],[Model Spread Correct]]="",ISBLANK(Games!#REF!)), "",IF('Prediction Log'!$H3322&lt;&gt;'Prediction Log'!$L3322, "N",IF(AND('Prediction Log'!$E3322&gt;0, 'Prediction Log'!$M3322&gt;'Prediction Log'!$E3322, 'Prediction Log'!$H3322='Prediction Log'!$C3322), "Y", IF(AND('Prediction Log'!$E3322&lt;0, 'Prediction Log'!$M3322&lt;'Prediction Log'!$E3322,'Prediction Log'!$H3322='Prediction Log'!$B3322 ), "Y", IF('Prediction Log'!$M3322='Prediction Log'!$E3322, "PUSH", "N"))))), "")</f>
        <v/>
      </c>
      <c r="X3322" s="145" t="str">
        <f>IF(ISNUMBER(Table3[[#This Row],[Predicted Spread]]), IF(OR(Table3[[#This Row],[Model Spread Correct]]="",ISBLANK(Games!#REF!)), "",IF(AND('Prediction Log'!$T3322="Y", 'Prediction Log'!$U3322="Y"), "Y", "N")), "")</f>
        <v/>
      </c>
      <c r="Y3322" s="145" t="str">
        <f>IFERROR(IF(ISNUMBER(Table3[[#This Row],[Predicted Spread]]), IF(ISBLANK(Games!#REF!), "",IF('Prediction Log'!$D3322&gt;0, 'Prediction Log'!$M3322-'Prediction Log'!$D3322, IF('Prediction Log'!$D3322&lt;0, -'Prediction Log'!$M3322+'Prediction Log'!$D3322, "NA"))), ""), "")</f>
        <v/>
      </c>
      <c r="Z3322" s="145" t="str">
        <f>IF(ISNUMBER(Table3[[#This Row],[Difference from Market]]), IF(ISBLANK(Games!#REF!), "",ABS('Prediction Log'!$Y3322)), "")</f>
        <v/>
      </c>
      <c r="AA3322" s="146" t="str">
        <f>IF(ISNUMBER(Table3[[#This Row],[Predicted Spread]]), IF(ISBLANK(Games!#REF!), "",IF('Prediction Log'!$E3322&gt;0, 'Prediction Log'!$M3322-'Prediction Log'!$E3322, IF('Prediction Log'!$E3322&lt;0, -'Prediction Log'!$M3322+'Prediction Log'!$E3322, "NA"))), "")</f>
        <v/>
      </c>
      <c r="AB3322" s="147" t="str">
        <f>IF(ISNUMBER(Table3[[#This Row],[Difference from Prediction]]), IF(ISBLANK(Games!#REF!), "",ABS('Prediction Log'!$AA3322)), "")</f>
        <v/>
      </c>
      <c r="AC3322" s="161" t="str">
        <f>IF(ISNUMBER(Table3[[#This Row],[Predicted Spread]]), IF(OR(ISBLANK(Games!#REF!),Table3[[#This Row],[Market Side Correct]]="",ISBLANK('Prediction Log'!$L3322)), "",IF(OR(AND('Prediction Log'!D3322&lt;0, 'Prediction Log'!L3322='Prediction Log'!B3322), AND('Prediction Log'!D3322&gt;0, 'Prediction Log'!C3322='Prediction Log'!L3322)),"Y", IF(ISBLANK(Games!$B$2), "","N"))), "")</f>
        <v/>
      </c>
      <c r="AD3322" s="161" t="str">
        <f>'Prediction Log'!$S3322</f>
        <v/>
      </c>
    </row>
    <row r="3323" spans="1:30" x14ac:dyDescent="0.45">
      <c r="A3323" s="140" t="e">
        <f>IF(ISBLANK(Games!#REF!), "",Games!#REF!)</f>
        <v>#REF!</v>
      </c>
      <c r="B3323" s="133" t="e">
        <f>IF(ISBLANK(Games!#REF!), "",Games!#REF!)</f>
        <v>#REF!</v>
      </c>
      <c r="C3323" s="133" t="e">
        <f>IF(ISBLANK(Games!#REF!), "",Games!#REF!)</f>
        <v>#REF!</v>
      </c>
      <c r="D3323" s="134" t="str">
        <f>IF(ISBLANK(Games!$D3322), "",IF(_xlfn.NUMBERVALUE(Games!D3322)=0, "",_xlfn.NUMBERVALUE(Games!D3322) ))</f>
        <v/>
      </c>
      <c r="E3323" s="141" t="str">
        <f>IF(ISBLANK(_xlfn.NUMBERVALUE(Games!#REF!)), "",IF(ISNUMBER(Table3[[#This Row],[Week]]), _xlfn.NUMBERVALUE(Games!#REF!), ""))</f>
        <v/>
      </c>
      <c r="F3323" s="125" t="str">
        <f>IFERROR(IF(ISBLANK(Games!#REF!), "", IF(Games!#REF!=Games!#REF!, Games!#REF!, 1-Games!#REF!)), "")</f>
        <v/>
      </c>
      <c r="G3323" s="142" t="str">
        <f>IF(OR(ISBLANK(Games!#REF!),Table3[[#This Row],[Spread]]=""), "", IF('Prediction Log'!$D3323&lt;0, 'Prediction Log'!$B3323, 'Prediction Log'!$C3323))</f>
        <v/>
      </c>
      <c r="H3323" s="123" t="e">
        <f>IF(ISBLANK(Games!#REF!), "",Games!#REF!)</f>
        <v>#REF!</v>
      </c>
      <c r="I3323" s="123" t="e">
        <f>IF('Prediction Log'!$F3323&gt;0.5, 'Prediction Log'!$B3323, IF('Prediction Log'!$F3323&lt;0.5, 'Prediction Log'!$C3323, "PICK"))</f>
        <v>#REF!</v>
      </c>
      <c r="J3323" s="124" t="e">
        <f>IF(ISBLANK(Games!#REF!), "",IF('Prediction Log'!$I3323='Prediction Log'!$B3323, 'Prediction Log'!$F3323, 1-'Prediction Log'!$F3323))</f>
        <v>#REF!</v>
      </c>
      <c r="K3323" s="6" t="e">
        <f>IF(ISBLANK(Games!#REF!), "",Games!#REF!)</f>
        <v>#REF!</v>
      </c>
      <c r="L3323" s="143" t="e">
        <f>IF(ISBLANK(Games!#REF!), "",Games!#REF!)</f>
        <v>#REF!</v>
      </c>
      <c r="M3323" s="144" t="e">
        <f>IF(ISBLANK(Games!#REF!), "",_xlfn.NUMBERVALUE(Games!#REF!)-_xlfn.NUMBERVALUE(Games!#REF!))</f>
        <v>#REF!</v>
      </c>
      <c r="N33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23" s="145" t="str">
        <f>IFERROR(IF(OR(ISBLANK(Games!#REF!), Table3[[#This Row],[Spread]]=""),"",IF('Prediction Log'!$L3323='Prediction Log'!$G3323, "Y", "N")), "")</f>
        <v/>
      </c>
      <c r="R3323" s="145" t="str">
        <f>IF(ISNUMBER(Table3[[#This Row],[Predicted Spread]]), Table3[[#This Row],[Home Team Covered Market]],"")</f>
        <v/>
      </c>
      <c r="S3323" s="145" t="str">
        <f>IF(ISNUMBER(Table3[[#This Row],[Predicted Spread]]), IF(OR(Table3[[#This Row],[Market Side Correct]]="",ISBLANK(Games!#REF!)), "",IF(AND('Prediction Log'!$Q3323="Y", 'Prediction Log'!$R3323="Y"), "Y", "N")),"")</f>
        <v/>
      </c>
      <c r="T3323" s="145" t="str">
        <f>IF(ISNUMBER(Table3[[#This Row],[Predicted Spread]]), IF(ISBLANK(Games!#REF!),"",IF(Games!#REF!='Prediction Log'!$H3323, "Y", "N")), "")</f>
        <v/>
      </c>
      <c r="U3323" s="145" t="str">
        <f>IF(ISNUMBER(Table3[[#This Row],[Predicted Spread]]), IF(OR(Table3[[#This Row],[Spread]]="",ISBLANK(Games!#REF!)), "", IF(Table3[[#This Row],[Home Team Covered Market]]=Games!#REF!, "Y", "N")),"")</f>
        <v/>
      </c>
      <c r="V3323" s="145" t="e">
        <f>IF(ISBLANK(Games!#REF!), "",IF('Prediction Log'!$I3323='Prediction Log'!$L3323, "Y", "N"))</f>
        <v>#REF!</v>
      </c>
      <c r="W3323" s="145" t="str">
        <f>IF(ISNUMBER(Table3[[#This Row],[Predicted Spread]]), IF(OR(Table3[[#This Row],[Model Spread Correct]]="",ISBLANK(Games!#REF!)), "",IF('Prediction Log'!$H3323&lt;&gt;'Prediction Log'!$L3323, "N",IF(AND('Prediction Log'!$E3323&gt;0, 'Prediction Log'!$M3323&gt;'Prediction Log'!$E3323, 'Prediction Log'!$H3323='Prediction Log'!$C3323), "Y", IF(AND('Prediction Log'!$E3323&lt;0, 'Prediction Log'!$M3323&lt;'Prediction Log'!$E3323,'Prediction Log'!$H3323='Prediction Log'!$B3323 ), "Y", IF('Prediction Log'!$M3323='Prediction Log'!$E3323, "PUSH", "N"))))), "")</f>
        <v/>
      </c>
      <c r="X3323" s="145" t="str">
        <f>IF(ISNUMBER(Table3[[#This Row],[Predicted Spread]]), IF(OR(Table3[[#This Row],[Model Spread Correct]]="",ISBLANK(Games!#REF!)), "",IF(AND('Prediction Log'!$T3323="Y", 'Prediction Log'!$U3323="Y"), "Y", "N")), "")</f>
        <v/>
      </c>
      <c r="Y3323" s="145" t="str">
        <f>IFERROR(IF(ISNUMBER(Table3[[#This Row],[Predicted Spread]]), IF(ISBLANK(Games!#REF!), "",IF('Prediction Log'!$D3323&gt;0, 'Prediction Log'!$M3323-'Prediction Log'!$D3323, IF('Prediction Log'!$D3323&lt;0, -'Prediction Log'!$M3323+'Prediction Log'!$D3323, "NA"))), ""), "")</f>
        <v/>
      </c>
      <c r="Z3323" s="145" t="str">
        <f>IF(ISNUMBER(Table3[[#This Row],[Difference from Market]]), IF(ISBLANK(Games!#REF!), "",ABS('Prediction Log'!$Y3323)), "")</f>
        <v/>
      </c>
      <c r="AA3323" s="146" t="str">
        <f>IF(ISNUMBER(Table3[[#This Row],[Predicted Spread]]), IF(ISBLANK(Games!#REF!), "",IF('Prediction Log'!$E3323&gt;0, 'Prediction Log'!$M3323-'Prediction Log'!$E3323, IF('Prediction Log'!$E3323&lt;0, -'Prediction Log'!$M3323+'Prediction Log'!$E3323, "NA"))), "")</f>
        <v/>
      </c>
      <c r="AB3323" s="147" t="str">
        <f>IF(ISNUMBER(Table3[[#This Row],[Difference from Prediction]]), IF(ISBLANK(Games!#REF!), "",ABS('Prediction Log'!$AA3323)), "")</f>
        <v/>
      </c>
      <c r="AC3323" s="161" t="str">
        <f>IF(ISNUMBER(Table3[[#This Row],[Predicted Spread]]), IF(OR(ISBLANK(Games!#REF!),Table3[[#This Row],[Market Side Correct]]="",ISBLANK('Prediction Log'!$L3323)), "",IF(OR(AND('Prediction Log'!D3323&lt;0, 'Prediction Log'!L3323='Prediction Log'!B3323), AND('Prediction Log'!D3323&gt;0, 'Prediction Log'!C3323='Prediction Log'!L3323)),"Y", IF(ISBLANK(Games!$B$2), "","N"))), "")</f>
        <v/>
      </c>
      <c r="AD3323" s="161" t="str">
        <f>'Prediction Log'!$S3323</f>
        <v/>
      </c>
    </row>
    <row r="3324" spans="1:30" x14ac:dyDescent="0.45">
      <c r="A3324" s="140" t="e">
        <f>IF(ISBLANK(Games!#REF!), "",Games!#REF!)</f>
        <v>#REF!</v>
      </c>
      <c r="B3324" s="133" t="e">
        <f>IF(ISBLANK(Games!#REF!), "",Games!#REF!)</f>
        <v>#REF!</v>
      </c>
      <c r="C3324" s="133" t="e">
        <f>IF(ISBLANK(Games!#REF!), "",Games!#REF!)</f>
        <v>#REF!</v>
      </c>
      <c r="D3324" s="134" t="str">
        <f>IF(ISBLANK(Games!$D3323), "",IF(_xlfn.NUMBERVALUE(Games!D3323)=0, "",_xlfn.NUMBERVALUE(Games!D3323) ))</f>
        <v/>
      </c>
      <c r="E3324" s="141" t="str">
        <f>IF(ISBLANK(_xlfn.NUMBERVALUE(Games!#REF!)), "",IF(ISNUMBER(Table3[[#This Row],[Week]]), _xlfn.NUMBERVALUE(Games!#REF!), ""))</f>
        <v/>
      </c>
      <c r="F3324" s="125" t="str">
        <f>IFERROR(IF(ISBLANK(Games!#REF!), "", IF(Games!#REF!=Games!#REF!, Games!#REF!, 1-Games!#REF!)), "")</f>
        <v/>
      </c>
      <c r="G3324" s="142" t="str">
        <f>IF(OR(ISBLANK(Games!#REF!),Table3[[#This Row],[Spread]]=""), "", IF('Prediction Log'!$D3324&lt;0, 'Prediction Log'!$B3324, 'Prediction Log'!$C3324))</f>
        <v/>
      </c>
      <c r="H3324" s="123" t="e">
        <f>IF(ISBLANK(Games!#REF!), "",Games!#REF!)</f>
        <v>#REF!</v>
      </c>
      <c r="I3324" s="123" t="e">
        <f>IF('Prediction Log'!$F3324&gt;0.5, 'Prediction Log'!$B3324, IF('Prediction Log'!$F3324&lt;0.5, 'Prediction Log'!$C3324, "PICK"))</f>
        <v>#REF!</v>
      </c>
      <c r="J3324" s="124" t="e">
        <f>IF(ISBLANK(Games!#REF!), "",IF('Prediction Log'!$I3324='Prediction Log'!$B3324, 'Prediction Log'!$F3324, 1-'Prediction Log'!$F3324))</f>
        <v>#REF!</v>
      </c>
      <c r="K3324" s="6" t="e">
        <f>IF(ISBLANK(Games!#REF!), "",Games!#REF!)</f>
        <v>#REF!</v>
      </c>
      <c r="L3324" s="143" t="e">
        <f>IF(ISBLANK(Games!#REF!), "",Games!#REF!)</f>
        <v>#REF!</v>
      </c>
      <c r="M3324" s="144" t="e">
        <f>IF(ISBLANK(Games!#REF!), "",_xlfn.NUMBERVALUE(Games!#REF!)-_xlfn.NUMBERVALUE(Games!#REF!))</f>
        <v>#REF!</v>
      </c>
      <c r="N33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24" s="145" t="str">
        <f>IFERROR(IF(OR(ISBLANK(Games!#REF!), Table3[[#This Row],[Spread]]=""),"",IF('Prediction Log'!$L3324='Prediction Log'!$G3324, "Y", "N")), "")</f>
        <v/>
      </c>
      <c r="R3324" s="145" t="str">
        <f>IF(ISNUMBER(Table3[[#This Row],[Predicted Spread]]), Table3[[#This Row],[Home Team Covered Market]],"")</f>
        <v/>
      </c>
      <c r="S3324" s="145" t="str">
        <f>IF(ISNUMBER(Table3[[#This Row],[Predicted Spread]]), IF(OR(Table3[[#This Row],[Market Side Correct]]="",ISBLANK(Games!#REF!)), "",IF(AND('Prediction Log'!$Q3324="Y", 'Prediction Log'!$R3324="Y"), "Y", "N")),"")</f>
        <v/>
      </c>
      <c r="T3324" s="145" t="str">
        <f>IF(ISNUMBER(Table3[[#This Row],[Predicted Spread]]), IF(ISBLANK(Games!#REF!),"",IF(Games!#REF!='Prediction Log'!$H3324, "Y", "N")), "")</f>
        <v/>
      </c>
      <c r="U3324" s="145" t="str">
        <f>IF(ISNUMBER(Table3[[#This Row],[Predicted Spread]]), IF(OR(Table3[[#This Row],[Spread]]="",ISBLANK(Games!#REF!)), "", IF(Table3[[#This Row],[Home Team Covered Market]]=Games!#REF!, "Y", "N")),"")</f>
        <v/>
      </c>
      <c r="V3324" s="145" t="e">
        <f>IF(ISBLANK(Games!#REF!), "",IF('Prediction Log'!$I3324='Prediction Log'!$L3324, "Y", "N"))</f>
        <v>#REF!</v>
      </c>
      <c r="W3324" s="145" t="str">
        <f>IF(ISNUMBER(Table3[[#This Row],[Predicted Spread]]), IF(OR(Table3[[#This Row],[Model Spread Correct]]="",ISBLANK(Games!#REF!)), "",IF('Prediction Log'!$H3324&lt;&gt;'Prediction Log'!$L3324, "N",IF(AND('Prediction Log'!$E3324&gt;0, 'Prediction Log'!$M3324&gt;'Prediction Log'!$E3324, 'Prediction Log'!$H3324='Prediction Log'!$C3324), "Y", IF(AND('Prediction Log'!$E3324&lt;0, 'Prediction Log'!$M3324&lt;'Prediction Log'!$E3324,'Prediction Log'!$H3324='Prediction Log'!$B3324 ), "Y", IF('Prediction Log'!$M3324='Prediction Log'!$E3324, "PUSH", "N"))))), "")</f>
        <v/>
      </c>
      <c r="X3324" s="145" t="str">
        <f>IF(ISNUMBER(Table3[[#This Row],[Predicted Spread]]), IF(OR(Table3[[#This Row],[Model Spread Correct]]="",ISBLANK(Games!#REF!)), "",IF(AND('Prediction Log'!$T3324="Y", 'Prediction Log'!$U3324="Y"), "Y", "N")), "")</f>
        <v/>
      </c>
      <c r="Y3324" s="145" t="str">
        <f>IFERROR(IF(ISNUMBER(Table3[[#This Row],[Predicted Spread]]), IF(ISBLANK(Games!#REF!), "",IF('Prediction Log'!$D3324&gt;0, 'Prediction Log'!$M3324-'Prediction Log'!$D3324, IF('Prediction Log'!$D3324&lt;0, -'Prediction Log'!$M3324+'Prediction Log'!$D3324, "NA"))), ""), "")</f>
        <v/>
      </c>
      <c r="Z3324" s="145" t="str">
        <f>IF(ISNUMBER(Table3[[#This Row],[Difference from Market]]), IF(ISBLANK(Games!#REF!), "",ABS('Prediction Log'!$Y3324)), "")</f>
        <v/>
      </c>
      <c r="AA3324" s="146" t="str">
        <f>IF(ISNUMBER(Table3[[#This Row],[Predicted Spread]]), IF(ISBLANK(Games!#REF!), "",IF('Prediction Log'!$E3324&gt;0, 'Prediction Log'!$M3324-'Prediction Log'!$E3324, IF('Prediction Log'!$E3324&lt;0, -'Prediction Log'!$M3324+'Prediction Log'!$E3324, "NA"))), "")</f>
        <v/>
      </c>
      <c r="AB3324" s="147" t="str">
        <f>IF(ISNUMBER(Table3[[#This Row],[Difference from Prediction]]), IF(ISBLANK(Games!#REF!), "",ABS('Prediction Log'!$AA3324)), "")</f>
        <v/>
      </c>
      <c r="AC3324" s="161" t="str">
        <f>IF(ISNUMBER(Table3[[#This Row],[Predicted Spread]]), IF(OR(ISBLANK(Games!#REF!),Table3[[#This Row],[Market Side Correct]]="",ISBLANK('Prediction Log'!$L3324)), "",IF(OR(AND('Prediction Log'!D3324&lt;0, 'Prediction Log'!L3324='Prediction Log'!B3324), AND('Prediction Log'!D3324&gt;0, 'Prediction Log'!C3324='Prediction Log'!L3324)),"Y", IF(ISBLANK(Games!$B$2), "","N"))), "")</f>
        <v/>
      </c>
      <c r="AD3324" s="161" t="str">
        <f>'Prediction Log'!$S3324</f>
        <v/>
      </c>
    </row>
    <row r="3325" spans="1:30" x14ac:dyDescent="0.45">
      <c r="A3325" s="140" t="e">
        <f>IF(ISBLANK(Games!#REF!), "",Games!#REF!)</f>
        <v>#REF!</v>
      </c>
      <c r="B3325" s="133" t="e">
        <f>IF(ISBLANK(Games!#REF!), "",Games!#REF!)</f>
        <v>#REF!</v>
      </c>
      <c r="C3325" s="133" t="e">
        <f>IF(ISBLANK(Games!#REF!), "",Games!#REF!)</f>
        <v>#REF!</v>
      </c>
      <c r="D3325" s="134" t="str">
        <f>IF(ISBLANK(Games!$D3324), "",IF(_xlfn.NUMBERVALUE(Games!D3324)=0, "",_xlfn.NUMBERVALUE(Games!D3324) ))</f>
        <v/>
      </c>
      <c r="E3325" s="141" t="str">
        <f>IF(ISBLANK(_xlfn.NUMBERVALUE(Games!#REF!)), "",IF(ISNUMBER(Table3[[#This Row],[Week]]), _xlfn.NUMBERVALUE(Games!#REF!), ""))</f>
        <v/>
      </c>
      <c r="F3325" s="125" t="str">
        <f>IFERROR(IF(ISBLANK(Games!#REF!), "", IF(Games!#REF!=Games!#REF!, Games!#REF!, 1-Games!#REF!)), "")</f>
        <v/>
      </c>
      <c r="G3325" s="142" t="str">
        <f>IF(OR(ISBLANK(Games!#REF!),Table3[[#This Row],[Spread]]=""), "", IF('Prediction Log'!$D3325&lt;0, 'Prediction Log'!$B3325, 'Prediction Log'!$C3325))</f>
        <v/>
      </c>
      <c r="H3325" s="123" t="e">
        <f>IF(ISBLANK(Games!#REF!), "",Games!#REF!)</f>
        <v>#REF!</v>
      </c>
      <c r="I3325" s="123" t="e">
        <f>IF('Prediction Log'!$F3325&gt;0.5, 'Prediction Log'!$B3325, IF('Prediction Log'!$F3325&lt;0.5, 'Prediction Log'!$C3325, "PICK"))</f>
        <v>#REF!</v>
      </c>
      <c r="J3325" s="124" t="e">
        <f>IF(ISBLANK(Games!#REF!), "",IF('Prediction Log'!$I3325='Prediction Log'!$B3325, 'Prediction Log'!$F3325, 1-'Prediction Log'!$F3325))</f>
        <v>#REF!</v>
      </c>
      <c r="K3325" s="6" t="e">
        <f>IF(ISBLANK(Games!#REF!), "",Games!#REF!)</f>
        <v>#REF!</v>
      </c>
      <c r="L3325" s="143" t="e">
        <f>IF(ISBLANK(Games!#REF!), "",Games!#REF!)</f>
        <v>#REF!</v>
      </c>
      <c r="M3325" s="144" t="e">
        <f>IF(ISBLANK(Games!#REF!), "",_xlfn.NUMBERVALUE(Games!#REF!)-_xlfn.NUMBERVALUE(Games!#REF!))</f>
        <v>#REF!</v>
      </c>
      <c r="N33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25" s="145" t="str">
        <f>IFERROR(IF(OR(ISBLANK(Games!#REF!), Table3[[#This Row],[Spread]]=""),"",IF('Prediction Log'!$L3325='Prediction Log'!$G3325, "Y", "N")), "")</f>
        <v/>
      </c>
      <c r="R3325" s="145" t="str">
        <f>IF(ISNUMBER(Table3[[#This Row],[Predicted Spread]]), Table3[[#This Row],[Home Team Covered Market]],"")</f>
        <v/>
      </c>
      <c r="S3325" s="145" t="str">
        <f>IF(ISNUMBER(Table3[[#This Row],[Predicted Spread]]), IF(OR(Table3[[#This Row],[Market Side Correct]]="",ISBLANK(Games!#REF!)), "",IF(AND('Prediction Log'!$Q3325="Y", 'Prediction Log'!$R3325="Y"), "Y", "N")),"")</f>
        <v/>
      </c>
      <c r="T3325" s="145" t="str">
        <f>IF(ISNUMBER(Table3[[#This Row],[Predicted Spread]]), IF(ISBLANK(Games!#REF!),"",IF(Games!#REF!='Prediction Log'!$H3325, "Y", "N")), "")</f>
        <v/>
      </c>
      <c r="U3325" s="145" t="str">
        <f>IF(ISNUMBER(Table3[[#This Row],[Predicted Spread]]), IF(OR(Table3[[#This Row],[Spread]]="",ISBLANK(Games!#REF!)), "", IF(Table3[[#This Row],[Home Team Covered Market]]=Games!#REF!, "Y", "N")),"")</f>
        <v/>
      </c>
      <c r="V3325" s="145" t="e">
        <f>IF(ISBLANK(Games!#REF!), "",IF('Prediction Log'!$I3325='Prediction Log'!$L3325, "Y", "N"))</f>
        <v>#REF!</v>
      </c>
      <c r="W3325" s="145" t="str">
        <f>IF(ISNUMBER(Table3[[#This Row],[Predicted Spread]]), IF(OR(Table3[[#This Row],[Model Spread Correct]]="",ISBLANK(Games!#REF!)), "",IF('Prediction Log'!$H3325&lt;&gt;'Prediction Log'!$L3325, "N",IF(AND('Prediction Log'!$E3325&gt;0, 'Prediction Log'!$M3325&gt;'Prediction Log'!$E3325, 'Prediction Log'!$H3325='Prediction Log'!$C3325), "Y", IF(AND('Prediction Log'!$E3325&lt;0, 'Prediction Log'!$M3325&lt;'Prediction Log'!$E3325,'Prediction Log'!$H3325='Prediction Log'!$B3325 ), "Y", IF('Prediction Log'!$M3325='Prediction Log'!$E3325, "PUSH", "N"))))), "")</f>
        <v/>
      </c>
      <c r="X3325" s="145" t="str">
        <f>IF(ISNUMBER(Table3[[#This Row],[Predicted Spread]]), IF(OR(Table3[[#This Row],[Model Spread Correct]]="",ISBLANK(Games!#REF!)), "",IF(AND('Prediction Log'!$T3325="Y", 'Prediction Log'!$U3325="Y"), "Y", "N")), "")</f>
        <v/>
      </c>
      <c r="Y3325" s="145" t="str">
        <f>IFERROR(IF(ISNUMBER(Table3[[#This Row],[Predicted Spread]]), IF(ISBLANK(Games!#REF!), "",IF('Prediction Log'!$D3325&gt;0, 'Prediction Log'!$M3325-'Prediction Log'!$D3325, IF('Prediction Log'!$D3325&lt;0, -'Prediction Log'!$M3325+'Prediction Log'!$D3325, "NA"))), ""), "")</f>
        <v/>
      </c>
      <c r="Z3325" s="145" t="str">
        <f>IF(ISNUMBER(Table3[[#This Row],[Difference from Market]]), IF(ISBLANK(Games!#REF!), "",ABS('Prediction Log'!$Y3325)), "")</f>
        <v/>
      </c>
      <c r="AA3325" s="146" t="str">
        <f>IF(ISNUMBER(Table3[[#This Row],[Predicted Spread]]), IF(ISBLANK(Games!#REF!), "",IF('Prediction Log'!$E3325&gt;0, 'Prediction Log'!$M3325-'Prediction Log'!$E3325, IF('Prediction Log'!$E3325&lt;0, -'Prediction Log'!$M3325+'Prediction Log'!$E3325, "NA"))), "")</f>
        <v/>
      </c>
      <c r="AB3325" s="147" t="str">
        <f>IF(ISNUMBER(Table3[[#This Row],[Difference from Prediction]]), IF(ISBLANK(Games!#REF!), "",ABS('Prediction Log'!$AA3325)), "")</f>
        <v/>
      </c>
      <c r="AC3325" s="161" t="str">
        <f>IF(ISNUMBER(Table3[[#This Row],[Predicted Spread]]), IF(OR(ISBLANK(Games!#REF!),Table3[[#This Row],[Market Side Correct]]="",ISBLANK('Prediction Log'!$L3325)), "",IF(OR(AND('Prediction Log'!D3325&lt;0, 'Prediction Log'!L3325='Prediction Log'!B3325), AND('Prediction Log'!D3325&gt;0, 'Prediction Log'!C3325='Prediction Log'!L3325)),"Y", IF(ISBLANK(Games!$B$2), "","N"))), "")</f>
        <v/>
      </c>
      <c r="AD3325" s="161" t="str">
        <f>'Prediction Log'!$S3325</f>
        <v/>
      </c>
    </row>
    <row r="3326" spans="1:30" x14ac:dyDescent="0.45">
      <c r="A3326" s="140" t="e">
        <f>IF(ISBLANK(Games!#REF!), "",Games!#REF!)</f>
        <v>#REF!</v>
      </c>
      <c r="B3326" s="133" t="e">
        <f>IF(ISBLANK(Games!#REF!), "",Games!#REF!)</f>
        <v>#REF!</v>
      </c>
      <c r="C3326" s="133" t="e">
        <f>IF(ISBLANK(Games!#REF!), "",Games!#REF!)</f>
        <v>#REF!</v>
      </c>
      <c r="D3326" s="134" t="str">
        <f>IF(ISBLANK(Games!$D3325), "",IF(_xlfn.NUMBERVALUE(Games!D3325)=0, "",_xlfn.NUMBERVALUE(Games!D3325) ))</f>
        <v/>
      </c>
      <c r="E3326" s="141" t="str">
        <f>IF(ISBLANK(_xlfn.NUMBERVALUE(Games!#REF!)), "",IF(ISNUMBER(Table3[[#This Row],[Week]]), _xlfn.NUMBERVALUE(Games!#REF!), ""))</f>
        <v/>
      </c>
      <c r="F3326" s="125" t="str">
        <f>IFERROR(IF(ISBLANK(Games!#REF!), "", IF(Games!#REF!=Games!#REF!, Games!#REF!, 1-Games!#REF!)), "")</f>
        <v/>
      </c>
      <c r="G3326" s="142" t="str">
        <f>IF(OR(ISBLANK(Games!#REF!),Table3[[#This Row],[Spread]]=""), "", IF('Prediction Log'!$D3326&lt;0, 'Prediction Log'!$B3326, 'Prediction Log'!$C3326))</f>
        <v/>
      </c>
      <c r="H3326" s="123" t="e">
        <f>IF(ISBLANK(Games!#REF!), "",Games!#REF!)</f>
        <v>#REF!</v>
      </c>
      <c r="I3326" s="123" t="e">
        <f>IF('Prediction Log'!$F3326&gt;0.5, 'Prediction Log'!$B3326, IF('Prediction Log'!$F3326&lt;0.5, 'Prediction Log'!$C3326, "PICK"))</f>
        <v>#REF!</v>
      </c>
      <c r="J3326" s="124" t="e">
        <f>IF(ISBLANK(Games!#REF!), "",IF('Prediction Log'!$I3326='Prediction Log'!$B3326, 'Prediction Log'!$F3326, 1-'Prediction Log'!$F3326))</f>
        <v>#REF!</v>
      </c>
      <c r="K3326" s="6" t="e">
        <f>IF(ISBLANK(Games!#REF!), "",Games!#REF!)</f>
        <v>#REF!</v>
      </c>
      <c r="L3326" s="143" t="e">
        <f>IF(ISBLANK(Games!#REF!), "",Games!#REF!)</f>
        <v>#REF!</v>
      </c>
      <c r="M3326" s="144" t="e">
        <f>IF(ISBLANK(Games!#REF!), "",_xlfn.NUMBERVALUE(Games!#REF!)-_xlfn.NUMBERVALUE(Games!#REF!))</f>
        <v>#REF!</v>
      </c>
      <c r="N33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26" s="145" t="str">
        <f>IFERROR(IF(OR(ISBLANK(Games!#REF!), Table3[[#This Row],[Spread]]=""),"",IF('Prediction Log'!$L3326='Prediction Log'!$G3326, "Y", "N")), "")</f>
        <v/>
      </c>
      <c r="R3326" s="145" t="str">
        <f>IF(ISNUMBER(Table3[[#This Row],[Predicted Spread]]), Table3[[#This Row],[Home Team Covered Market]],"")</f>
        <v/>
      </c>
      <c r="S3326" s="145" t="str">
        <f>IF(ISNUMBER(Table3[[#This Row],[Predicted Spread]]), IF(OR(Table3[[#This Row],[Market Side Correct]]="",ISBLANK(Games!#REF!)), "",IF(AND('Prediction Log'!$Q3326="Y", 'Prediction Log'!$R3326="Y"), "Y", "N")),"")</f>
        <v/>
      </c>
      <c r="T3326" s="145" t="str">
        <f>IF(ISNUMBER(Table3[[#This Row],[Predicted Spread]]), IF(ISBLANK(Games!#REF!),"",IF(Games!#REF!='Prediction Log'!$H3326, "Y", "N")), "")</f>
        <v/>
      </c>
      <c r="U3326" s="145" t="str">
        <f>IF(ISNUMBER(Table3[[#This Row],[Predicted Spread]]), IF(OR(Table3[[#This Row],[Spread]]="",ISBLANK(Games!#REF!)), "", IF(Table3[[#This Row],[Home Team Covered Market]]=Games!#REF!, "Y", "N")),"")</f>
        <v/>
      </c>
      <c r="V3326" s="145" t="e">
        <f>IF(ISBLANK(Games!#REF!), "",IF('Prediction Log'!$I3326='Prediction Log'!$L3326, "Y", "N"))</f>
        <v>#REF!</v>
      </c>
      <c r="W3326" s="145" t="str">
        <f>IF(ISNUMBER(Table3[[#This Row],[Predicted Spread]]), IF(OR(Table3[[#This Row],[Model Spread Correct]]="",ISBLANK(Games!#REF!)), "",IF('Prediction Log'!$H3326&lt;&gt;'Prediction Log'!$L3326, "N",IF(AND('Prediction Log'!$E3326&gt;0, 'Prediction Log'!$M3326&gt;'Prediction Log'!$E3326, 'Prediction Log'!$H3326='Prediction Log'!$C3326), "Y", IF(AND('Prediction Log'!$E3326&lt;0, 'Prediction Log'!$M3326&lt;'Prediction Log'!$E3326,'Prediction Log'!$H3326='Prediction Log'!$B3326 ), "Y", IF('Prediction Log'!$M3326='Prediction Log'!$E3326, "PUSH", "N"))))), "")</f>
        <v/>
      </c>
      <c r="X3326" s="145" t="str">
        <f>IF(ISNUMBER(Table3[[#This Row],[Predicted Spread]]), IF(OR(Table3[[#This Row],[Model Spread Correct]]="",ISBLANK(Games!#REF!)), "",IF(AND('Prediction Log'!$T3326="Y", 'Prediction Log'!$U3326="Y"), "Y", "N")), "")</f>
        <v/>
      </c>
      <c r="Y3326" s="145" t="str">
        <f>IFERROR(IF(ISNUMBER(Table3[[#This Row],[Predicted Spread]]), IF(ISBLANK(Games!#REF!), "",IF('Prediction Log'!$D3326&gt;0, 'Prediction Log'!$M3326-'Prediction Log'!$D3326, IF('Prediction Log'!$D3326&lt;0, -'Prediction Log'!$M3326+'Prediction Log'!$D3326, "NA"))), ""), "")</f>
        <v/>
      </c>
      <c r="Z3326" s="145" t="str">
        <f>IF(ISNUMBER(Table3[[#This Row],[Difference from Market]]), IF(ISBLANK(Games!#REF!), "",ABS('Prediction Log'!$Y3326)), "")</f>
        <v/>
      </c>
      <c r="AA3326" s="146" t="str">
        <f>IF(ISNUMBER(Table3[[#This Row],[Predicted Spread]]), IF(ISBLANK(Games!#REF!), "",IF('Prediction Log'!$E3326&gt;0, 'Prediction Log'!$M3326-'Prediction Log'!$E3326, IF('Prediction Log'!$E3326&lt;0, -'Prediction Log'!$M3326+'Prediction Log'!$E3326, "NA"))), "")</f>
        <v/>
      </c>
      <c r="AB3326" s="147" t="str">
        <f>IF(ISNUMBER(Table3[[#This Row],[Difference from Prediction]]), IF(ISBLANK(Games!#REF!), "",ABS('Prediction Log'!$AA3326)), "")</f>
        <v/>
      </c>
      <c r="AC3326" s="161" t="str">
        <f>IF(ISNUMBER(Table3[[#This Row],[Predicted Spread]]), IF(OR(ISBLANK(Games!#REF!),Table3[[#This Row],[Market Side Correct]]="",ISBLANK('Prediction Log'!$L3326)), "",IF(OR(AND('Prediction Log'!D3326&lt;0, 'Prediction Log'!L3326='Prediction Log'!B3326), AND('Prediction Log'!D3326&gt;0, 'Prediction Log'!C3326='Prediction Log'!L3326)),"Y", IF(ISBLANK(Games!$B$2), "","N"))), "")</f>
        <v/>
      </c>
      <c r="AD3326" s="161" t="str">
        <f>'Prediction Log'!$S3326</f>
        <v/>
      </c>
    </row>
    <row r="3327" spans="1:30" x14ac:dyDescent="0.45">
      <c r="A3327" s="140" t="e">
        <f>IF(ISBLANK(Games!#REF!), "",Games!#REF!)</f>
        <v>#REF!</v>
      </c>
      <c r="B3327" s="133" t="e">
        <f>IF(ISBLANK(Games!#REF!), "",Games!#REF!)</f>
        <v>#REF!</v>
      </c>
      <c r="C3327" s="133" t="e">
        <f>IF(ISBLANK(Games!#REF!), "",Games!#REF!)</f>
        <v>#REF!</v>
      </c>
      <c r="D3327" s="134" t="str">
        <f>IF(ISBLANK(Games!$D3326), "",IF(_xlfn.NUMBERVALUE(Games!D3326)=0, "",_xlfn.NUMBERVALUE(Games!D3326) ))</f>
        <v/>
      </c>
      <c r="E3327" s="141" t="str">
        <f>IF(ISBLANK(_xlfn.NUMBERVALUE(Games!#REF!)), "",IF(ISNUMBER(Table3[[#This Row],[Week]]), _xlfn.NUMBERVALUE(Games!#REF!), ""))</f>
        <v/>
      </c>
      <c r="F3327" s="125" t="str">
        <f>IFERROR(IF(ISBLANK(Games!#REF!), "", IF(Games!#REF!=Games!#REF!, Games!#REF!, 1-Games!#REF!)), "")</f>
        <v/>
      </c>
      <c r="G3327" s="142" t="str">
        <f>IF(OR(ISBLANK(Games!#REF!),Table3[[#This Row],[Spread]]=""), "", IF('Prediction Log'!$D3327&lt;0, 'Prediction Log'!$B3327, 'Prediction Log'!$C3327))</f>
        <v/>
      </c>
      <c r="H3327" s="123" t="e">
        <f>IF(ISBLANK(Games!#REF!), "",Games!#REF!)</f>
        <v>#REF!</v>
      </c>
      <c r="I3327" s="123" t="e">
        <f>IF('Prediction Log'!$F3327&gt;0.5, 'Prediction Log'!$B3327, IF('Prediction Log'!$F3327&lt;0.5, 'Prediction Log'!$C3327, "PICK"))</f>
        <v>#REF!</v>
      </c>
      <c r="J3327" s="124" t="e">
        <f>IF(ISBLANK(Games!#REF!), "",IF('Prediction Log'!$I3327='Prediction Log'!$B3327, 'Prediction Log'!$F3327, 1-'Prediction Log'!$F3327))</f>
        <v>#REF!</v>
      </c>
      <c r="K3327" s="6" t="e">
        <f>IF(ISBLANK(Games!#REF!), "",Games!#REF!)</f>
        <v>#REF!</v>
      </c>
      <c r="L3327" s="143" t="e">
        <f>IF(ISBLANK(Games!#REF!), "",Games!#REF!)</f>
        <v>#REF!</v>
      </c>
      <c r="M3327" s="144" t="e">
        <f>IF(ISBLANK(Games!#REF!), "",_xlfn.NUMBERVALUE(Games!#REF!)-_xlfn.NUMBERVALUE(Games!#REF!))</f>
        <v>#REF!</v>
      </c>
      <c r="N33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27" s="145" t="str">
        <f>IFERROR(IF(OR(ISBLANK(Games!#REF!), Table3[[#This Row],[Spread]]=""),"",IF('Prediction Log'!$L3327='Prediction Log'!$G3327, "Y", "N")), "")</f>
        <v/>
      </c>
      <c r="R3327" s="145" t="str">
        <f>IF(ISNUMBER(Table3[[#This Row],[Predicted Spread]]), Table3[[#This Row],[Home Team Covered Market]],"")</f>
        <v/>
      </c>
      <c r="S3327" s="145" t="str">
        <f>IF(ISNUMBER(Table3[[#This Row],[Predicted Spread]]), IF(OR(Table3[[#This Row],[Market Side Correct]]="",ISBLANK(Games!#REF!)), "",IF(AND('Prediction Log'!$Q3327="Y", 'Prediction Log'!$R3327="Y"), "Y", "N")),"")</f>
        <v/>
      </c>
      <c r="T3327" s="145" t="str">
        <f>IF(ISNUMBER(Table3[[#This Row],[Predicted Spread]]), IF(ISBLANK(Games!#REF!),"",IF(Games!#REF!='Prediction Log'!$H3327, "Y", "N")), "")</f>
        <v/>
      </c>
      <c r="U3327" s="145" t="str">
        <f>IF(ISNUMBER(Table3[[#This Row],[Predicted Spread]]), IF(OR(Table3[[#This Row],[Spread]]="",ISBLANK(Games!#REF!)), "", IF(Table3[[#This Row],[Home Team Covered Market]]=Games!#REF!, "Y", "N")),"")</f>
        <v/>
      </c>
      <c r="V3327" s="145" t="e">
        <f>IF(ISBLANK(Games!#REF!), "",IF('Prediction Log'!$I3327='Prediction Log'!$L3327, "Y", "N"))</f>
        <v>#REF!</v>
      </c>
      <c r="W3327" s="145" t="str">
        <f>IF(ISNUMBER(Table3[[#This Row],[Predicted Spread]]), IF(OR(Table3[[#This Row],[Model Spread Correct]]="",ISBLANK(Games!#REF!)), "",IF('Prediction Log'!$H3327&lt;&gt;'Prediction Log'!$L3327, "N",IF(AND('Prediction Log'!$E3327&gt;0, 'Prediction Log'!$M3327&gt;'Prediction Log'!$E3327, 'Prediction Log'!$H3327='Prediction Log'!$C3327), "Y", IF(AND('Prediction Log'!$E3327&lt;0, 'Prediction Log'!$M3327&lt;'Prediction Log'!$E3327,'Prediction Log'!$H3327='Prediction Log'!$B3327 ), "Y", IF('Prediction Log'!$M3327='Prediction Log'!$E3327, "PUSH", "N"))))), "")</f>
        <v/>
      </c>
      <c r="X3327" s="145" t="str">
        <f>IF(ISNUMBER(Table3[[#This Row],[Predicted Spread]]), IF(OR(Table3[[#This Row],[Model Spread Correct]]="",ISBLANK(Games!#REF!)), "",IF(AND('Prediction Log'!$T3327="Y", 'Prediction Log'!$U3327="Y"), "Y", "N")), "")</f>
        <v/>
      </c>
      <c r="Y3327" s="145" t="str">
        <f>IFERROR(IF(ISNUMBER(Table3[[#This Row],[Predicted Spread]]), IF(ISBLANK(Games!#REF!), "",IF('Prediction Log'!$D3327&gt;0, 'Prediction Log'!$M3327-'Prediction Log'!$D3327, IF('Prediction Log'!$D3327&lt;0, -'Prediction Log'!$M3327+'Prediction Log'!$D3327, "NA"))), ""), "")</f>
        <v/>
      </c>
      <c r="Z3327" s="145" t="str">
        <f>IF(ISNUMBER(Table3[[#This Row],[Difference from Market]]), IF(ISBLANK(Games!#REF!), "",ABS('Prediction Log'!$Y3327)), "")</f>
        <v/>
      </c>
      <c r="AA3327" s="146" t="str">
        <f>IF(ISNUMBER(Table3[[#This Row],[Predicted Spread]]), IF(ISBLANK(Games!#REF!), "",IF('Prediction Log'!$E3327&gt;0, 'Prediction Log'!$M3327-'Prediction Log'!$E3327, IF('Prediction Log'!$E3327&lt;0, -'Prediction Log'!$M3327+'Prediction Log'!$E3327, "NA"))), "")</f>
        <v/>
      </c>
      <c r="AB3327" s="147" t="str">
        <f>IF(ISNUMBER(Table3[[#This Row],[Difference from Prediction]]), IF(ISBLANK(Games!#REF!), "",ABS('Prediction Log'!$AA3327)), "")</f>
        <v/>
      </c>
      <c r="AC3327" s="161" t="str">
        <f>IF(ISNUMBER(Table3[[#This Row],[Predicted Spread]]), IF(OR(ISBLANK(Games!#REF!),Table3[[#This Row],[Market Side Correct]]="",ISBLANK('Prediction Log'!$L3327)), "",IF(OR(AND('Prediction Log'!D3327&lt;0, 'Prediction Log'!L3327='Prediction Log'!B3327), AND('Prediction Log'!D3327&gt;0, 'Prediction Log'!C3327='Prediction Log'!L3327)),"Y", IF(ISBLANK(Games!$B$2), "","N"))), "")</f>
        <v/>
      </c>
      <c r="AD3327" s="161" t="str">
        <f>'Prediction Log'!$S3327</f>
        <v/>
      </c>
    </row>
    <row r="3328" spans="1:30" x14ac:dyDescent="0.45">
      <c r="A3328" s="140" t="e">
        <f>IF(ISBLANK(Games!#REF!), "",Games!#REF!)</f>
        <v>#REF!</v>
      </c>
      <c r="B3328" s="133" t="e">
        <f>IF(ISBLANK(Games!#REF!), "",Games!#REF!)</f>
        <v>#REF!</v>
      </c>
      <c r="C3328" s="133" t="e">
        <f>IF(ISBLANK(Games!#REF!), "",Games!#REF!)</f>
        <v>#REF!</v>
      </c>
      <c r="D3328" s="134" t="str">
        <f>IF(ISBLANK(Games!$D3327), "",IF(_xlfn.NUMBERVALUE(Games!D3327)=0, "",_xlfn.NUMBERVALUE(Games!D3327) ))</f>
        <v/>
      </c>
      <c r="E3328" s="141" t="str">
        <f>IF(ISBLANK(_xlfn.NUMBERVALUE(Games!#REF!)), "",IF(ISNUMBER(Table3[[#This Row],[Week]]), _xlfn.NUMBERVALUE(Games!#REF!), ""))</f>
        <v/>
      </c>
      <c r="F3328" s="125" t="str">
        <f>IFERROR(IF(ISBLANK(Games!#REF!), "", IF(Games!#REF!=Games!#REF!, Games!#REF!, 1-Games!#REF!)), "")</f>
        <v/>
      </c>
      <c r="G3328" s="142" t="str">
        <f>IF(OR(ISBLANK(Games!#REF!),Table3[[#This Row],[Spread]]=""), "", IF('Prediction Log'!$D3328&lt;0, 'Prediction Log'!$B3328, 'Prediction Log'!$C3328))</f>
        <v/>
      </c>
      <c r="H3328" s="123" t="e">
        <f>IF(ISBLANK(Games!#REF!), "",Games!#REF!)</f>
        <v>#REF!</v>
      </c>
      <c r="I3328" s="123" t="e">
        <f>IF('Prediction Log'!$F3328&gt;0.5, 'Prediction Log'!$B3328, IF('Prediction Log'!$F3328&lt;0.5, 'Prediction Log'!$C3328, "PICK"))</f>
        <v>#REF!</v>
      </c>
      <c r="J3328" s="124" t="e">
        <f>IF(ISBLANK(Games!#REF!), "",IF('Prediction Log'!$I3328='Prediction Log'!$B3328, 'Prediction Log'!$F3328, 1-'Prediction Log'!$F3328))</f>
        <v>#REF!</v>
      </c>
      <c r="K3328" s="6" t="e">
        <f>IF(ISBLANK(Games!#REF!), "",Games!#REF!)</f>
        <v>#REF!</v>
      </c>
      <c r="L3328" s="143" t="e">
        <f>IF(ISBLANK(Games!#REF!), "",Games!#REF!)</f>
        <v>#REF!</v>
      </c>
      <c r="M3328" s="144" t="e">
        <f>IF(ISBLANK(Games!#REF!), "",_xlfn.NUMBERVALUE(Games!#REF!)-_xlfn.NUMBERVALUE(Games!#REF!))</f>
        <v>#REF!</v>
      </c>
      <c r="N33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28" s="145" t="str">
        <f>IFERROR(IF(OR(ISBLANK(Games!#REF!), Table3[[#This Row],[Spread]]=""),"",IF('Prediction Log'!$L3328='Prediction Log'!$G3328, "Y", "N")), "")</f>
        <v/>
      </c>
      <c r="R3328" s="145" t="str">
        <f>IF(ISNUMBER(Table3[[#This Row],[Predicted Spread]]), Table3[[#This Row],[Home Team Covered Market]],"")</f>
        <v/>
      </c>
      <c r="S3328" s="145" t="str">
        <f>IF(ISNUMBER(Table3[[#This Row],[Predicted Spread]]), IF(OR(Table3[[#This Row],[Market Side Correct]]="",ISBLANK(Games!#REF!)), "",IF(AND('Prediction Log'!$Q3328="Y", 'Prediction Log'!$R3328="Y"), "Y", "N")),"")</f>
        <v/>
      </c>
      <c r="T3328" s="145" t="str">
        <f>IF(ISNUMBER(Table3[[#This Row],[Predicted Spread]]), IF(ISBLANK(Games!#REF!),"",IF(Games!#REF!='Prediction Log'!$H3328, "Y", "N")), "")</f>
        <v/>
      </c>
      <c r="U3328" s="145" t="str">
        <f>IF(ISNUMBER(Table3[[#This Row],[Predicted Spread]]), IF(OR(Table3[[#This Row],[Spread]]="",ISBLANK(Games!#REF!)), "", IF(Table3[[#This Row],[Home Team Covered Market]]=Games!#REF!, "Y", "N")),"")</f>
        <v/>
      </c>
      <c r="V3328" s="145" t="e">
        <f>IF(ISBLANK(Games!#REF!), "",IF('Prediction Log'!$I3328='Prediction Log'!$L3328, "Y", "N"))</f>
        <v>#REF!</v>
      </c>
      <c r="W3328" s="145" t="str">
        <f>IF(ISNUMBER(Table3[[#This Row],[Predicted Spread]]), IF(OR(Table3[[#This Row],[Model Spread Correct]]="",ISBLANK(Games!#REF!)), "",IF('Prediction Log'!$H3328&lt;&gt;'Prediction Log'!$L3328, "N",IF(AND('Prediction Log'!$E3328&gt;0, 'Prediction Log'!$M3328&gt;'Prediction Log'!$E3328, 'Prediction Log'!$H3328='Prediction Log'!$C3328), "Y", IF(AND('Prediction Log'!$E3328&lt;0, 'Prediction Log'!$M3328&lt;'Prediction Log'!$E3328,'Prediction Log'!$H3328='Prediction Log'!$B3328 ), "Y", IF('Prediction Log'!$M3328='Prediction Log'!$E3328, "PUSH", "N"))))), "")</f>
        <v/>
      </c>
      <c r="X3328" s="145" t="str">
        <f>IF(ISNUMBER(Table3[[#This Row],[Predicted Spread]]), IF(OR(Table3[[#This Row],[Model Spread Correct]]="",ISBLANK(Games!#REF!)), "",IF(AND('Prediction Log'!$T3328="Y", 'Prediction Log'!$U3328="Y"), "Y", "N")), "")</f>
        <v/>
      </c>
      <c r="Y3328" s="145" t="str">
        <f>IFERROR(IF(ISNUMBER(Table3[[#This Row],[Predicted Spread]]), IF(ISBLANK(Games!#REF!), "",IF('Prediction Log'!$D3328&gt;0, 'Prediction Log'!$M3328-'Prediction Log'!$D3328, IF('Prediction Log'!$D3328&lt;0, -'Prediction Log'!$M3328+'Prediction Log'!$D3328, "NA"))), ""), "")</f>
        <v/>
      </c>
      <c r="Z3328" s="145" t="str">
        <f>IF(ISNUMBER(Table3[[#This Row],[Difference from Market]]), IF(ISBLANK(Games!#REF!), "",ABS('Prediction Log'!$Y3328)), "")</f>
        <v/>
      </c>
      <c r="AA3328" s="146" t="str">
        <f>IF(ISNUMBER(Table3[[#This Row],[Predicted Spread]]), IF(ISBLANK(Games!#REF!), "",IF('Prediction Log'!$E3328&gt;0, 'Prediction Log'!$M3328-'Prediction Log'!$E3328, IF('Prediction Log'!$E3328&lt;0, -'Prediction Log'!$M3328+'Prediction Log'!$E3328, "NA"))), "")</f>
        <v/>
      </c>
      <c r="AB3328" s="147" t="str">
        <f>IF(ISNUMBER(Table3[[#This Row],[Difference from Prediction]]), IF(ISBLANK(Games!#REF!), "",ABS('Prediction Log'!$AA3328)), "")</f>
        <v/>
      </c>
      <c r="AC3328" s="161" t="str">
        <f>IF(ISNUMBER(Table3[[#This Row],[Predicted Spread]]), IF(OR(ISBLANK(Games!#REF!),Table3[[#This Row],[Market Side Correct]]="",ISBLANK('Prediction Log'!$L3328)), "",IF(OR(AND('Prediction Log'!D3328&lt;0, 'Prediction Log'!L3328='Prediction Log'!B3328), AND('Prediction Log'!D3328&gt;0, 'Prediction Log'!C3328='Prediction Log'!L3328)),"Y", IF(ISBLANK(Games!$B$2), "","N"))), "")</f>
        <v/>
      </c>
      <c r="AD3328" s="161" t="str">
        <f>'Prediction Log'!$S3328</f>
        <v/>
      </c>
    </row>
    <row r="3329" spans="1:30" x14ac:dyDescent="0.45">
      <c r="A3329" s="140" t="e">
        <f>IF(ISBLANK(Games!#REF!), "",Games!#REF!)</f>
        <v>#REF!</v>
      </c>
      <c r="B3329" s="133" t="e">
        <f>IF(ISBLANK(Games!#REF!), "",Games!#REF!)</f>
        <v>#REF!</v>
      </c>
      <c r="C3329" s="133" t="e">
        <f>IF(ISBLANK(Games!#REF!), "",Games!#REF!)</f>
        <v>#REF!</v>
      </c>
      <c r="D3329" s="134" t="str">
        <f>IF(ISBLANK(Games!$D3328), "",IF(_xlfn.NUMBERVALUE(Games!D3328)=0, "",_xlfn.NUMBERVALUE(Games!D3328) ))</f>
        <v/>
      </c>
      <c r="E3329" s="141" t="str">
        <f>IF(ISBLANK(_xlfn.NUMBERVALUE(Games!#REF!)), "",IF(ISNUMBER(Table3[[#This Row],[Week]]), _xlfn.NUMBERVALUE(Games!#REF!), ""))</f>
        <v/>
      </c>
      <c r="F3329" s="125" t="str">
        <f>IFERROR(IF(ISBLANK(Games!#REF!), "", IF(Games!#REF!=Games!#REF!, Games!#REF!, 1-Games!#REF!)), "")</f>
        <v/>
      </c>
      <c r="G3329" s="142" t="str">
        <f>IF(OR(ISBLANK(Games!#REF!),Table3[[#This Row],[Spread]]=""), "", IF('Prediction Log'!$D3329&lt;0, 'Prediction Log'!$B3329, 'Prediction Log'!$C3329))</f>
        <v/>
      </c>
      <c r="H3329" s="123" t="e">
        <f>IF(ISBLANK(Games!#REF!), "",Games!#REF!)</f>
        <v>#REF!</v>
      </c>
      <c r="I3329" s="123" t="e">
        <f>IF('Prediction Log'!$F3329&gt;0.5, 'Prediction Log'!$B3329, IF('Prediction Log'!$F3329&lt;0.5, 'Prediction Log'!$C3329, "PICK"))</f>
        <v>#REF!</v>
      </c>
      <c r="J3329" s="124" t="e">
        <f>IF(ISBLANK(Games!#REF!), "",IF('Prediction Log'!$I3329='Prediction Log'!$B3329, 'Prediction Log'!$F3329, 1-'Prediction Log'!$F3329))</f>
        <v>#REF!</v>
      </c>
      <c r="K3329" s="6" t="e">
        <f>IF(ISBLANK(Games!#REF!), "",Games!#REF!)</f>
        <v>#REF!</v>
      </c>
      <c r="L3329" s="143" t="e">
        <f>IF(ISBLANK(Games!#REF!), "",Games!#REF!)</f>
        <v>#REF!</v>
      </c>
      <c r="M3329" s="144" t="e">
        <f>IF(ISBLANK(Games!#REF!), "",_xlfn.NUMBERVALUE(Games!#REF!)-_xlfn.NUMBERVALUE(Games!#REF!))</f>
        <v>#REF!</v>
      </c>
      <c r="N33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29" s="145" t="str">
        <f>IFERROR(IF(OR(ISBLANK(Games!#REF!), Table3[[#This Row],[Spread]]=""),"",IF('Prediction Log'!$L3329='Prediction Log'!$G3329, "Y", "N")), "")</f>
        <v/>
      </c>
      <c r="R3329" s="145" t="str">
        <f>IF(ISNUMBER(Table3[[#This Row],[Predicted Spread]]), Table3[[#This Row],[Home Team Covered Market]],"")</f>
        <v/>
      </c>
      <c r="S3329" s="145" t="str">
        <f>IF(ISNUMBER(Table3[[#This Row],[Predicted Spread]]), IF(OR(Table3[[#This Row],[Market Side Correct]]="",ISBLANK(Games!#REF!)), "",IF(AND('Prediction Log'!$Q3329="Y", 'Prediction Log'!$R3329="Y"), "Y", "N")),"")</f>
        <v/>
      </c>
      <c r="T3329" s="145" t="str">
        <f>IF(ISNUMBER(Table3[[#This Row],[Predicted Spread]]), IF(ISBLANK(Games!#REF!),"",IF(Games!#REF!='Prediction Log'!$H3329, "Y", "N")), "")</f>
        <v/>
      </c>
      <c r="U3329" s="145" t="str">
        <f>IF(ISNUMBER(Table3[[#This Row],[Predicted Spread]]), IF(OR(Table3[[#This Row],[Spread]]="",ISBLANK(Games!#REF!)), "", IF(Table3[[#This Row],[Home Team Covered Market]]=Games!#REF!, "Y", "N")),"")</f>
        <v/>
      </c>
      <c r="V3329" s="145" t="e">
        <f>IF(ISBLANK(Games!#REF!), "",IF('Prediction Log'!$I3329='Prediction Log'!$L3329, "Y", "N"))</f>
        <v>#REF!</v>
      </c>
      <c r="W3329" s="145" t="str">
        <f>IF(ISNUMBER(Table3[[#This Row],[Predicted Spread]]), IF(OR(Table3[[#This Row],[Model Spread Correct]]="",ISBLANK(Games!#REF!)), "",IF('Prediction Log'!$H3329&lt;&gt;'Prediction Log'!$L3329, "N",IF(AND('Prediction Log'!$E3329&gt;0, 'Prediction Log'!$M3329&gt;'Prediction Log'!$E3329, 'Prediction Log'!$H3329='Prediction Log'!$C3329), "Y", IF(AND('Prediction Log'!$E3329&lt;0, 'Prediction Log'!$M3329&lt;'Prediction Log'!$E3329,'Prediction Log'!$H3329='Prediction Log'!$B3329 ), "Y", IF('Prediction Log'!$M3329='Prediction Log'!$E3329, "PUSH", "N"))))), "")</f>
        <v/>
      </c>
      <c r="X3329" s="145" t="str">
        <f>IF(ISNUMBER(Table3[[#This Row],[Predicted Spread]]), IF(OR(Table3[[#This Row],[Model Spread Correct]]="",ISBLANK(Games!#REF!)), "",IF(AND('Prediction Log'!$T3329="Y", 'Prediction Log'!$U3329="Y"), "Y", "N")), "")</f>
        <v/>
      </c>
      <c r="Y3329" s="145" t="str">
        <f>IFERROR(IF(ISNUMBER(Table3[[#This Row],[Predicted Spread]]), IF(ISBLANK(Games!#REF!), "",IF('Prediction Log'!$D3329&gt;0, 'Prediction Log'!$M3329-'Prediction Log'!$D3329, IF('Prediction Log'!$D3329&lt;0, -'Prediction Log'!$M3329+'Prediction Log'!$D3329, "NA"))), ""), "")</f>
        <v/>
      </c>
      <c r="Z3329" s="145" t="str">
        <f>IF(ISNUMBER(Table3[[#This Row],[Difference from Market]]), IF(ISBLANK(Games!#REF!), "",ABS('Prediction Log'!$Y3329)), "")</f>
        <v/>
      </c>
      <c r="AA3329" s="146" t="str">
        <f>IF(ISNUMBER(Table3[[#This Row],[Predicted Spread]]), IF(ISBLANK(Games!#REF!), "",IF('Prediction Log'!$E3329&gt;0, 'Prediction Log'!$M3329-'Prediction Log'!$E3329, IF('Prediction Log'!$E3329&lt;0, -'Prediction Log'!$M3329+'Prediction Log'!$E3329, "NA"))), "")</f>
        <v/>
      </c>
      <c r="AB3329" s="147" t="str">
        <f>IF(ISNUMBER(Table3[[#This Row],[Difference from Prediction]]), IF(ISBLANK(Games!#REF!), "",ABS('Prediction Log'!$AA3329)), "")</f>
        <v/>
      </c>
      <c r="AC3329" s="161" t="str">
        <f>IF(ISNUMBER(Table3[[#This Row],[Predicted Spread]]), IF(OR(ISBLANK(Games!#REF!),Table3[[#This Row],[Market Side Correct]]="",ISBLANK('Prediction Log'!$L3329)), "",IF(OR(AND('Prediction Log'!D3329&lt;0, 'Prediction Log'!L3329='Prediction Log'!B3329), AND('Prediction Log'!D3329&gt;0, 'Prediction Log'!C3329='Prediction Log'!L3329)),"Y", IF(ISBLANK(Games!$B$2), "","N"))), "")</f>
        <v/>
      </c>
      <c r="AD3329" s="161" t="str">
        <f>'Prediction Log'!$S3329</f>
        <v/>
      </c>
    </row>
    <row r="3330" spans="1:30" x14ac:dyDescent="0.45">
      <c r="A3330" s="140" t="e">
        <f>IF(ISBLANK(Games!#REF!), "",Games!#REF!)</f>
        <v>#REF!</v>
      </c>
      <c r="B3330" s="133" t="e">
        <f>IF(ISBLANK(Games!#REF!), "",Games!#REF!)</f>
        <v>#REF!</v>
      </c>
      <c r="C3330" s="133" t="e">
        <f>IF(ISBLANK(Games!#REF!), "",Games!#REF!)</f>
        <v>#REF!</v>
      </c>
      <c r="D3330" s="134" t="str">
        <f>IF(ISBLANK(Games!$D3329), "",IF(_xlfn.NUMBERVALUE(Games!D3329)=0, "",_xlfn.NUMBERVALUE(Games!D3329) ))</f>
        <v/>
      </c>
      <c r="E3330" s="141" t="str">
        <f>IF(ISBLANK(_xlfn.NUMBERVALUE(Games!#REF!)), "",IF(ISNUMBER(Table3[[#This Row],[Week]]), _xlfn.NUMBERVALUE(Games!#REF!), ""))</f>
        <v/>
      </c>
      <c r="F3330" s="125" t="str">
        <f>IFERROR(IF(ISBLANK(Games!#REF!), "", IF(Games!#REF!=Games!#REF!, Games!#REF!, 1-Games!#REF!)), "")</f>
        <v/>
      </c>
      <c r="G3330" s="142" t="str">
        <f>IF(OR(ISBLANK(Games!#REF!),Table3[[#This Row],[Spread]]=""), "", IF('Prediction Log'!$D3330&lt;0, 'Prediction Log'!$B3330, 'Prediction Log'!$C3330))</f>
        <v/>
      </c>
      <c r="H3330" s="123" t="e">
        <f>IF(ISBLANK(Games!#REF!), "",Games!#REF!)</f>
        <v>#REF!</v>
      </c>
      <c r="I3330" s="123" t="e">
        <f>IF('Prediction Log'!$F3330&gt;0.5, 'Prediction Log'!$B3330, IF('Prediction Log'!$F3330&lt;0.5, 'Prediction Log'!$C3330, "PICK"))</f>
        <v>#REF!</v>
      </c>
      <c r="J3330" s="124" t="e">
        <f>IF(ISBLANK(Games!#REF!), "",IF('Prediction Log'!$I3330='Prediction Log'!$B3330, 'Prediction Log'!$F3330, 1-'Prediction Log'!$F3330))</f>
        <v>#REF!</v>
      </c>
      <c r="K3330" s="6" t="e">
        <f>IF(ISBLANK(Games!#REF!), "",Games!#REF!)</f>
        <v>#REF!</v>
      </c>
      <c r="L3330" s="143" t="e">
        <f>IF(ISBLANK(Games!#REF!), "",Games!#REF!)</f>
        <v>#REF!</v>
      </c>
      <c r="M3330" s="144" t="e">
        <f>IF(ISBLANK(Games!#REF!), "",_xlfn.NUMBERVALUE(Games!#REF!)-_xlfn.NUMBERVALUE(Games!#REF!))</f>
        <v>#REF!</v>
      </c>
      <c r="N33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30" s="145" t="str">
        <f>IFERROR(IF(OR(ISBLANK(Games!#REF!), Table3[[#This Row],[Spread]]=""),"",IF('Prediction Log'!$L3330='Prediction Log'!$G3330, "Y", "N")), "")</f>
        <v/>
      </c>
      <c r="R3330" s="145" t="str">
        <f>IF(ISNUMBER(Table3[[#This Row],[Predicted Spread]]), Table3[[#This Row],[Home Team Covered Market]],"")</f>
        <v/>
      </c>
      <c r="S3330" s="145" t="str">
        <f>IF(ISNUMBER(Table3[[#This Row],[Predicted Spread]]), IF(OR(Table3[[#This Row],[Market Side Correct]]="",ISBLANK(Games!#REF!)), "",IF(AND('Prediction Log'!$Q3330="Y", 'Prediction Log'!$R3330="Y"), "Y", "N")),"")</f>
        <v/>
      </c>
      <c r="T3330" s="145" t="str">
        <f>IF(ISNUMBER(Table3[[#This Row],[Predicted Spread]]), IF(ISBLANK(Games!#REF!),"",IF(Games!#REF!='Prediction Log'!$H3330, "Y", "N")), "")</f>
        <v/>
      </c>
      <c r="U3330" s="145" t="str">
        <f>IF(ISNUMBER(Table3[[#This Row],[Predicted Spread]]), IF(OR(Table3[[#This Row],[Spread]]="",ISBLANK(Games!#REF!)), "", IF(Table3[[#This Row],[Home Team Covered Market]]=Games!#REF!, "Y", "N")),"")</f>
        <v/>
      </c>
      <c r="V3330" s="145" t="e">
        <f>IF(ISBLANK(Games!#REF!), "",IF('Prediction Log'!$I3330='Prediction Log'!$L3330, "Y", "N"))</f>
        <v>#REF!</v>
      </c>
      <c r="W3330" s="145" t="str">
        <f>IF(ISNUMBER(Table3[[#This Row],[Predicted Spread]]), IF(OR(Table3[[#This Row],[Model Spread Correct]]="",ISBLANK(Games!#REF!)), "",IF('Prediction Log'!$H3330&lt;&gt;'Prediction Log'!$L3330, "N",IF(AND('Prediction Log'!$E3330&gt;0, 'Prediction Log'!$M3330&gt;'Prediction Log'!$E3330, 'Prediction Log'!$H3330='Prediction Log'!$C3330), "Y", IF(AND('Prediction Log'!$E3330&lt;0, 'Prediction Log'!$M3330&lt;'Prediction Log'!$E3330,'Prediction Log'!$H3330='Prediction Log'!$B3330 ), "Y", IF('Prediction Log'!$M3330='Prediction Log'!$E3330, "PUSH", "N"))))), "")</f>
        <v/>
      </c>
      <c r="X3330" s="145" t="str">
        <f>IF(ISNUMBER(Table3[[#This Row],[Predicted Spread]]), IF(OR(Table3[[#This Row],[Model Spread Correct]]="",ISBLANK(Games!#REF!)), "",IF(AND('Prediction Log'!$T3330="Y", 'Prediction Log'!$U3330="Y"), "Y", "N")), "")</f>
        <v/>
      </c>
      <c r="Y3330" s="145" t="str">
        <f>IFERROR(IF(ISNUMBER(Table3[[#This Row],[Predicted Spread]]), IF(ISBLANK(Games!#REF!), "",IF('Prediction Log'!$D3330&gt;0, 'Prediction Log'!$M3330-'Prediction Log'!$D3330, IF('Prediction Log'!$D3330&lt;0, -'Prediction Log'!$M3330+'Prediction Log'!$D3330, "NA"))), ""), "")</f>
        <v/>
      </c>
      <c r="Z3330" s="145" t="str">
        <f>IF(ISNUMBER(Table3[[#This Row],[Difference from Market]]), IF(ISBLANK(Games!#REF!), "",ABS('Prediction Log'!$Y3330)), "")</f>
        <v/>
      </c>
      <c r="AA3330" s="146" t="str">
        <f>IF(ISNUMBER(Table3[[#This Row],[Predicted Spread]]), IF(ISBLANK(Games!#REF!), "",IF('Prediction Log'!$E3330&gt;0, 'Prediction Log'!$M3330-'Prediction Log'!$E3330, IF('Prediction Log'!$E3330&lt;0, -'Prediction Log'!$M3330+'Prediction Log'!$E3330, "NA"))), "")</f>
        <v/>
      </c>
      <c r="AB3330" s="147" t="str">
        <f>IF(ISNUMBER(Table3[[#This Row],[Difference from Prediction]]), IF(ISBLANK(Games!#REF!), "",ABS('Prediction Log'!$AA3330)), "")</f>
        <v/>
      </c>
      <c r="AC3330" s="161" t="str">
        <f>IF(ISNUMBER(Table3[[#This Row],[Predicted Spread]]), IF(OR(ISBLANK(Games!#REF!),Table3[[#This Row],[Market Side Correct]]="",ISBLANK('Prediction Log'!$L3330)), "",IF(OR(AND('Prediction Log'!D3330&lt;0, 'Prediction Log'!L3330='Prediction Log'!B3330), AND('Prediction Log'!D3330&gt;0, 'Prediction Log'!C3330='Prediction Log'!L3330)),"Y", IF(ISBLANK(Games!$B$2), "","N"))), "")</f>
        <v/>
      </c>
      <c r="AD3330" s="161" t="str">
        <f>'Prediction Log'!$S3330</f>
        <v/>
      </c>
    </row>
    <row r="3331" spans="1:30" x14ac:dyDescent="0.45">
      <c r="A3331" s="140" t="e">
        <f>IF(ISBLANK(Games!#REF!), "",Games!#REF!)</f>
        <v>#REF!</v>
      </c>
      <c r="B3331" s="133" t="e">
        <f>IF(ISBLANK(Games!#REF!), "",Games!#REF!)</f>
        <v>#REF!</v>
      </c>
      <c r="C3331" s="133" t="e">
        <f>IF(ISBLANK(Games!#REF!), "",Games!#REF!)</f>
        <v>#REF!</v>
      </c>
      <c r="D3331" s="134" t="str">
        <f>IF(ISBLANK(Games!$D3330), "",IF(_xlfn.NUMBERVALUE(Games!D3330)=0, "",_xlfn.NUMBERVALUE(Games!D3330) ))</f>
        <v/>
      </c>
      <c r="E3331" s="141" t="str">
        <f>IF(ISBLANK(_xlfn.NUMBERVALUE(Games!#REF!)), "",IF(ISNUMBER(Table3[[#This Row],[Week]]), _xlfn.NUMBERVALUE(Games!#REF!), ""))</f>
        <v/>
      </c>
      <c r="F3331" s="125" t="str">
        <f>IFERROR(IF(ISBLANK(Games!#REF!), "", IF(Games!#REF!=Games!#REF!, Games!#REF!, 1-Games!#REF!)), "")</f>
        <v/>
      </c>
      <c r="G3331" s="142" t="str">
        <f>IF(OR(ISBLANK(Games!#REF!),Table3[[#This Row],[Spread]]=""), "", IF('Prediction Log'!$D3331&lt;0, 'Prediction Log'!$B3331, 'Prediction Log'!$C3331))</f>
        <v/>
      </c>
      <c r="H3331" s="123" t="e">
        <f>IF(ISBLANK(Games!#REF!), "",Games!#REF!)</f>
        <v>#REF!</v>
      </c>
      <c r="I3331" s="123" t="e">
        <f>IF('Prediction Log'!$F3331&gt;0.5, 'Prediction Log'!$B3331, IF('Prediction Log'!$F3331&lt;0.5, 'Prediction Log'!$C3331, "PICK"))</f>
        <v>#REF!</v>
      </c>
      <c r="J3331" s="124" t="e">
        <f>IF(ISBLANK(Games!#REF!), "",IF('Prediction Log'!$I3331='Prediction Log'!$B3331, 'Prediction Log'!$F3331, 1-'Prediction Log'!$F3331))</f>
        <v>#REF!</v>
      </c>
      <c r="K3331" s="6" t="e">
        <f>IF(ISBLANK(Games!#REF!), "",Games!#REF!)</f>
        <v>#REF!</v>
      </c>
      <c r="L3331" s="143" t="e">
        <f>IF(ISBLANK(Games!#REF!), "",Games!#REF!)</f>
        <v>#REF!</v>
      </c>
      <c r="M3331" s="144" t="e">
        <f>IF(ISBLANK(Games!#REF!), "",_xlfn.NUMBERVALUE(Games!#REF!)-_xlfn.NUMBERVALUE(Games!#REF!))</f>
        <v>#REF!</v>
      </c>
      <c r="N33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31" s="145" t="str">
        <f>IFERROR(IF(OR(ISBLANK(Games!#REF!), Table3[[#This Row],[Spread]]=""),"",IF('Prediction Log'!$L3331='Prediction Log'!$G3331, "Y", "N")), "")</f>
        <v/>
      </c>
      <c r="R3331" s="145" t="str">
        <f>IF(ISNUMBER(Table3[[#This Row],[Predicted Spread]]), Table3[[#This Row],[Home Team Covered Market]],"")</f>
        <v/>
      </c>
      <c r="S3331" s="145" t="str">
        <f>IF(ISNUMBER(Table3[[#This Row],[Predicted Spread]]), IF(OR(Table3[[#This Row],[Market Side Correct]]="",ISBLANK(Games!#REF!)), "",IF(AND('Prediction Log'!$Q3331="Y", 'Prediction Log'!$R3331="Y"), "Y", "N")),"")</f>
        <v/>
      </c>
      <c r="T3331" s="145" t="str">
        <f>IF(ISNUMBER(Table3[[#This Row],[Predicted Spread]]), IF(ISBLANK(Games!#REF!),"",IF(Games!#REF!='Prediction Log'!$H3331, "Y", "N")), "")</f>
        <v/>
      </c>
      <c r="U3331" s="145" t="str">
        <f>IF(ISNUMBER(Table3[[#This Row],[Predicted Spread]]), IF(OR(Table3[[#This Row],[Spread]]="",ISBLANK(Games!#REF!)), "", IF(Table3[[#This Row],[Home Team Covered Market]]=Games!#REF!, "Y", "N")),"")</f>
        <v/>
      </c>
      <c r="V3331" s="145" t="e">
        <f>IF(ISBLANK(Games!#REF!), "",IF('Prediction Log'!$I3331='Prediction Log'!$L3331, "Y", "N"))</f>
        <v>#REF!</v>
      </c>
      <c r="W3331" s="145" t="str">
        <f>IF(ISNUMBER(Table3[[#This Row],[Predicted Spread]]), IF(OR(Table3[[#This Row],[Model Spread Correct]]="",ISBLANK(Games!#REF!)), "",IF('Prediction Log'!$H3331&lt;&gt;'Prediction Log'!$L3331, "N",IF(AND('Prediction Log'!$E3331&gt;0, 'Prediction Log'!$M3331&gt;'Prediction Log'!$E3331, 'Prediction Log'!$H3331='Prediction Log'!$C3331), "Y", IF(AND('Prediction Log'!$E3331&lt;0, 'Prediction Log'!$M3331&lt;'Prediction Log'!$E3331,'Prediction Log'!$H3331='Prediction Log'!$B3331 ), "Y", IF('Prediction Log'!$M3331='Prediction Log'!$E3331, "PUSH", "N"))))), "")</f>
        <v/>
      </c>
      <c r="X3331" s="145" t="str">
        <f>IF(ISNUMBER(Table3[[#This Row],[Predicted Spread]]), IF(OR(Table3[[#This Row],[Model Spread Correct]]="",ISBLANK(Games!#REF!)), "",IF(AND('Prediction Log'!$T3331="Y", 'Prediction Log'!$U3331="Y"), "Y", "N")), "")</f>
        <v/>
      </c>
      <c r="Y3331" s="145" t="str">
        <f>IFERROR(IF(ISNUMBER(Table3[[#This Row],[Predicted Spread]]), IF(ISBLANK(Games!#REF!), "",IF('Prediction Log'!$D3331&gt;0, 'Prediction Log'!$M3331-'Prediction Log'!$D3331, IF('Prediction Log'!$D3331&lt;0, -'Prediction Log'!$M3331+'Prediction Log'!$D3331, "NA"))), ""), "")</f>
        <v/>
      </c>
      <c r="Z3331" s="145" t="str">
        <f>IF(ISNUMBER(Table3[[#This Row],[Difference from Market]]), IF(ISBLANK(Games!#REF!), "",ABS('Prediction Log'!$Y3331)), "")</f>
        <v/>
      </c>
      <c r="AA3331" s="146" t="str">
        <f>IF(ISNUMBER(Table3[[#This Row],[Predicted Spread]]), IF(ISBLANK(Games!#REF!), "",IF('Prediction Log'!$E3331&gt;0, 'Prediction Log'!$M3331-'Prediction Log'!$E3331, IF('Prediction Log'!$E3331&lt;0, -'Prediction Log'!$M3331+'Prediction Log'!$E3331, "NA"))), "")</f>
        <v/>
      </c>
      <c r="AB3331" s="147" t="str">
        <f>IF(ISNUMBER(Table3[[#This Row],[Difference from Prediction]]), IF(ISBLANK(Games!#REF!), "",ABS('Prediction Log'!$AA3331)), "")</f>
        <v/>
      </c>
      <c r="AC3331" s="161" t="str">
        <f>IF(ISNUMBER(Table3[[#This Row],[Predicted Spread]]), IF(OR(ISBLANK(Games!#REF!),Table3[[#This Row],[Market Side Correct]]="",ISBLANK('Prediction Log'!$L3331)), "",IF(OR(AND('Prediction Log'!D3331&lt;0, 'Prediction Log'!L3331='Prediction Log'!B3331), AND('Prediction Log'!D3331&gt;0, 'Prediction Log'!C3331='Prediction Log'!L3331)),"Y", IF(ISBLANK(Games!$B$2), "","N"))), "")</f>
        <v/>
      </c>
      <c r="AD3331" s="161" t="str">
        <f>'Prediction Log'!$S3331</f>
        <v/>
      </c>
    </row>
    <row r="3332" spans="1:30" x14ac:dyDescent="0.45">
      <c r="A3332" s="140" t="e">
        <f>IF(ISBLANK(Games!#REF!), "",Games!#REF!)</f>
        <v>#REF!</v>
      </c>
      <c r="B3332" s="133" t="e">
        <f>IF(ISBLANK(Games!#REF!), "",Games!#REF!)</f>
        <v>#REF!</v>
      </c>
      <c r="C3332" s="133" t="e">
        <f>IF(ISBLANK(Games!#REF!), "",Games!#REF!)</f>
        <v>#REF!</v>
      </c>
      <c r="D3332" s="134" t="str">
        <f>IF(ISBLANK(Games!$D3331), "",IF(_xlfn.NUMBERVALUE(Games!D3331)=0, "",_xlfn.NUMBERVALUE(Games!D3331) ))</f>
        <v/>
      </c>
      <c r="E3332" s="141" t="str">
        <f>IF(ISBLANK(_xlfn.NUMBERVALUE(Games!#REF!)), "",IF(ISNUMBER(Table3[[#This Row],[Week]]), _xlfn.NUMBERVALUE(Games!#REF!), ""))</f>
        <v/>
      </c>
      <c r="F3332" s="125" t="str">
        <f>IFERROR(IF(ISBLANK(Games!#REF!), "", IF(Games!#REF!=Games!#REF!, Games!#REF!, 1-Games!#REF!)), "")</f>
        <v/>
      </c>
      <c r="G3332" s="142" t="str">
        <f>IF(OR(ISBLANK(Games!#REF!),Table3[[#This Row],[Spread]]=""), "", IF('Prediction Log'!$D3332&lt;0, 'Prediction Log'!$B3332, 'Prediction Log'!$C3332))</f>
        <v/>
      </c>
      <c r="H3332" s="123" t="e">
        <f>IF(ISBLANK(Games!#REF!), "",Games!#REF!)</f>
        <v>#REF!</v>
      </c>
      <c r="I3332" s="123" t="e">
        <f>IF('Prediction Log'!$F3332&gt;0.5, 'Prediction Log'!$B3332, IF('Prediction Log'!$F3332&lt;0.5, 'Prediction Log'!$C3332, "PICK"))</f>
        <v>#REF!</v>
      </c>
      <c r="J3332" s="124" t="e">
        <f>IF(ISBLANK(Games!#REF!), "",IF('Prediction Log'!$I3332='Prediction Log'!$B3332, 'Prediction Log'!$F3332, 1-'Prediction Log'!$F3332))</f>
        <v>#REF!</v>
      </c>
      <c r="K3332" s="6" t="e">
        <f>IF(ISBLANK(Games!#REF!), "",Games!#REF!)</f>
        <v>#REF!</v>
      </c>
      <c r="L3332" s="143" t="e">
        <f>IF(ISBLANK(Games!#REF!), "",Games!#REF!)</f>
        <v>#REF!</v>
      </c>
      <c r="M3332" s="144" t="e">
        <f>IF(ISBLANK(Games!#REF!), "",_xlfn.NUMBERVALUE(Games!#REF!)-_xlfn.NUMBERVALUE(Games!#REF!))</f>
        <v>#REF!</v>
      </c>
      <c r="N33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32" s="145" t="str">
        <f>IFERROR(IF(OR(ISBLANK(Games!#REF!), Table3[[#This Row],[Spread]]=""),"",IF('Prediction Log'!$L3332='Prediction Log'!$G3332, "Y", "N")), "")</f>
        <v/>
      </c>
      <c r="R3332" s="145" t="str">
        <f>IF(ISNUMBER(Table3[[#This Row],[Predicted Spread]]), Table3[[#This Row],[Home Team Covered Market]],"")</f>
        <v/>
      </c>
      <c r="S3332" s="145" t="str">
        <f>IF(ISNUMBER(Table3[[#This Row],[Predicted Spread]]), IF(OR(Table3[[#This Row],[Market Side Correct]]="",ISBLANK(Games!#REF!)), "",IF(AND('Prediction Log'!$Q3332="Y", 'Prediction Log'!$R3332="Y"), "Y", "N")),"")</f>
        <v/>
      </c>
      <c r="T3332" s="145" t="str">
        <f>IF(ISNUMBER(Table3[[#This Row],[Predicted Spread]]), IF(ISBLANK(Games!#REF!),"",IF(Games!#REF!='Prediction Log'!$H3332, "Y", "N")), "")</f>
        <v/>
      </c>
      <c r="U3332" s="145" t="str">
        <f>IF(ISNUMBER(Table3[[#This Row],[Predicted Spread]]), IF(OR(Table3[[#This Row],[Spread]]="",ISBLANK(Games!#REF!)), "", IF(Table3[[#This Row],[Home Team Covered Market]]=Games!#REF!, "Y", "N")),"")</f>
        <v/>
      </c>
      <c r="V3332" s="145" t="e">
        <f>IF(ISBLANK(Games!#REF!), "",IF('Prediction Log'!$I3332='Prediction Log'!$L3332, "Y", "N"))</f>
        <v>#REF!</v>
      </c>
      <c r="W3332" s="145" t="str">
        <f>IF(ISNUMBER(Table3[[#This Row],[Predicted Spread]]), IF(OR(Table3[[#This Row],[Model Spread Correct]]="",ISBLANK(Games!#REF!)), "",IF('Prediction Log'!$H3332&lt;&gt;'Prediction Log'!$L3332, "N",IF(AND('Prediction Log'!$E3332&gt;0, 'Prediction Log'!$M3332&gt;'Prediction Log'!$E3332, 'Prediction Log'!$H3332='Prediction Log'!$C3332), "Y", IF(AND('Prediction Log'!$E3332&lt;0, 'Prediction Log'!$M3332&lt;'Prediction Log'!$E3332,'Prediction Log'!$H3332='Prediction Log'!$B3332 ), "Y", IF('Prediction Log'!$M3332='Prediction Log'!$E3332, "PUSH", "N"))))), "")</f>
        <v/>
      </c>
      <c r="X3332" s="145" t="str">
        <f>IF(ISNUMBER(Table3[[#This Row],[Predicted Spread]]), IF(OR(Table3[[#This Row],[Model Spread Correct]]="",ISBLANK(Games!#REF!)), "",IF(AND('Prediction Log'!$T3332="Y", 'Prediction Log'!$U3332="Y"), "Y", "N")), "")</f>
        <v/>
      </c>
      <c r="Y3332" s="145" t="str">
        <f>IFERROR(IF(ISNUMBER(Table3[[#This Row],[Predicted Spread]]), IF(ISBLANK(Games!#REF!), "",IF('Prediction Log'!$D3332&gt;0, 'Prediction Log'!$M3332-'Prediction Log'!$D3332, IF('Prediction Log'!$D3332&lt;0, -'Prediction Log'!$M3332+'Prediction Log'!$D3332, "NA"))), ""), "")</f>
        <v/>
      </c>
      <c r="Z3332" s="145" t="str">
        <f>IF(ISNUMBER(Table3[[#This Row],[Difference from Market]]), IF(ISBLANK(Games!#REF!), "",ABS('Prediction Log'!$Y3332)), "")</f>
        <v/>
      </c>
      <c r="AA3332" s="146" t="str">
        <f>IF(ISNUMBER(Table3[[#This Row],[Predicted Spread]]), IF(ISBLANK(Games!#REF!), "",IF('Prediction Log'!$E3332&gt;0, 'Prediction Log'!$M3332-'Prediction Log'!$E3332, IF('Prediction Log'!$E3332&lt;0, -'Prediction Log'!$M3332+'Prediction Log'!$E3332, "NA"))), "")</f>
        <v/>
      </c>
      <c r="AB3332" s="147" t="str">
        <f>IF(ISNUMBER(Table3[[#This Row],[Difference from Prediction]]), IF(ISBLANK(Games!#REF!), "",ABS('Prediction Log'!$AA3332)), "")</f>
        <v/>
      </c>
      <c r="AC3332" s="161" t="str">
        <f>IF(ISNUMBER(Table3[[#This Row],[Predicted Spread]]), IF(OR(ISBLANK(Games!#REF!),Table3[[#This Row],[Market Side Correct]]="",ISBLANK('Prediction Log'!$L3332)), "",IF(OR(AND('Prediction Log'!D3332&lt;0, 'Prediction Log'!L3332='Prediction Log'!B3332), AND('Prediction Log'!D3332&gt;0, 'Prediction Log'!C3332='Prediction Log'!L3332)),"Y", IF(ISBLANK(Games!$B$2), "","N"))), "")</f>
        <v/>
      </c>
      <c r="AD3332" s="161" t="str">
        <f>'Prediction Log'!$S3332</f>
        <v/>
      </c>
    </row>
    <row r="3333" spans="1:30" x14ac:dyDescent="0.45">
      <c r="A3333" s="140" t="e">
        <f>IF(ISBLANK(Games!#REF!), "",Games!#REF!)</f>
        <v>#REF!</v>
      </c>
      <c r="B3333" s="133" t="e">
        <f>IF(ISBLANK(Games!#REF!), "",Games!#REF!)</f>
        <v>#REF!</v>
      </c>
      <c r="C3333" s="133" t="e">
        <f>IF(ISBLANK(Games!#REF!), "",Games!#REF!)</f>
        <v>#REF!</v>
      </c>
      <c r="D3333" s="134" t="str">
        <f>IF(ISBLANK(Games!$D3332), "",IF(_xlfn.NUMBERVALUE(Games!D3332)=0, "",_xlfn.NUMBERVALUE(Games!D3332) ))</f>
        <v/>
      </c>
      <c r="E3333" s="141" t="str">
        <f>IF(ISBLANK(_xlfn.NUMBERVALUE(Games!#REF!)), "",IF(ISNUMBER(Table3[[#This Row],[Week]]), _xlfn.NUMBERVALUE(Games!#REF!), ""))</f>
        <v/>
      </c>
      <c r="F3333" s="125" t="str">
        <f>IFERROR(IF(ISBLANK(Games!#REF!), "", IF(Games!#REF!=Games!#REF!, Games!#REF!, 1-Games!#REF!)), "")</f>
        <v/>
      </c>
      <c r="G3333" s="142" t="str">
        <f>IF(OR(ISBLANK(Games!#REF!),Table3[[#This Row],[Spread]]=""), "", IF('Prediction Log'!$D3333&lt;0, 'Prediction Log'!$B3333, 'Prediction Log'!$C3333))</f>
        <v/>
      </c>
      <c r="H3333" s="123" t="e">
        <f>IF(ISBLANK(Games!#REF!), "",Games!#REF!)</f>
        <v>#REF!</v>
      </c>
      <c r="I3333" s="123" t="e">
        <f>IF('Prediction Log'!$F3333&gt;0.5, 'Prediction Log'!$B3333, IF('Prediction Log'!$F3333&lt;0.5, 'Prediction Log'!$C3333, "PICK"))</f>
        <v>#REF!</v>
      </c>
      <c r="J3333" s="124" t="e">
        <f>IF(ISBLANK(Games!#REF!), "",IF('Prediction Log'!$I3333='Prediction Log'!$B3333, 'Prediction Log'!$F3333, 1-'Prediction Log'!$F3333))</f>
        <v>#REF!</v>
      </c>
      <c r="K3333" s="6" t="e">
        <f>IF(ISBLANK(Games!#REF!), "",Games!#REF!)</f>
        <v>#REF!</v>
      </c>
      <c r="L3333" s="143" t="e">
        <f>IF(ISBLANK(Games!#REF!), "",Games!#REF!)</f>
        <v>#REF!</v>
      </c>
      <c r="M3333" s="144" t="e">
        <f>IF(ISBLANK(Games!#REF!), "",_xlfn.NUMBERVALUE(Games!#REF!)-_xlfn.NUMBERVALUE(Games!#REF!))</f>
        <v>#REF!</v>
      </c>
      <c r="N33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33" s="145" t="str">
        <f>IFERROR(IF(OR(ISBLANK(Games!#REF!), Table3[[#This Row],[Spread]]=""),"",IF('Prediction Log'!$L3333='Prediction Log'!$G3333, "Y", "N")), "")</f>
        <v/>
      </c>
      <c r="R3333" s="145" t="str">
        <f>IF(ISNUMBER(Table3[[#This Row],[Predicted Spread]]), Table3[[#This Row],[Home Team Covered Market]],"")</f>
        <v/>
      </c>
      <c r="S3333" s="145" t="str">
        <f>IF(ISNUMBER(Table3[[#This Row],[Predicted Spread]]), IF(OR(Table3[[#This Row],[Market Side Correct]]="",ISBLANK(Games!#REF!)), "",IF(AND('Prediction Log'!$Q3333="Y", 'Prediction Log'!$R3333="Y"), "Y", "N")),"")</f>
        <v/>
      </c>
      <c r="T3333" s="145" t="str">
        <f>IF(ISNUMBER(Table3[[#This Row],[Predicted Spread]]), IF(ISBLANK(Games!#REF!),"",IF(Games!#REF!='Prediction Log'!$H3333, "Y", "N")), "")</f>
        <v/>
      </c>
      <c r="U3333" s="145" t="str">
        <f>IF(ISNUMBER(Table3[[#This Row],[Predicted Spread]]), IF(OR(Table3[[#This Row],[Spread]]="",ISBLANK(Games!#REF!)), "", IF(Table3[[#This Row],[Home Team Covered Market]]=Games!#REF!, "Y", "N")),"")</f>
        <v/>
      </c>
      <c r="V3333" s="145" t="e">
        <f>IF(ISBLANK(Games!#REF!), "",IF('Prediction Log'!$I3333='Prediction Log'!$L3333, "Y", "N"))</f>
        <v>#REF!</v>
      </c>
      <c r="W3333" s="145" t="str">
        <f>IF(ISNUMBER(Table3[[#This Row],[Predicted Spread]]), IF(OR(Table3[[#This Row],[Model Spread Correct]]="",ISBLANK(Games!#REF!)), "",IF('Prediction Log'!$H3333&lt;&gt;'Prediction Log'!$L3333, "N",IF(AND('Prediction Log'!$E3333&gt;0, 'Prediction Log'!$M3333&gt;'Prediction Log'!$E3333, 'Prediction Log'!$H3333='Prediction Log'!$C3333), "Y", IF(AND('Prediction Log'!$E3333&lt;0, 'Prediction Log'!$M3333&lt;'Prediction Log'!$E3333,'Prediction Log'!$H3333='Prediction Log'!$B3333 ), "Y", IF('Prediction Log'!$M3333='Prediction Log'!$E3333, "PUSH", "N"))))), "")</f>
        <v/>
      </c>
      <c r="X3333" s="145" t="str">
        <f>IF(ISNUMBER(Table3[[#This Row],[Predicted Spread]]), IF(OR(Table3[[#This Row],[Model Spread Correct]]="",ISBLANK(Games!#REF!)), "",IF(AND('Prediction Log'!$T3333="Y", 'Prediction Log'!$U3333="Y"), "Y", "N")), "")</f>
        <v/>
      </c>
      <c r="Y3333" s="145" t="str">
        <f>IFERROR(IF(ISNUMBER(Table3[[#This Row],[Predicted Spread]]), IF(ISBLANK(Games!#REF!), "",IF('Prediction Log'!$D3333&gt;0, 'Prediction Log'!$M3333-'Prediction Log'!$D3333, IF('Prediction Log'!$D3333&lt;0, -'Prediction Log'!$M3333+'Prediction Log'!$D3333, "NA"))), ""), "")</f>
        <v/>
      </c>
      <c r="Z3333" s="145" t="str">
        <f>IF(ISNUMBER(Table3[[#This Row],[Difference from Market]]), IF(ISBLANK(Games!#REF!), "",ABS('Prediction Log'!$Y3333)), "")</f>
        <v/>
      </c>
      <c r="AA3333" s="146" t="str">
        <f>IF(ISNUMBER(Table3[[#This Row],[Predicted Spread]]), IF(ISBLANK(Games!#REF!), "",IF('Prediction Log'!$E3333&gt;0, 'Prediction Log'!$M3333-'Prediction Log'!$E3333, IF('Prediction Log'!$E3333&lt;0, -'Prediction Log'!$M3333+'Prediction Log'!$E3333, "NA"))), "")</f>
        <v/>
      </c>
      <c r="AB3333" s="147" t="str">
        <f>IF(ISNUMBER(Table3[[#This Row],[Difference from Prediction]]), IF(ISBLANK(Games!#REF!), "",ABS('Prediction Log'!$AA3333)), "")</f>
        <v/>
      </c>
      <c r="AC3333" s="161" t="str">
        <f>IF(ISNUMBER(Table3[[#This Row],[Predicted Spread]]), IF(OR(ISBLANK(Games!#REF!),Table3[[#This Row],[Market Side Correct]]="",ISBLANK('Prediction Log'!$L3333)), "",IF(OR(AND('Prediction Log'!D3333&lt;0, 'Prediction Log'!L3333='Prediction Log'!B3333), AND('Prediction Log'!D3333&gt;0, 'Prediction Log'!C3333='Prediction Log'!L3333)),"Y", IF(ISBLANK(Games!$B$2), "","N"))), "")</f>
        <v/>
      </c>
      <c r="AD3333" s="161" t="str">
        <f>'Prediction Log'!$S3333</f>
        <v/>
      </c>
    </row>
    <row r="3334" spans="1:30" x14ac:dyDescent="0.45">
      <c r="A3334" s="140" t="e">
        <f>IF(ISBLANK(Games!#REF!), "",Games!#REF!)</f>
        <v>#REF!</v>
      </c>
      <c r="B3334" s="133" t="e">
        <f>IF(ISBLANK(Games!#REF!), "",Games!#REF!)</f>
        <v>#REF!</v>
      </c>
      <c r="C3334" s="133" t="e">
        <f>IF(ISBLANK(Games!#REF!), "",Games!#REF!)</f>
        <v>#REF!</v>
      </c>
      <c r="D3334" s="134" t="str">
        <f>IF(ISBLANK(Games!$D3333), "",IF(_xlfn.NUMBERVALUE(Games!D3333)=0, "",_xlfn.NUMBERVALUE(Games!D3333) ))</f>
        <v/>
      </c>
      <c r="E3334" s="141" t="str">
        <f>IF(ISBLANK(_xlfn.NUMBERVALUE(Games!#REF!)), "",IF(ISNUMBER(Table3[[#This Row],[Week]]), _xlfn.NUMBERVALUE(Games!#REF!), ""))</f>
        <v/>
      </c>
      <c r="F3334" s="125" t="str">
        <f>IFERROR(IF(ISBLANK(Games!#REF!), "", IF(Games!#REF!=Games!#REF!, Games!#REF!, 1-Games!#REF!)), "")</f>
        <v/>
      </c>
      <c r="G3334" s="142" t="str">
        <f>IF(OR(ISBLANK(Games!#REF!),Table3[[#This Row],[Spread]]=""), "", IF('Prediction Log'!$D3334&lt;0, 'Prediction Log'!$B3334, 'Prediction Log'!$C3334))</f>
        <v/>
      </c>
      <c r="H3334" s="123" t="e">
        <f>IF(ISBLANK(Games!#REF!), "",Games!#REF!)</f>
        <v>#REF!</v>
      </c>
      <c r="I3334" s="123" t="e">
        <f>IF('Prediction Log'!$F3334&gt;0.5, 'Prediction Log'!$B3334, IF('Prediction Log'!$F3334&lt;0.5, 'Prediction Log'!$C3334, "PICK"))</f>
        <v>#REF!</v>
      </c>
      <c r="J3334" s="124" t="e">
        <f>IF(ISBLANK(Games!#REF!), "",IF('Prediction Log'!$I3334='Prediction Log'!$B3334, 'Prediction Log'!$F3334, 1-'Prediction Log'!$F3334))</f>
        <v>#REF!</v>
      </c>
      <c r="K3334" s="6" t="e">
        <f>IF(ISBLANK(Games!#REF!), "",Games!#REF!)</f>
        <v>#REF!</v>
      </c>
      <c r="L3334" s="143" t="e">
        <f>IF(ISBLANK(Games!#REF!), "",Games!#REF!)</f>
        <v>#REF!</v>
      </c>
      <c r="M3334" s="144" t="e">
        <f>IF(ISBLANK(Games!#REF!), "",_xlfn.NUMBERVALUE(Games!#REF!)-_xlfn.NUMBERVALUE(Games!#REF!))</f>
        <v>#REF!</v>
      </c>
      <c r="N33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34" s="145" t="str">
        <f>IFERROR(IF(OR(ISBLANK(Games!#REF!), Table3[[#This Row],[Spread]]=""),"",IF('Prediction Log'!$L3334='Prediction Log'!$G3334, "Y", "N")), "")</f>
        <v/>
      </c>
      <c r="R3334" s="145" t="str">
        <f>IF(ISNUMBER(Table3[[#This Row],[Predicted Spread]]), Table3[[#This Row],[Home Team Covered Market]],"")</f>
        <v/>
      </c>
      <c r="S3334" s="145" t="str">
        <f>IF(ISNUMBER(Table3[[#This Row],[Predicted Spread]]), IF(OR(Table3[[#This Row],[Market Side Correct]]="",ISBLANK(Games!#REF!)), "",IF(AND('Prediction Log'!$Q3334="Y", 'Prediction Log'!$R3334="Y"), "Y", "N")),"")</f>
        <v/>
      </c>
      <c r="T3334" s="145" t="str">
        <f>IF(ISNUMBER(Table3[[#This Row],[Predicted Spread]]), IF(ISBLANK(Games!#REF!),"",IF(Games!#REF!='Prediction Log'!$H3334, "Y", "N")), "")</f>
        <v/>
      </c>
      <c r="U3334" s="145" t="str">
        <f>IF(ISNUMBER(Table3[[#This Row],[Predicted Spread]]), IF(OR(Table3[[#This Row],[Spread]]="",ISBLANK(Games!#REF!)), "", IF(Table3[[#This Row],[Home Team Covered Market]]=Games!#REF!, "Y", "N")),"")</f>
        <v/>
      </c>
      <c r="V3334" s="145" t="e">
        <f>IF(ISBLANK(Games!#REF!), "",IF('Prediction Log'!$I3334='Prediction Log'!$L3334, "Y", "N"))</f>
        <v>#REF!</v>
      </c>
      <c r="W3334" s="145" t="str">
        <f>IF(ISNUMBER(Table3[[#This Row],[Predicted Spread]]), IF(OR(Table3[[#This Row],[Model Spread Correct]]="",ISBLANK(Games!#REF!)), "",IF('Prediction Log'!$H3334&lt;&gt;'Prediction Log'!$L3334, "N",IF(AND('Prediction Log'!$E3334&gt;0, 'Prediction Log'!$M3334&gt;'Prediction Log'!$E3334, 'Prediction Log'!$H3334='Prediction Log'!$C3334), "Y", IF(AND('Prediction Log'!$E3334&lt;0, 'Prediction Log'!$M3334&lt;'Prediction Log'!$E3334,'Prediction Log'!$H3334='Prediction Log'!$B3334 ), "Y", IF('Prediction Log'!$M3334='Prediction Log'!$E3334, "PUSH", "N"))))), "")</f>
        <v/>
      </c>
      <c r="X3334" s="145" t="str">
        <f>IF(ISNUMBER(Table3[[#This Row],[Predicted Spread]]), IF(OR(Table3[[#This Row],[Model Spread Correct]]="",ISBLANK(Games!#REF!)), "",IF(AND('Prediction Log'!$T3334="Y", 'Prediction Log'!$U3334="Y"), "Y", "N")), "")</f>
        <v/>
      </c>
      <c r="Y3334" s="145" t="str">
        <f>IFERROR(IF(ISNUMBER(Table3[[#This Row],[Predicted Spread]]), IF(ISBLANK(Games!#REF!), "",IF('Prediction Log'!$D3334&gt;0, 'Prediction Log'!$M3334-'Prediction Log'!$D3334, IF('Prediction Log'!$D3334&lt;0, -'Prediction Log'!$M3334+'Prediction Log'!$D3334, "NA"))), ""), "")</f>
        <v/>
      </c>
      <c r="Z3334" s="145" t="str">
        <f>IF(ISNUMBER(Table3[[#This Row],[Difference from Market]]), IF(ISBLANK(Games!#REF!), "",ABS('Prediction Log'!$Y3334)), "")</f>
        <v/>
      </c>
      <c r="AA3334" s="146" t="str">
        <f>IF(ISNUMBER(Table3[[#This Row],[Predicted Spread]]), IF(ISBLANK(Games!#REF!), "",IF('Prediction Log'!$E3334&gt;0, 'Prediction Log'!$M3334-'Prediction Log'!$E3334, IF('Prediction Log'!$E3334&lt;0, -'Prediction Log'!$M3334+'Prediction Log'!$E3334, "NA"))), "")</f>
        <v/>
      </c>
      <c r="AB3334" s="147" t="str">
        <f>IF(ISNUMBER(Table3[[#This Row],[Difference from Prediction]]), IF(ISBLANK(Games!#REF!), "",ABS('Prediction Log'!$AA3334)), "")</f>
        <v/>
      </c>
      <c r="AC3334" s="161" t="str">
        <f>IF(ISNUMBER(Table3[[#This Row],[Predicted Spread]]), IF(OR(ISBLANK(Games!#REF!),Table3[[#This Row],[Market Side Correct]]="",ISBLANK('Prediction Log'!$L3334)), "",IF(OR(AND('Prediction Log'!D3334&lt;0, 'Prediction Log'!L3334='Prediction Log'!B3334), AND('Prediction Log'!D3334&gt;0, 'Prediction Log'!C3334='Prediction Log'!L3334)),"Y", IF(ISBLANK(Games!$B$2), "","N"))), "")</f>
        <v/>
      </c>
      <c r="AD3334" s="161" t="str">
        <f>'Prediction Log'!$S3334</f>
        <v/>
      </c>
    </row>
    <row r="3335" spans="1:30" x14ac:dyDescent="0.45">
      <c r="A3335" s="140" t="e">
        <f>IF(ISBLANK(Games!#REF!), "",Games!#REF!)</f>
        <v>#REF!</v>
      </c>
      <c r="B3335" s="133" t="e">
        <f>IF(ISBLANK(Games!#REF!), "",Games!#REF!)</f>
        <v>#REF!</v>
      </c>
      <c r="C3335" s="133" t="e">
        <f>IF(ISBLANK(Games!#REF!), "",Games!#REF!)</f>
        <v>#REF!</v>
      </c>
      <c r="D3335" s="134" t="str">
        <f>IF(ISBLANK(Games!$D3334), "",IF(_xlfn.NUMBERVALUE(Games!D3334)=0, "",_xlfn.NUMBERVALUE(Games!D3334) ))</f>
        <v/>
      </c>
      <c r="E3335" s="141" t="str">
        <f>IF(ISBLANK(_xlfn.NUMBERVALUE(Games!#REF!)), "",IF(ISNUMBER(Table3[[#This Row],[Week]]), _xlfn.NUMBERVALUE(Games!#REF!), ""))</f>
        <v/>
      </c>
      <c r="F3335" s="125" t="str">
        <f>IFERROR(IF(ISBLANK(Games!#REF!), "", IF(Games!#REF!=Games!#REF!, Games!#REF!, 1-Games!#REF!)), "")</f>
        <v/>
      </c>
      <c r="G3335" s="142" t="str">
        <f>IF(OR(ISBLANK(Games!#REF!),Table3[[#This Row],[Spread]]=""), "", IF('Prediction Log'!$D3335&lt;0, 'Prediction Log'!$B3335, 'Prediction Log'!$C3335))</f>
        <v/>
      </c>
      <c r="H3335" s="123" t="e">
        <f>IF(ISBLANK(Games!#REF!), "",Games!#REF!)</f>
        <v>#REF!</v>
      </c>
      <c r="I3335" s="123" t="e">
        <f>IF('Prediction Log'!$F3335&gt;0.5, 'Prediction Log'!$B3335, IF('Prediction Log'!$F3335&lt;0.5, 'Prediction Log'!$C3335, "PICK"))</f>
        <v>#REF!</v>
      </c>
      <c r="J3335" s="124" t="e">
        <f>IF(ISBLANK(Games!#REF!), "",IF('Prediction Log'!$I3335='Prediction Log'!$B3335, 'Prediction Log'!$F3335, 1-'Prediction Log'!$F3335))</f>
        <v>#REF!</v>
      </c>
      <c r="K3335" s="6" t="e">
        <f>IF(ISBLANK(Games!#REF!), "",Games!#REF!)</f>
        <v>#REF!</v>
      </c>
      <c r="L3335" s="143" t="e">
        <f>IF(ISBLANK(Games!#REF!), "",Games!#REF!)</f>
        <v>#REF!</v>
      </c>
      <c r="M3335" s="144" t="e">
        <f>IF(ISBLANK(Games!#REF!), "",_xlfn.NUMBERVALUE(Games!#REF!)-_xlfn.NUMBERVALUE(Games!#REF!))</f>
        <v>#REF!</v>
      </c>
      <c r="N33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35" s="145" t="str">
        <f>IFERROR(IF(OR(ISBLANK(Games!#REF!), Table3[[#This Row],[Spread]]=""),"",IF('Prediction Log'!$L3335='Prediction Log'!$G3335, "Y", "N")), "")</f>
        <v/>
      </c>
      <c r="R3335" s="145" t="str">
        <f>IF(ISNUMBER(Table3[[#This Row],[Predicted Spread]]), Table3[[#This Row],[Home Team Covered Market]],"")</f>
        <v/>
      </c>
      <c r="S3335" s="145" t="str">
        <f>IF(ISNUMBER(Table3[[#This Row],[Predicted Spread]]), IF(OR(Table3[[#This Row],[Market Side Correct]]="",ISBLANK(Games!#REF!)), "",IF(AND('Prediction Log'!$Q3335="Y", 'Prediction Log'!$R3335="Y"), "Y", "N")),"")</f>
        <v/>
      </c>
      <c r="T3335" s="145" t="str">
        <f>IF(ISNUMBER(Table3[[#This Row],[Predicted Spread]]), IF(ISBLANK(Games!#REF!),"",IF(Games!#REF!='Prediction Log'!$H3335, "Y", "N")), "")</f>
        <v/>
      </c>
      <c r="U3335" s="145" t="str">
        <f>IF(ISNUMBER(Table3[[#This Row],[Predicted Spread]]), IF(OR(Table3[[#This Row],[Spread]]="",ISBLANK(Games!#REF!)), "", IF(Table3[[#This Row],[Home Team Covered Market]]=Games!#REF!, "Y", "N")),"")</f>
        <v/>
      </c>
      <c r="V3335" s="145" t="e">
        <f>IF(ISBLANK(Games!#REF!), "",IF('Prediction Log'!$I3335='Prediction Log'!$L3335, "Y", "N"))</f>
        <v>#REF!</v>
      </c>
      <c r="W3335" s="145" t="str">
        <f>IF(ISNUMBER(Table3[[#This Row],[Predicted Spread]]), IF(OR(Table3[[#This Row],[Model Spread Correct]]="",ISBLANK(Games!#REF!)), "",IF('Prediction Log'!$H3335&lt;&gt;'Prediction Log'!$L3335, "N",IF(AND('Prediction Log'!$E3335&gt;0, 'Prediction Log'!$M3335&gt;'Prediction Log'!$E3335, 'Prediction Log'!$H3335='Prediction Log'!$C3335), "Y", IF(AND('Prediction Log'!$E3335&lt;0, 'Prediction Log'!$M3335&lt;'Prediction Log'!$E3335,'Prediction Log'!$H3335='Prediction Log'!$B3335 ), "Y", IF('Prediction Log'!$M3335='Prediction Log'!$E3335, "PUSH", "N"))))), "")</f>
        <v/>
      </c>
      <c r="X3335" s="145" t="str">
        <f>IF(ISNUMBER(Table3[[#This Row],[Predicted Spread]]), IF(OR(Table3[[#This Row],[Model Spread Correct]]="",ISBLANK(Games!#REF!)), "",IF(AND('Prediction Log'!$T3335="Y", 'Prediction Log'!$U3335="Y"), "Y", "N")), "")</f>
        <v/>
      </c>
      <c r="Y3335" s="145" t="str">
        <f>IFERROR(IF(ISNUMBER(Table3[[#This Row],[Predicted Spread]]), IF(ISBLANK(Games!#REF!), "",IF('Prediction Log'!$D3335&gt;0, 'Prediction Log'!$M3335-'Prediction Log'!$D3335, IF('Prediction Log'!$D3335&lt;0, -'Prediction Log'!$M3335+'Prediction Log'!$D3335, "NA"))), ""), "")</f>
        <v/>
      </c>
      <c r="Z3335" s="145" t="str">
        <f>IF(ISNUMBER(Table3[[#This Row],[Difference from Market]]), IF(ISBLANK(Games!#REF!), "",ABS('Prediction Log'!$Y3335)), "")</f>
        <v/>
      </c>
      <c r="AA3335" s="146" t="str">
        <f>IF(ISNUMBER(Table3[[#This Row],[Predicted Spread]]), IF(ISBLANK(Games!#REF!), "",IF('Prediction Log'!$E3335&gt;0, 'Prediction Log'!$M3335-'Prediction Log'!$E3335, IF('Prediction Log'!$E3335&lt;0, -'Prediction Log'!$M3335+'Prediction Log'!$E3335, "NA"))), "")</f>
        <v/>
      </c>
      <c r="AB3335" s="147" t="str">
        <f>IF(ISNUMBER(Table3[[#This Row],[Difference from Prediction]]), IF(ISBLANK(Games!#REF!), "",ABS('Prediction Log'!$AA3335)), "")</f>
        <v/>
      </c>
      <c r="AC3335" s="161" t="str">
        <f>IF(ISNUMBER(Table3[[#This Row],[Predicted Spread]]), IF(OR(ISBLANK(Games!#REF!),Table3[[#This Row],[Market Side Correct]]="",ISBLANK('Prediction Log'!$L3335)), "",IF(OR(AND('Prediction Log'!D3335&lt;0, 'Prediction Log'!L3335='Prediction Log'!B3335), AND('Prediction Log'!D3335&gt;0, 'Prediction Log'!C3335='Prediction Log'!L3335)),"Y", IF(ISBLANK(Games!$B$2), "","N"))), "")</f>
        <v/>
      </c>
      <c r="AD3335" s="161" t="str">
        <f>'Prediction Log'!$S3335</f>
        <v/>
      </c>
    </row>
    <row r="3336" spans="1:30" x14ac:dyDescent="0.45">
      <c r="A3336" s="140" t="e">
        <f>IF(ISBLANK(Games!#REF!), "",Games!#REF!)</f>
        <v>#REF!</v>
      </c>
      <c r="B3336" s="133" t="e">
        <f>IF(ISBLANK(Games!#REF!), "",Games!#REF!)</f>
        <v>#REF!</v>
      </c>
      <c r="C3336" s="133" t="e">
        <f>IF(ISBLANK(Games!#REF!), "",Games!#REF!)</f>
        <v>#REF!</v>
      </c>
      <c r="D3336" s="134" t="str">
        <f>IF(ISBLANK(Games!$D3335), "",IF(_xlfn.NUMBERVALUE(Games!D3335)=0, "",_xlfn.NUMBERVALUE(Games!D3335) ))</f>
        <v/>
      </c>
      <c r="E3336" s="141" t="str">
        <f>IF(ISBLANK(_xlfn.NUMBERVALUE(Games!#REF!)), "",IF(ISNUMBER(Table3[[#This Row],[Week]]), _xlfn.NUMBERVALUE(Games!#REF!), ""))</f>
        <v/>
      </c>
      <c r="F3336" s="125" t="str">
        <f>IFERROR(IF(ISBLANK(Games!#REF!), "", IF(Games!#REF!=Games!#REF!, Games!#REF!, 1-Games!#REF!)), "")</f>
        <v/>
      </c>
      <c r="G3336" s="142" t="str">
        <f>IF(OR(ISBLANK(Games!#REF!),Table3[[#This Row],[Spread]]=""), "", IF('Prediction Log'!$D3336&lt;0, 'Prediction Log'!$B3336, 'Prediction Log'!$C3336))</f>
        <v/>
      </c>
      <c r="H3336" s="123" t="e">
        <f>IF(ISBLANK(Games!#REF!), "",Games!#REF!)</f>
        <v>#REF!</v>
      </c>
      <c r="I3336" s="123" t="e">
        <f>IF('Prediction Log'!$F3336&gt;0.5, 'Prediction Log'!$B3336, IF('Prediction Log'!$F3336&lt;0.5, 'Prediction Log'!$C3336, "PICK"))</f>
        <v>#REF!</v>
      </c>
      <c r="J3336" s="124" t="e">
        <f>IF(ISBLANK(Games!#REF!), "",IF('Prediction Log'!$I3336='Prediction Log'!$B3336, 'Prediction Log'!$F3336, 1-'Prediction Log'!$F3336))</f>
        <v>#REF!</v>
      </c>
      <c r="K3336" s="6" t="e">
        <f>IF(ISBLANK(Games!#REF!), "",Games!#REF!)</f>
        <v>#REF!</v>
      </c>
      <c r="L3336" s="143" t="e">
        <f>IF(ISBLANK(Games!#REF!), "",Games!#REF!)</f>
        <v>#REF!</v>
      </c>
      <c r="M3336" s="144" t="e">
        <f>IF(ISBLANK(Games!#REF!), "",_xlfn.NUMBERVALUE(Games!#REF!)-_xlfn.NUMBERVALUE(Games!#REF!))</f>
        <v>#REF!</v>
      </c>
      <c r="N33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36" s="145" t="str">
        <f>IFERROR(IF(OR(ISBLANK(Games!#REF!), Table3[[#This Row],[Spread]]=""),"",IF('Prediction Log'!$L3336='Prediction Log'!$G3336, "Y", "N")), "")</f>
        <v/>
      </c>
      <c r="R3336" s="145" t="str">
        <f>IF(ISNUMBER(Table3[[#This Row],[Predicted Spread]]), Table3[[#This Row],[Home Team Covered Market]],"")</f>
        <v/>
      </c>
      <c r="S3336" s="145" t="str">
        <f>IF(ISNUMBER(Table3[[#This Row],[Predicted Spread]]), IF(OR(Table3[[#This Row],[Market Side Correct]]="",ISBLANK(Games!#REF!)), "",IF(AND('Prediction Log'!$Q3336="Y", 'Prediction Log'!$R3336="Y"), "Y", "N")),"")</f>
        <v/>
      </c>
      <c r="T3336" s="145" t="str">
        <f>IF(ISNUMBER(Table3[[#This Row],[Predicted Spread]]), IF(ISBLANK(Games!#REF!),"",IF(Games!#REF!='Prediction Log'!$H3336, "Y", "N")), "")</f>
        <v/>
      </c>
      <c r="U3336" s="145" t="str">
        <f>IF(ISNUMBER(Table3[[#This Row],[Predicted Spread]]), IF(OR(Table3[[#This Row],[Spread]]="",ISBLANK(Games!#REF!)), "", IF(Table3[[#This Row],[Home Team Covered Market]]=Games!#REF!, "Y", "N")),"")</f>
        <v/>
      </c>
      <c r="V3336" s="145" t="e">
        <f>IF(ISBLANK(Games!#REF!), "",IF('Prediction Log'!$I3336='Prediction Log'!$L3336, "Y", "N"))</f>
        <v>#REF!</v>
      </c>
      <c r="W3336" s="145" t="str">
        <f>IF(ISNUMBER(Table3[[#This Row],[Predicted Spread]]), IF(OR(Table3[[#This Row],[Model Spread Correct]]="",ISBLANK(Games!#REF!)), "",IF('Prediction Log'!$H3336&lt;&gt;'Prediction Log'!$L3336, "N",IF(AND('Prediction Log'!$E3336&gt;0, 'Prediction Log'!$M3336&gt;'Prediction Log'!$E3336, 'Prediction Log'!$H3336='Prediction Log'!$C3336), "Y", IF(AND('Prediction Log'!$E3336&lt;0, 'Prediction Log'!$M3336&lt;'Prediction Log'!$E3336,'Prediction Log'!$H3336='Prediction Log'!$B3336 ), "Y", IF('Prediction Log'!$M3336='Prediction Log'!$E3336, "PUSH", "N"))))), "")</f>
        <v/>
      </c>
      <c r="X3336" s="145" t="str">
        <f>IF(ISNUMBER(Table3[[#This Row],[Predicted Spread]]), IF(OR(Table3[[#This Row],[Model Spread Correct]]="",ISBLANK(Games!#REF!)), "",IF(AND('Prediction Log'!$T3336="Y", 'Prediction Log'!$U3336="Y"), "Y", "N")), "")</f>
        <v/>
      </c>
      <c r="Y3336" s="145" t="str">
        <f>IFERROR(IF(ISNUMBER(Table3[[#This Row],[Predicted Spread]]), IF(ISBLANK(Games!#REF!), "",IF('Prediction Log'!$D3336&gt;0, 'Prediction Log'!$M3336-'Prediction Log'!$D3336, IF('Prediction Log'!$D3336&lt;0, -'Prediction Log'!$M3336+'Prediction Log'!$D3336, "NA"))), ""), "")</f>
        <v/>
      </c>
      <c r="Z3336" s="145" t="str">
        <f>IF(ISNUMBER(Table3[[#This Row],[Difference from Market]]), IF(ISBLANK(Games!#REF!), "",ABS('Prediction Log'!$Y3336)), "")</f>
        <v/>
      </c>
      <c r="AA3336" s="146" t="str">
        <f>IF(ISNUMBER(Table3[[#This Row],[Predicted Spread]]), IF(ISBLANK(Games!#REF!), "",IF('Prediction Log'!$E3336&gt;0, 'Prediction Log'!$M3336-'Prediction Log'!$E3336, IF('Prediction Log'!$E3336&lt;0, -'Prediction Log'!$M3336+'Prediction Log'!$E3336, "NA"))), "")</f>
        <v/>
      </c>
      <c r="AB3336" s="147" t="str">
        <f>IF(ISNUMBER(Table3[[#This Row],[Difference from Prediction]]), IF(ISBLANK(Games!#REF!), "",ABS('Prediction Log'!$AA3336)), "")</f>
        <v/>
      </c>
      <c r="AC3336" s="161" t="str">
        <f>IF(ISNUMBER(Table3[[#This Row],[Predicted Spread]]), IF(OR(ISBLANK(Games!#REF!),Table3[[#This Row],[Market Side Correct]]="",ISBLANK('Prediction Log'!$L3336)), "",IF(OR(AND('Prediction Log'!D3336&lt;0, 'Prediction Log'!L3336='Prediction Log'!B3336), AND('Prediction Log'!D3336&gt;0, 'Prediction Log'!C3336='Prediction Log'!L3336)),"Y", IF(ISBLANK(Games!$B$2), "","N"))), "")</f>
        <v/>
      </c>
      <c r="AD3336" s="161" t="str">
        <f>'Prediction Log'!$S3336</f>
        <v/>
      </c>
    </row>
    <row r="3337" spans="1:30" x14ac:dyDescent="0.45">
      <c r="A3337" s="140" t="e">
        <f>IF(ISBLANK(Games!#REF!), "",Games!#REF!)</f>
        <v>#REF!</v>
      </c>
      <c r="B3337" s="133" t="e">
        <f>IF(ISBLANK(Games!#REF!), "",Games!#REF!)</f>
        <v>#REF!</v>
      </c>
      <c r="C3337" s="133" t="e">
        <f>IF(ISBLANK(Games!#REF!), "",Games!#REF!)</f>
        <v>#REF!</v>
      </c>
      <c r="D3337" s="134" t="str">
        <f>IF(ISBLANK(Games!$D3336), "",IF(_xlfn.NUMBERVALUE(Games!D3336)=0, "",_xlfn.NUMBERVALUE(Games!D3336) ))</f>
        <v/>
      </c>
      <c r="E3337" s="141" t="str">
        <f>IF(ISBLANK(_xlfn.NUMBERVALUE(Games!#REF!)), "",IF(ISNUMBER(Table3[[#This Row],[Week]]), _xlfn.NUMBERVALUE(Games!#REF!), ""))</f>
        <v/>
      </c>
      <c r="F3337" s="125" t="str">
        <f>IFERROR(IF(ISBLANK(Games!#REF!), "", IF(Games!#REF!=Games!#REF!, Games!#REF!, 1-Games!#REF!)), "")</f>
        <v/>
      </c>
      <c r="G3337" s="142" t="str">
        <f>IF(OR(ISBLANK(Games!#REF!),Table3[[#This Row],[Spread]]=""), "", IF('Prediction Log'!$D3337&lt;0, 'Prediction Log'!$B3337, 'Prediction Log'!$C3337))</f>
        <v/>
      </c>
      <c r="H3337" s="123" t="e">
        <f>IF(ISBLANK(Games!#REF!), "",Games!#REF!)</f>
        <v>#REF!</v>
      </c>
      <c r="I3337" s="123" t="e">
        <f>IF('Prediction Log'!$F3337&gt;0.5, 'Prediction Log'!$B3337, IF('Prediction Log'!$F3337&lt;0.5, 'Prediction Log'!$C3337, "PICK"))</f>
        <v>#REF!</v>
      </c>
      <c r="J3337" s="124" t="e">
        <f>IF(ISBLANK(Games!#REF!), "",IF('Prediction Log'!$I3337='Prediction Log'!$B3337, 'Prediction Log'!$F3337, 1-'Prediction Log'!$F3337))</f>
        <v>#REF!</v>
      </c>
      <c r="K3337" s="6" t="e">
        <f>IF(ISBLANK(Games!#REF!), "",Games!#REF!)</f>
        <v>#REF!</v>
      </c>
      <c r="L3337" s="143" t="e">
        <f>IF(ISBLANK(Games!#REF!), "",Games!#REF!)</f>
        <v>#REF!</v>
      </c>
      <c r="M3337" s="144" t="e">
        <f>IF(ISBLANK(Games!#REF!), "",_xlfn.NUMBERVALUE(Games!#REF!)-_xlfn.NUMBERVALUE(Games!#REF!))</f>
        <v>#REF!</v>
      </c>
      <c r="N33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37" s="145" t="str">
        <f>IFERROR(IF(OR(ISBLANK(Games!#REF!), Table3[[#This Row],[Spread]]=""),"",IF('Prediction Log'!$L3337='Prediction Log'!$G3337, "Y", "N")), "")</f>
        <v/>
      </c>
      <c r="R3337" s="145" t="str">
        <f>IF(ISNUMBER(Table3[[#This Row],[Predicted Spread]]), Table3[[#This Row],[Home Team Covered Market]],"")</f>
        <v/>
      </c>
      <c r="S3337" s="145" t="str">
        <f>IF(ISNUMBER(Table3[[#This Row],[Predicted Spread]]), IF(OR(Table3[[#This Row],[Market Side Correct]]="",ISBLANK(Games!#REF!)), "",IF(AND('Prediction Log'!$Q3337="Y", 'Prediction Log'!$R3337="Y"), "Y", "N")),"")</f>
        <v/>
      </c>
      <c r="T3337" s="145" t="str">
        <f>IF(ISNUMBER(Table3[[#This Row],[Predicted Spread]]), IF(ISBLANK(Games!#REF!),"",IF(Games!#REF!='Prediction Log'!$H3337, "Y", "N")), "")</f>
        <v/>
      </c>
      <c r="U3337" s="145" t="str">
        <f>IF(ISNUMBER(Table3[[#This Row],[Predicted Spread]]), IF(OR(Table3[[#This Row],[Spread]]="",ISBLANK(Games!#REF!)), "", IF(Table3[[#This Row],[Home Team Covered Market]]=Games!#REF!, "Y", "N")),"")</f>
        <v/>
      </c>
      <c r="V3337" s="145" t="e">
        <f>IF(ISBLANK(Games!#REF!), "",IF('Prediction Log'!$I3337='Prediction Log'!$L3337, "Y", "N"))</f>
        <v>#REF!</v>
      </c>
      <c r="W3337" s="145" t="str">
        <f>IF(ISNUMBER(Table3[[#This Row],[Predicted Spread]]), IF(OR(Table3[[#This Row],[Model Spread Correct]]="",ISBLANK(Games!#REF!)), "",IF('Prediction Log'!$H3337&lt;&gt;'Prediction Log'!$L3337, "N",IF(AND('Prediction Log'!$E3337&gt;0, 'Prediction Log'!$M3337&gt;'Prediction Log'!$E3337, 'Prediction Log'!$H3337='Prediction Log'!$C3337), "Y", IF(AND('Prediction Log'!$E3337&lt;0, 'Prediction Log'!$M3337&lt;'Prediction Log'!$E3337,'Prediction Log'!$H3337='Prediction Log'!$B3337 ), "Y", IF('Prediction Log'!$M3337='Prediction Log'!$E3337, "PUSH", "N"))))), "")</f>
        <v/>
      </c>
      <c r="X3337" s="145" t="str">
        <f>IF(ISNUMBER(Table3[[#This Row],[Predicted Spread]]), IF(OR(Table3[[#This Row],[Model Spread Correct]]="",ISBLANK(Games!#REF!)), "",IF(AND('Prediction Log'!$T3337="Y", 'Prediction Log'!$U3337="Y"), "Y", "N")), "")</f>
        <v/>
      </c>
      <c r="Y3337" s="145" t="str">
        <f>IFERROR(IF(ISNUMBER(Table3[[#This Row],[Predicted Spread]]), IF(ISBLANK(Games!#REF!), "",IF('Prediction Log'!$D3337&gt;0, 'Prediction Log'!$M3337-'Prediction Log'!$D3337, IF('Prediction Log'!$D3337&lt;0, -'Prediction Log'!$M3337+'Prediction Log'!$D3337, "NA"))), ""), "")</f>
        <v/>
      </c>
      <c r="Z3337" s="145" t="str">
        <f>IF(ISNUMBER(Table3[[#This Row],[Difference from Market]]), IF(ISBLANK(Games!#REF!), "",ABS('Prediction Log'!$Y3337)), "")</f>
        <v/>
      </c>
      <c r="AA3337" s="146" t="str">
        <f>IF(ISNUMBER(Table3[[#This Row],[Predicted Spread]]), IF(ISBLANK(Games!#REF!), "",IF('Prediction Log'!$E3337&gt;0, 'Prediction Log'!$M3337-'Prediction Log'!$E3337, IF('Prediction Log'!$E3337&lt;0, -'Prediction Log'!$M3337+'Prediction Log'!$E3337, "NA"))), "")</f>
        <v/>
      </c>
      <c r="AB3337" s="147" t="str">
        <f>IF(ISNUMBER(Table3[[#This Row],[Difference from Prediction]]), IF(ISBLANK(Games!#REF!), "",ABS('Prediction Log'!$AA3337)), "")</f>
        <v/>
      </c>
      <c r="AC3337" s="161" t="str">
        <f>IF(ISNUMBER(Table3[[#This Row],[Predicted Spread]]), IF(OR(ISBLANK(Games!#REF!),Table3[[#This Row],[Market Side Correct]]="",ISBLANK('Prediction Log'!$L3337)), "",IF(OR(AND('Prediction Log'!D3337&lt;0, 'Prediction Log'!L3337='Prediction Log'!B3337), AND('Prediction Log'!D3337&gt;0, 'Prediction Log'!C3337='Prediction Log'!L3337)),"Y", IF(ISBLANK(Games!$B$2), "","N"))), "")</f>
        <v/>
      </c>
      <c r="AD3337" s="161" t="str">
        <f>'Prediction Log'!$S3337</f>
        <v/>
      </c>
    </row>
    <row r="3338" spans="1:30" x14ac:dyDescent="0.45">
      <c r="A3338" s="140" t="e">
        <f>IF(ISBLANK(Games!#REF!), "",Games!#REF!)</f>
        <v>#REF!</v>
      </c>
      <c r="B3338" s="133" t="e">
        <f>IF(ISBLANK(Games!#REF!), "",Games!#REF!)</f>
        <v>#REF!</v>
      </c>
      <c r="C3338" s="133" t="e">
        <f>IF(ISBLANK(Games!#REF!), "",Games!#REF!)</f>
        <v>#REF!</v>
      </c>
      <c r="D3338" s="134" t="str">
        <f>IF(ISBLANK(Games!$D3337), "",IF(_xlfn.NUMBERVALUE(Games!D3337)=0, "",_xlfn.NUMBERVALUE(Games!D3337) ))</f>
        <v/>
      </c>
      <c r="E3338" s="141" t="str">
        <f>IF(ISBLANK(_xlfn.NUMBERVALUE(Games!#REF!)), "",IF(ISNUMBER(Table3[[#This Row],[Week]]), _xlfn.NUMBERVALUE(Games!#REF!), ""))</f>
        <v/>
      </c>
      <c r="F3338" s="125" t="str">
        <f>IFERROR(IF(ISBLANK(Games!#REF!), "", IF(Games!#REF!=Games!#REF!, Games!#REF!, 1-Games!#REF!)), "")</f>
        <v/>
      </c>
      <c r="G3338" s="142" t="str">
        <f>IF(OR(ISBLANK(Games!#REF!),Table3[[#This Row],[Spread]]=""), "", IF('Prediction Log'!$D3338&lt;0, 'Prediction Log'!$B3338, 'Prediction Log'!$C3338))</f>
        <v/>
      </c>
      <c r="H3338" s="123" t="e">
        <f>IF(ISBLANK(Games!#REF!), "",Games!#REF!)</f>
        <v>#REF!</v>
      </c>
      <c r="I3338" s="123" t="e">
        <f>IF('Prediction Log'!$F3338&gt;0.5, 'Prediction Log'!$B3338, IF('Prediction Log'!$F3338&lt;0.5, 'Prediction Log'!$C3338, "PICK"))</f>
        <v>#REF!</v>
      </c>
      <c r="J3338" s="124" t="e">
        <f>IF(ISBLANK(Games!#REF!), "",IF('Prediction Log'!$I3338='Prediction Log'!$B3338, 'Prediction Log'!$F3338, 1-'Prediction Log'!$F3338))</f>
        <v>#REF!</v>
      </c>
      <c r="K3338" s="6" t="e">
        <f>IF(ISBLANK(Games!#REF!), "",Games!#REF!)</f>
        <v>#REF!</v>
      </c>
      <c r="L3338" s="143" t="e">
        <f>IF(ISBLANK(Games!#REF!), "",Games!#REF!)</f>
        <v>#REF!</v>
      </c>
      <c r="M3338" s="144" t="e">
        <f>IF(ISBLANK(Games!#REF!), "",_xlfn.NUMBERVALUE(Games!#REF!)-_xlfn.NUMBERVALUE(Games!#REF!))</f>
        <v>#REF!</v>
      </c>
      <c r="N33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38" s="145" t="str">
        <f>IFERROR(IF(OR(ISBLANK(Games!#REF!), Table3[[#This Row],[Spread]]=""),"",IF('Prediction Log'!$L3338='Prediction Log'!$G3338, "Y", "N")), "")</f>
        <v/>
      </c>
      <c r="R3338" s="145" t="str">
        <f>IF(ISNUMBER(Table3[[#This Row],[Predicted Spread]]), Table3[[#This Row],[Home Team Covered Market]],"")</f>
        <v/>
      </c>
      <c r="S3338" s="145" t="str">
        <f>IF(ISNUMBER(Table3[[#This Row],[Predicted Spread]]), IF(OR(Table3[[#This Row],[Market Side Correct]]="",ISBLANK(Games!#REF!)), "",IF(AND('Prediction Log'!$Q3338="Y", 'Prediction Log'!$R3338="Y"), "Y", "N")),"")</f>
        <v/>
      </c>
      <c r="T3338" s="145" t="str">
        <f>IF(ISNUMBER(Table3[[#This Row],[Predicted Spread]]), IF(ISBLANK(Games!#REF!),"",IF(Games!#REF!='Prediction Log'!$H3338, "Y", "N")), "")</f>
        <v/>
      </c>
      <c r="U3338" s="145" t="str">
        <f>IF(ISNUMBER(Table3[[#This Row],[Predicted Spread]]), IF(OR(Table3[[#This Row],[Spread]]="",ISBLANK(Games!#REF!)), "", IF(Table3[[#This Row],[Home Team Covered Market]]=Games!#REF!, "Y", "N")),"")</f>
        <v/>
      </c>
      <c r="V3338" s="145" t="e">
        <f>IF(ISBLANK(Games!#REF!), "",IF('Prediction Log'!$I3338='Prediction Log'!$L3338, "Y", "N"))</f>
        <v>#REF!</v>
      </c>
      <c r="W3338" s="145" t="str">
        <f>IF(ISNUMBER(Table3[[#This Row],[Predicted Spread]]), IF(OR(Table3[[#This Row],[Model Spread Correct]]="",ISBLANK(Games!#REF!)), "",IF('Prediction Log'!$H3338&lt;&gt;'Prediction Log'!$L3338, "N",IF(AND('Prediction Log'!$E3338&gt;0, 'Prediction Log'!$M3338&gt;'Prediction Log'!$E3338, 'Prediction Log'!$H3338='Prediction Log'!$C3338), "Y", IF(AND('Prediction Log'!$E3338&lt;0, 'Prediction Log'!$M3338&lt;'Prediction Log'!$E3338,'Prediction Log'!$H3338='Prediction Log'!$B3338 ), "Y", IF('Prediction Log'!$M3338='Prediction Log'!$E3338, "PUSH", "N"))))), "")</f>
        <v/>
      </c>
      <c r="X3338" s="145" t="str">
        <f>IF(ISNUMBER(Table3[[#This Row],[Predicted Spread]]), IF(OR(Table3[[#This Row],[Model Spread Correct]]="",ISBLANK(Games!#REF!)), "",IF(AND('Prediction Log'!$T3338="Y", 'Prediction Log'!$U3338="Y"), "Y", "N")), "")</f>
        <v/>
      </c>
      <c r="Y3338" s="145" t="str">
        <f>IFERROR(IF(ISNUMBER(Table3[[#This Row],[Predicted Spread]]), IF(ISBLANK(Games!#REF!), "",IF('Prediction Log'!$D3338&gt;0, 'Prediction Log'!$M3338-'Prediction Log'!$D3338, IF('Prediction Log'!$D3338&lt;0, -'Prediction Log'!$M3338+'Prediction Log'!$D3338, "NA"))), ""), "")</f>
        <v/>
      </c>
      <c r="Z3338" s="145" t="str">
        <f>IF(ISNUMBER(Table3[[#This Row],[Difference from Market]]), IF(ISBLANK(Games!#REF!), "",ABS('Prediction Log'!$Y3338)), "")</f>
        <v/>
      </c>
      <c r="AA3338" s="146" t="str">
        <f>IF(ISNUMBER(Table3[[#This Row],[Predicted Spread]]), IF(ISBLANK(Games!#REF!), "",IF('Prediction Log'!$E3338&gt;0, 'Prediction Log'!$M3338-'Prediction Log'!$E3338, IF('Prediction Log'!$E3338&lt;0, -'Prediction Log'!$M3338+'Prediction Log'!$E3338, "NA"))), "")</f>
        <v/>
      </c>
      <c r="AB3338" s="147" t="str">
        <f>IF(ISNUMBER(Table3[[#This Row],[Difference from Prediction]]), IF(ISBLANK(Games!#REF!), "",ABS('Prediction Log'!$AA3338)), "")</f>
        <v/>
      </c>
      <c r="AC3338" s="161" t="str">
        <f>IF(ISNUMBER(Table3[[#This Row],[Predicted Spread]]), IF(OR(ISBLANK(Games!#REF!),Table3[[#This Row],[Market Side Correct]]="",ISBLANK('Prediction Log'!$L3338)), "",IF(OR(AND('Prediction Log'!D3338&lt;0, 'Prediction Log'!L3338='Prediction Log'!B3338), AND('Prediction Log'!D3338&gt;0, 'Prediction Log'!C3338='Prediction Log'!L3338)),"Y", IF(ISBLANK(Games!$B$2), "","N"))), "")</f>
        <v/>
      </c>
      <c r="AD3338" s="161" t="str">
        <f>'Prediction Log'!$S3338</f>
        <v/>
      </c>
    </row>
    <row r="3339" spans="1:30" x14ac:dyDescent="0.45">
      <c r="A3339" s="140" t="e">
        <f>IF(ISBLANK(Games!#REF!), "",Games!#REF!)</f>
        <v>#REF!</v>
      </c>
      <c r="B3339" s="133" t="e">
        <f>IF(ISBLANK(Games!#REF!), "",Games!#REF!)</f>
        <v>#REF!</v>
      </c>
      <c r="C3339" s="133" t="e">
        <f>IF(ISBLANK(Games!#REF!), "",Games!#REF!)</f>
        <v>#REF!</v>
      </c>
      <c r="D3339" s="134" t="str">
        <f>IF(ISBLANK(Games!$D3338), "",IF(_xlfn.NUMBERVALUE(Games!D3338)=0, "",_xlfn.NUMBERVALUE(Games!D3338) ))</f>
        <v/>
      </c>
      <c r="E3339" s="141" t="str">
        <f>IF(ISBLANK(_xlfn.NUMBERVALUE(Games!#REF!)), "",IF(ISNUMBER(Table3[[#This Row],[Week]]), _xlfn.NUMBERVALUE(Games!#REF!), ""))</f>
        <v/>
      </c>
      <c r="F3339" s="125" t="str">
        <f>IFERROR(IF(ISBLANK(Games!#REF!), "", IF(Games!#REF!=Games!#REF!, Games!#REF!, 1-Games!#REF!)), "")</f>
        <v/>
      </c>
      <c r="G3339" s="142" t="str">
        <f>IF(OR(ISBLANK(Games!#REF!),Table3[[#This Row],[Spread]]=""), "", IF('Prediction Log'!$D3339&lt;0, 'Prediction Log'!$B3339, 'Prediction Log'!$C3339))</f>
        <v/>
      </c>
      <c r="H3339" s="123" t="e">
        <f>IF(ISBLANK(Games!#REF!), "",Games!#REF!)</f>
        <v>#REF!</v>
      </c>
      <c r="I3339" s="123" t="e">
        <f>IF('Prediction Log'!$F3339&gt;0.5, 'Prediction Log'!$B3339, IF('Prediction Log'!$F3339&lt;0.5, 'Prediction Log'!$C3339, "PICK"))</f>
        <v>#REF!</v>
      </c>
      <c r="J3339" s="124" t="e">
        <f>IF(ISBLANK(Games!#REF!), "",IF('Prediction Log'!$I3339='Prediction Log'!$B3339, 'Prediction Log'!$F3339, 1-'Prediction Log'!$F3339))</f>
        <v>#REF!</v>
      </c>
      <c r="K3339" s="6" t="e">
        <f>IF(ISBLANK(Games!#REF!), "",Games!#REF!)</f>
        <v>#REF!</v>
      </c>
      <c r="L3339" s="143" t="e">
        <f>IF(ISBLANK(Games!#REF!), "",Games!#REF!)</f>
        <v>#REF!</v>
      </c>
      <c r="M3339" s="144" t="e">
        <f>IF(ISBLANK(Games!#REF!), "",_xlfn.NUMBERVALUE(Games!#REF!)-_xlfn.NUMBERVALUE(Games!#REF!))</f>
        <v>#REF!</v>
      </c>
      <c r="N33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39" s="145" t="str">
        <f>IFERROR(IF(OR(ISBLANK(Games!#REF!), Table3[[#This Row],[Spread]]=""),"",IF('Prediction Log'!$L3339='Prediction Log'!$G3339, "Y", "N")), "")</f>
        <v/>
      </c>
      <c r="R3339" s="145" t="str">
        <f>IF(ISNUMBER(Table3[[#This Row],[Predicted Spread]]), Table3[[#This Row],[Home Team Covered Market]],"")</f>
        <v/>
      </c>
      <c r="S3339" s="145" t="str">
        <f>IF(ISNUMBER(Table3[[#This Row],[Predicted Spread]]), IF(OR(Table3[[#This Row],[Market Side Correct]]="",ISBLANK(Games!#REF!)), "",IF(AND('Prediction Log'!$Q3339="Y", 'Prediction Log'!$R3339="Y"), "Y", "N")),"")</f>
        <v/>
      </c>
      <c r="T3339" s="145" t="str">
        <f>IF(ISNUMBER(Table3[[#This Row],[Predicted Spread]]), IF(ISBLANK(Games!#REF!),"",IF(Games!#REF!='Prediction Log'!$H3339, "Y", "N")), "")</f>
        <v/>
      </c>
      <c r="U3339" s="145" t="str">
        <f>IF(ISNUMBER(Table3[[#This Row],[Predicted Spread]]), IF(OR(Table3[[#This Row],[Spread]]="",ISBLANK(Games!#REF!)), "", IF(Table3[[#This Row],[Home Team Covered Market]]=Games!#REF!, "Y", "N")),"")</f>
        <v/>
      </c>
      <c r="V3339" s="145" t="e">
        <f>IF(ISBLANK(Games!#REF!), "",IF('Prediction Log'!$I3339='Prediction Log'!$L3339, "Y", "N"))</f>
        <v>#REF!</v>
      </c>
      <c r="W3339" s="145" t="str">
        <f>IF(ISNUMBER(Table3[[#This Row],[Predicted Spread]]), IF(OR(Table3[[#This Row],[Model Spread Correct]]="",ISBLANK(Games!#REF!)), "",IF('Prediction Log'!$H3339&lt;&gt;'Prediction Log'!$L3339, "N",IF(AND('Prediction Log'!$E3339&gt;0, 'Prediction Log'!$M3339&gt;'Prediction Log'!$E3339, 'Prediction Log'!$H3339='Prediction Log'!$C3339), "Y", IF(AND('Prediction Log'!$E3339&lt;0, 'Prediction Log'!$M3339&lt;'Prediction Log'!$E3339,'Prediction Log'!$H3339='Prediction Log'!$B3339 ), "Y", IF('Prediction Log'!$M3339='Prediction Log'!$E3339, "PUSH", "N"))))), "")</f>
        <v/>
      </c>
      <c r="X3339" s="145" t="str">
        <f>IF(ISNUMBER(Table3[[#This Row],[Predicted Spread]]), IF(OR(Table3[[#This Row],[Model Spread Correct]]="",ISBLANK(Games!#REF!)), "",IF(AND('Prediction Log'!$T3339="Y", 'Prediction Log'!$U3339="Y"), "Y", "N")), "")</f>
        <v/>
      </c>
      <c r="Y3339" s="145" t="str">
        <f>IFERROR(IF(ISNUMBER(Table3[[#This Row],[Predicted Spread]]), IF(ISBLANK(Games!#REF!), "",IF('Prediction Log'!$D3339&gt;0, 'Prediction Log'!$M3339-'Prediction Log'!$D3339, IF('Prediction Log'!$D3339&lt;0, -'Prediction Log'!$M3339+'Prediction Log'!$D3339, "NA"))), ""), "")</f>
        <v/>
      </c>
      <c r="Z3339" s="145" t="str">
        <f>IF(ISNUMBER(Table3[[#This Row],[Difference from Market]]), IF(ISBLANK(Games!#REF!), "",ABS('Prediction Log'!$Y3339)), "")</f>
        <v/>
      </c>
      <c r="AA3339" s="146" t="str">
        <f>IF(ISNUMBER(Table3[[#This Row],[Predicted Spread]]), IF(ISBLANK(Games!#REF!), "",IF('Prediction Log'!$E3339&gt;0, 'Prediction Log'!$M3339-'Prediction Log'!$E3339, IF('Prediction Log'!$E3339&lt;0, -'Prediction Log'!$M3339+'Prediction Log'!$E3339, "NA"))), "")</f>
        <v/>
      </c>
      <c r="AB3339" s="147" t="str">
        <f>IF(ISNUMBER(Table3[[#This Row],[Difference from Prediction]]), IF(ISBLANK(Games!#REF!), "",ABS('Prediction Log'!$AA3339)), "")</f>
        <v/>
      </c>
      <c r="AC3339" s="161" t="str">
        <f>IF(ISNUMBER(Table3[[#This Row],[Predicted Spread]]), IF(OR(ISBLANK(Games!#REF!),Table3[[#This Row],[Market Side Correct]]="",ISBLANK('Prediction Log'!$L3339)), "",IF(OR(AND('Prediction Log'!D3339&lt;0, 'Prediction Log'!L3339='Prediction Log'!B3339), AND('Prediction Log'!D3339&gt;0, 'Prediction Log'!C3339='Prediction Log'!L3339)),"Y", IF(ISBLANK(Games!$B$2), "","N"))), "")</f>
        <v/>
      </c>
      <c r="AD3339" s="161" t="str">
        <f>'Prediction Log'!$S3339</f>
        <v/>
      </c>
    </row>
    <row r="3340" spans="1:30" x14ac:dyDescent="0.45">
      <c r="A3340" s="140" t="e">
        <f>IF(ISBLANK(Games!#REF!), "",Games!#REF!)</f>
        <v>#REF!</v>
      </c>
      <c r="B3340" s="133" t="e">
        <f>IF(ISBLANK(Games!#REF!), "",Games!#REF!)</f>
        <v>#REF!</v>
      </c>
      <c r="C3340" s="133" t="e">
        <f>IF(ISBLANK(Games!#REF!), "",Games!#REF!)</f>
        <v>#REF!</v>
      </c>
      <c r="D3340" s="134" t="str">
        <f>IF(ISBLANK(Games!$D3339), "",IF(_xlfn.NUMBERVALUE(Games!D3339)=0, "",_xlfn.NUMBERVALUE(Games!D3339) ))</f>
        <v/>
      </c>
      <c r="E3340" s="141" t="str">
        <f>IF(ISBLANK(_xlfn.NUMBERVALUE(Games!#REF!)), "",IF(ISNUMBER(Table3[[#This Row],[Week]]), _xlfn.NUMBERVALUE(Games!#REF!), ""))</f>
        <v/>
      </c>
      <c r="F3340" s="125" t="str">
        <f>IFERROR(IF(ISBLANK(Games!#REF!), "", IF(Games!#REF!=Games!#REF!, Games!#REF!, 1-Games!#REF!)), "")</f>
        <v/>
      </c>
      <c r="G3340" s="142" t="str">
        <f>IF(OR(ISBLANK(Games!#REF!),Table3[[#This Row],[Spread]]=""), "", IF('Prediction Log'!$D3340&lt;0, 'Prediction Log'!$B3340, 'Prediction Log'!$C3340))</f>
        <v/>
      </c>
      <c r="H3340" s="123" t="e">
        <f>IF(ISBLANK(Games!#REF!), "",Games!#REF!)</f>
        <v>#REF!</v>
      </c>
      <c r="I3340" s="123" t="e">
        <f>IF('Prediction Log'!$F3340&gt;0.5, 'Prediction Log'!$B3340, IF('Prediction Log'!$F3340&lt;0.5, 'Prediction Log'!$C3340, "PICK"))</f>
        <v>#REF!</v>
      </c>
      <c r="J3340" s="124" t="e">
        <f>IF(ISBLANK(Games!#REF!), "",IF('Prediction Log'!$I3340='Prediction Log'!$B3340, 'Prediction Log'!$F3340, 1-'Prediction Log'!$F3340))</f>
        <v>#REF!</v>
      </c>
      <c r="K3340" s="6" t="e">
        <f>IF(ISBLANK(Games!#REF!), "",Games!#REF!)</f>
        <v>#REF!</v>
      </c>
      <c r="L3340" s="143" t="e">
        <f>IF(ISBLANK(Games!#REF!), "",Games!#REF!)</f>
        <v>#REF!</v>
      </c>
      <c r="M3340" s="144" t="e">
        <f>IF(ISBLANK(Games!#REF!), "",_xlfn.NUMBERVALUE(Games!#REF!)-_xlfn.NUMBERVALUE(Games!#REF!))</f>
        <v>#REF!</v>
      </c>
      <c r="N33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40" s="145" t="str">
        <f>IFERROR(IF(OR(ISBLANK(Games!#REF!), Table3[[#This Row],[Spread]]=""),"",IF('Prediction Log'!$L3340='Prediction Log'!$G3340, "Y", "N")), "")</f>
        <v/>
      </c>
      <c r="R3340" s="145" t="str">
        <f>IF(ISNUMBER(Table3[[#This Row],[Predicted Spread]]), Table3[[#This Row],[Home Team Covered Market]],"")</f>
        <v/>
      </c>
      <c r="S3340" s="145" t="str">
        <f>IF(ISNUMBER(Table3[[#This Row],[Predicted Spread]]), IF(OR(Table3[[#This Row],[Market Side Correct]]="",ISBLANK(Games!#REF!)), "",IF(AND('Prediction Log'!$Q3340="Y", 'Prediction Log'!$R3340="Y"), "Y", "N")),"")</f>
        <v/>
      </c>
      <c r="T3340" s="145" t="str">
        <f>IF(ISNUMBER(Table3[[#This Row],[Predicted Spread]]), IF(ISBLANK(Games!#REF!),"",IF(Games!#REF!='Prediction Log'!$H3340, "Y", "N")), "")</f>
        <v/>
      </c>
      <c r="U3340" s="145" t="str">
        <f>IF(ISNUMBER(Table3[[#This Row],[Predicted Spread]]), IF(OR(Table3[[#This Row],[Spread]]="",ISBLANK(Games!#REF!)), "", IF(Table3[[#This Row],[Home Team Covered Market]]=Games!#REF!, "Y", "N")),"")</f>
        <v/>
      </c>
      <c r="V3340" s="145" t="e">
        <f>IF(ISBLANK(Games!#REF!), "",IF('Prediction Log'!$I3340='Prediction Log'!$L3340, "Y", "N"))</f>
        <v>#REF!</v>
      </c>
      <c r="W3340" s="145" t="str">
        <f>IF(ISNUMBER(Table3[[#This Row],[Predicted Spread]]), IF(OR(Table3[[#This Row],[Model Spread Correct]]="",ISBLANK(Games!#REF!)), "",IF('Prediction Log'!$H3340&lt;&gt;'Prediction Log'!$L3340, "N",IF(AND('Prediction Log'!$E3340&gt;0, 'Prediction Log'!$M3340&gt;'Prediction Log'!$E3340, 'Prediction Log'!$H3340='Prediction Log'!$C3340), "Y", IF(AND('Prediction Log'!$E3340&lt;0, 'Prediction Log'!$M3340&lt;'Prediction Log'!$E3340,'Prediction Log'!$H3340='Prediction Log'!$B3340 ), "Y", IF('Prediction Log'!$M3340='Prediction Log'!$E3340, "PUSH", "N"))))), "")</f>
        <v/>
      </c>
      <c r="X3340" s="145" t="str">
        <f>IF(ISNUMBER(Table3[[#This Row],[Predicted Spread]]), IF(OR(Table3[[#This Row],[Model Spread Correct]]="",ISBLANK(Games!#REF!)), "",IF(AND('Prediction Log'!$T3340="Y", 'Prediction Log'!$U3340="Y"), "Y", "N")), "")</f>
        <v/>
      </c>
      <c r="Y3340" s="145" t="str">
        <f>IFERROR(IF(ISNUMBER(Table3[[#This Row],[Predicted Spread]]), IF(ISBLANK(Games!#REF!), "",IF('Prediction Log'!$D3340&gt;0, 'Prediction Log'!$M3340-'Prediction Log'!$D3340, IF('Prediction Log'!$D3340&lt;0, -'Prediction Log'!$M3340+'Prediction Log'!$D3340, "NA"))), ""), "")</f>
        <v/>
      </c>
      <c r="Z3340" s="145" t="str">
        <f>IF(ISNUMBER(Table3[[#This Row],[Difference from Market]]), IF(ISBLANK(Games!#REF!), "",ABS('Prediction Log'!$Y3340)), "")</f>
        <v/>
      </c>
      <c r="AA3340" s="146" t="str">
        <f>IF(ISNUMBER(Table3[[#This Row],[Predicted Spread]]), IF(ISBLANK(Games!#REF!), "",IF('Prediction Log'!$E3340&gt;0, 'Prediction Log'!$M3340-'Prediction Log'!$E3340, IF('Prediction Log'!$E3340&lt;0, -'Prediction Log'!$M3340+'Prediction Log'!$E3340, "NA"))), "")</f>
        <v/>
      </c>
      <c r="AB3340" s="147" t="str">
        <f>IF(ISNUMBER(Table3[[#This Row],[Difference from Prediction]]), IF(ISBLANK(Games!#REF!), "",ABS('Prediction Log'!$AA3340)), "")</f>
        <v/>
      </c>
      <c r="AC3340" s="161" t="str">
        <f>IF(ISNUMBER(Table3[[#This Row],[Predicted Spread]]), IF(OR(ISBLANK(Games!#REF!),Table3[[#This Row],[Market Side Correct]]="",ISBLANK('Prediction Log'!$L3340)), "",IF(OR(AND('Prediction Log'!D3340&lt;0, 'Prediction Log'!L3340='Prediction Log'!B3340), AND('Prediction Log'!D3340&gt;0, 'Prediction Log'!C3340='Prediction Log'!L3340)),"Y", IF(ISBLANK(Games!$B$2), "","N"))), "")</f>
        <v/>
      </c>
      <c r="AD3340" s="161" t="str">
        <f>'Prediction Log'!$S3340</f>
        <v/>
      </c>
    </row>
    <row r="3341" spans="1:30" x14ac:dyDescent="0.45">
      <c r="A3341" s="140" t="e">
        <f>IF(ISBLANK(Games!#REF!), "",Games!#REF!)</f>
        <v>#REF!</v>
      </c>
      <c r="B3341" s="133" t="e">
        <f>IF(ISBLANK(Games!#REF!), "",Games!#REF!)</f>
        <v>#REF!</v>
      </c>
      <c r="C3341" s="133" t="e">
        <f>IF(ISBLANK(Games!#REF!), "",Games!#REF!)</f>
        <v>#REF!</v>
      </c>
      <c r="D3341" s="134" t="str">
        <f>IF(ISBLANK(Games!$D3340), "",IF(_xlfn.NUMBERVALUE(Games!D3340)=0, "",_xlfn.NUMBERVALUE(Games!D3340) ))</f>
        <v/>
      </c>
      <c r="E3341" s="141" t="str">
        <f>IF(ISBLANK(_xlfn.NUMBERVALUE(Games!#REF!)), "",IF(ISNUMBER(Table3[[#This Row],[Week]]), _xlfn.NUMBERVALUE(Games!#REF!), ""))</f>
        <v/>
      </c>
      <c r="F3341" s="125" t="str">
        <f>IFERROR(IF(ISBLANK(Games!#REF!), "", IF(Games!#REF!=Games!#REF!, Games!#REF!, 1-Games!#REF!)), "")</f>
        <v/>
      </c>
      <c r="G3341" s="142" t="str">
        <f>IF(OR(ISBLANK(Games!#REF!),Table3[[#This Row],[Spread]]=""), "", IF('Prediction Log'!$D3341&lt;0, 'Prediction Log'!$B3341, 'Prediction Log'!$C3341))</f>
        <v/>
      </c>
      <c r="H3341" s="123" t="e">
        <f>IF(ISBLANK(Games!#REF!), "",Games!#REF!)</f>
        <v>#REF!</v>
      </c>
      <c r="I3341" s="123" t="e">
        <f>IF('Prediction Log'!$F3341&gt;0.5, 'Prediction Log'!$B3341, IF('Prediction Log'!$F3341&lt;0.5, 'Prediction Log'!$C3341, "PICK"))</f>
        <v>#REF!</v>
      </c>
      <c r="J3341" s="124" t="e">
        <f>IF(ISBLANK(Games!#REF!), "",IF('Prediction Log'!$I3341='Prediction Log'!$B3341, 'Prediction Log'!$F3341, 1-'Prediction Log'!$F3341))</f>
        <v>#REF!</v>
      </c>
      <c r="K3341" s="6" t="e">
        <f>IF(ISBLANK(Games!#REF!), "",Games!#REF!)</f>
        <v>#REF!</v>
      </c>
      <c r="L3341" s="143" t="e">
        <f>IF(ISBLANK(Games!#REF!), "",Games!#REF!)</f>
        <v>#REF!</v>
      </c>
      <c r="M3341" s="144" t="e">
        <f>IF(ISBLANK(Games!#REF!), "",_xlfn.NUMBERVALUE(Games!#REF!)-_xlfn.NUMBERVALUE(Games!#REF!))</f>
        <v>#REF!</v>
      </c>
      <c r="N33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41" s="145" t="str">
        <f>IFERROR(IF(OR(ISBLANK(Games!#REF!), Table3[[#This Row],[Spread]]=""),"",IF('Prediction Log'!$L3341='Prediction Log'!$G3341, "Y", "N")), "")</f>
        <v/>
      </c>
      <c r="R3341" s="145" t="str">
        <f>IF(ISNUMBER(Table3[[#This Row],[Predicted Spread]]), Table3[[#This Row],[Home Team Covered Market]],"")</f>
        <v/>
      </c>
      <c r="S3341" s="145" t="str">
        <f>IF(ISNUMBER(Table3[[#This Row],[Predicted Spread]]), IF(OR(Table3[[#This Row],[Market Side Correct]]="",ISBLANK(Games!#REF!)), "",IF(AND('Prediction Log'!$Q3341="Y", 'Prediction Log'!$R3341="Y"), "Y", "N")),"")</f>
        <v/>
      </c>
      <c r="T3341" s="145" t="str">
        <f>IF(ISNUMBER(Table3[[#This Row],[Predicted Spread]]), IF(ISBLANK(Games!#REF!),"",IF(Games!#REF!='Prediction Log'!$H3341, "Y", "N")), "")</f>
        <v/>
      </c>
      <c r="U3341" s="145" t="str">
        <f>IF(ISNUMBER(Table3[[#This Row],[Predicted Spread]]), IF(OR(Table3[[#This Row],[Spread]]="",ISBLANK(Games!#REF!)), "", IF(Table3[[#This Row],[Home Team Covered Market]]=Games!#REF!, "Y", "N")),"")</f>
        <v/>
      </c>
      <c r="V3341" s="145" t="e">
        <f>IF(ISBLANK(Games!#REF!), "",IF('Prediction Log'!$I3341='Prediction Log'!$L3341, "Y", "N"))</f>
        <v>#REF!</v>
      </c>
      <c r="W3341" s="145" t="str">
        <f>IF(ISNUMBER(Table3[[#This Row],[Predicted Spread]]), IF(OR(Table3[[#This Row],[Model Spread Correct]]="",ISBLANK(Games!#REF!)), "",IF('Prediction Log'!$H3341&lt;&gt;'Prediction Log'!$L3341, "N",IF(AND('Prediction Log'!$E3341&gt;0, 'Prediction Log'!$M3341&gt;'Prediction Log'!$E3341, 'Prediction Log'!$H3341='Prediction Log'!$C3341), "Y", IF(AND('Prediction Log'!$E3341&lt;0, 'Prediction Log'!$M3341&lt;'Prediction Log'!$E3341,'Prediction Log'!$H3341='Prediction Log'!$B3341 ), "Y", IF('Prediction Log'!$M3341='Prediction Log'!$E3341, "PUSH", "N"))))), "")</f>
        <v/>
      </c>
      <c r="X3341" s="145" t="str">
        <f>IF(ISNUMBER(Table3[[#This Row],[Predicted Spread]]), IF(OR(Table3[[#This Row],[Model Spread Correct]]="",ISBLANK(Games!#REF!)), "",IF(AND('Prediction Log'!$T3341="Y", 'Prediction Log'!$U3341="Y"), "Y", "N")), "")</f>
        <v/>
      </c>
      <c r="Y3341" s="145" t="str">
        <f>IFERROR(IF(ISNUMBER(Table3[[#This Row],[Predicted Spread]]), IF(ISBLANK(Games!#REF!), "",IF('Prediction Log'!$D3341&gt;0, 'Prediction Log'!$M3341-'Prediction Log'!$D3341, IF('Prediction Log'!$D3341&lt;0, -'Prediction Log'!$M3341+'Prediction Log'!$D3341, "NA"))), ""), "")</f>
        <v/>
      </c>
      <c r="Z3341" s="145" t="str">
        <f>IF(ISNUMBER(Table3[[#This Row],[Difference from Market]]), IF(ISBLANK(Games!#REF!), "",ABS('Prediction Log'!$Y3341)), "")</f>
        <v/>
      </c>
      <c r="AA3341" s="146" t="str">
        <f>IF(ISNUMBER(Table3[[#This Row],[Predicted Spread]]), IF(ISBLANK(Games!#REF!), "",IF('Prediction Log'!$E3341&gt;0, 'Prediction Log'!$M3341-'Prediction Log'!$E3341, IF('Prediction Log'!$E3341&lt;0, -'Prediction Log'!$M3341+'Prediction Log'!$E3341, "NA"))), "")</f>
        <v/>
      </c>
      <c r="AB3341" s="147" t="str">
        <f>IF(ISNUMBER(Table3[[#This Row],[Difference from Prediction]]), IF(ISBLANK(Games!#REF!), "",ABS('Prediction Log'!$AA3341)), "")</f>
        <v/>
      </c>
      <c r="AC3341" s="161" t="str">
        <f>IF(ISNUMBER(Table3[[#This Row],[Predicted Spread]]), IF(OR(ISBLANK(Games!#REF!),Table3[[#This Row],[Market Side Correct]]="",ISBLANK('Prediction Log'!$L3341)), "",IF(OR(AND('Prediction Log'!D3341&lt;0, 'Prediction Log'!L3341='Prediction Log'!B3341), AND('Prediction Log'!D3341&gt;0, 'Prediction Log'!C3341='Prediction Log'!L3341)),"Y", IF(ISBLANK(Games!$B$2), "","N"))), "")</f>
        <v/>
      </c>
      <c r="AD3341" s="161" t="str">
        <f>'Prediction Log'!$S3341</f>
        <v/>
      </c>
    </row>
    <row r="3342" spans="1:30" x14ac:dyDescent="0.45">
      <c r="A3342" s="140" t="e">
        <f>IF(ISBLANK(Games!#REF!), "",Games!#REF!)</f>
        <v>#REF!</v>
      </c>
      <c r="B3342" s="133" t="e">
        <f>IF(ISBLANK(Games!#REF!), "",Games!#REF!)</f>
        <v>#REF!</v>
      </c>
      <c r="C3342" s="133" t="e">
        <f>IF(ISBLANK(Games!#REF!), "",Games!#REF!)</f>
        <v>#REF!</v>
      </c>
      <c r="D3342" s="134" t="str">
        <f>IF(ISBLANK(Games!$D3341), "",IF(_xlfn.NUMBERVALUE(Games!D3341)=0, "",_xlfn.NUMBERVALUE(Games!D3341) ))</f>
        <v/>
      </c>
      <c r="E3342" s="141" t="str">
        <f>IF(ISBLANK(_xlfn.NUMBERVALUE(Games!#REF!)), "",IF(ISNUMBER(Table3[[#This Row],[Week]]), _xlfn.NUMBERVALUE(Games!#REF!), ""))</f>
        <v/>
      </c>
      <c r="F3342" s="125" t="str">
        <f>IFERROR(IF(ISBLANK(Games!#REF!), "", IF(Games!#REF!=Games!#REF!, Games!#REF!, 1-Games!#REF!)), "")</f>
        <v/>
      </c>
      <c r="G3342" s="142" t="str">
        <f>IF(OR(ISBLANK(Games!#REF!),Table3[[#This Row],[Spread]]=""), "", IF('Prediction Log'!$D3342&lt;0, 'Prediction Log'!$B3342, 'Prediction Log'!$C3342))</f>
        <v/>
      </c>
      <c r="H3342" s="123" t="e">
        <f>IF(ISBLANK(Games!#REF!), "",Games!#REF!)</f>
        <v>#REF!</v>
      </c>
      <c r="I3342" s="123" t="e">
        <f>IF('Prediction Log'!$F3342&gt;0.5, 'Prediction Log'!$B3342, IF('Prediction Log'!$F3342&lt;0.5, 'Prediction Log'!$C3342, "PICK"))</f>
        <v>#REF!</v>
      </c>
      <c r="J3342" s="124" t="e">
        <f>IF(ISBLANK(Games!#REF!), "",IF('Prediction Log'!$I3342='Prediction Log'!$B3342, 'Prediction Log'!$F3342, 1-'Prediction Log'!$F3342))</f>
        <v>#REF!</v>
      </c>
      <c r="K3342" s="6" t="e">
        <f>IF(ISBLANK(Games!#REF!), "",Games!#REF!)</f>
        <v>#REF!</v>
      </c>
      <c r="L3342" s="143" t="e">
        <f>IF(ISBLANK(Games!#REF!), "",Games!#REF!)</f>
        <v>#REF!</v>
      </c>
      <c r="M3342" s="144" t="e">
        <f>IF(ISBLANK(Games!#REF!), "",_xlfn.NUMBERVALUE(Games!#REF!)-_xlfn.NUMBERVALUE(Games!#REF!))</f>
        <v>#REF!</v>
      </c>
      <c r="N33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42" s="145" t="str">
        <f>IFERROR(IF(OR(ISBLANK(Games!#REF!), Table3[[#This Row],[Spread]]=""),"",IF('Prediction Log'!$L3342='Prediction Log'!$G3342, "Y", "N")), "")</f>
        <v/>
      </c>
      <c r="R3342" s="145" t="str">
        <f>IF(ISNUMBER(Table3[[#This Row],[Predicted Spread]]), Table3[[#This Row],[Home Team Covered Market]],"")</f>
        <v/>
      </c>
      <c r="S3342" s="145" t="str">
        <f>IF(ISNUMBER(Table3[[#This Row],[Predicted Spread]]), IF(OR(Table3[[#This Row],[Market Side Correct]]="",ISBLANK(Games!#REF!)), "",IF(AND('Prediction Log'!$Q3342="Y", 'Prediction Log'!$R3342="Y"), "Y", "N")),"")</f>
        <v/>
      </c>
      <c r="T3342" s="145" t="str">
        <f>IF(ISNUMBER(Table3[[#This Row],[Predicted Spread]]), IF(ISBLANK(Games!#REF!),"",IF(Games!#REF!='Prediction Log'!$H3342, "Y", "N")), "")</f>
        <v/>
      </c>
      <c r="U3342" s="145" t="str">
        <f>IF(ISNUMBER(Table3[[#This Row],[Predicted Spread]]), IF(OR(Table3[[#This Row],[Spread]]="",ISBLANK(Games!#REF!)), "", IF(Table3[[#This Row],[Home Team Covered Market]]=Games!#REF!, "Y", "N")),"")</f>
        <v/>
      </c>
      <c r="V3342" s="145" t="e">
        <f>IF(ISBLANK(Games!#REF!), "",IF('Prediction Log'!$I3342='Prediction Log'!$L3342, "Y", "N"))</f>
        <v>#REF!</v>
      </c>
      <c r="W3342" s="145" t="str">
        <f>IF(ISNUMBER(Table3[[#This Row],[Predicted Spread]]), IF(OR(Table3[[#This Row],[Model Spread Correct]]="",ISBLANK(Games!#REF!)), "",IF('Prediction Log'!$H3342&lt;&gt;'Prediction Log'!$L3342, "N",IF(AND('Prediction Log'!$E3342&gt;0, 'Prediction Log'!$M3342&gt;'Prediction Log'!$E3342, 'Prediction Log'!$H3342='Prediction Log'!$C3342), "Y", IF(AND('Prediction Log'!$E3342&lt;0, 'Prediction Log'!$M3342&lt;'Prediction Log'!$E3342,'Prediction Log'!$H3342='Prediction Log'!$B3342 ), "Y", IF('Prediction Log'!$M3342='Prediction Log'!$E3342, "PUSH", "N"))))), "")</f>
        <v/>
      </c>
      <c r="X3342" s="145" t="str">
        <f>IF(ISNUMBER(Table3[[#This Row],[Predicted Spread]]), IF(OR(Table3[[#This Row],[Model Spread Correct]]="",ISBLANK(Games!#REF!)), "",IF(AND('Prediction Log'!$T3342="Y", 'Prediction Log'!$U3342="Y"), "Y", "N")), "")</f>
        <v/>
      </c>
      <c r="Y3342" s="145" t="str">
        <f>IFERROR(IF(ISNUMBER(Table3[[#This Row],[Predicted Spread]]), IF(ISBLANK(Games!#REF!), "",IF('Prediction Log'!$D3342&gt;0, 'Prediction Log'!$M3342-'Prediction Log'!$D3342, IF('Prediction Log'!$D3342&lt;0, -'Prediction Log'!$M3342+'Prediction Log'!$D3342, "NA"))), ""), "")</f>
        <v/>
      </c>
      <c r="Z3342" s="145" t="str">
        <f>IF(ISNUMBER(Table3[[#This Row],[Difference from Market]]), IF(ISBLANK(Games!#REF!), "",ABS('Prediction Log'!$Y3342)), "")</f>
        <v/>
      </c>
      <c r="AA3342" s="146" t="str">
        <f>IF(ISNUMBER(Table3[[#This Row],[Predicted Spread]]), IF(ISBLANK(Games!#REF!), "",IF('Prediction Log'!$E3342&gt;0, 'Prediction Log'!$M3342-'Prediction Log'!$E3342, IF('Prediction Log'!$E3342&lt;0, -'Prediction Log'!$M3342+'Prediction Log'!$E3342, "NA"))), "")</f>
        <v/>
      </c>
      <c r="AB3342" s="147" t="str">
        <f>IF(ISNUMBER(Table3[[#This Row],[Difference from Prediction]]), IF(ISBLANK(Games!#REF!), "",ABS('Prediction Log'!$AA3342)), "")</f>
        <v/>
      </c>
      <c r="AC3342" s="161" t="str">
        <f>IF(ISNUMBER(Table3[[#This Row],[Predicted Spread]]), IF(OR(ISBLANK(Games!#REF!),Table3[[#This Row],[Market Side Correct]]="",ISBLANK('Prediction Log'!$L3342)), "",IF(OR(AND('Prediction Log'!D3342&lt;0, 'Prediction Log'!L3342='Prediction Log'!B3342), AND('Prediction Log'!D3342&gt;0, 'Prediction Log'!C3342='Prediction Log'!L3342)),"Y", IF(ISBLANK(Games!$B$2), "","N"))), "")</f>
        <v/>
      </c>
      <c r="AD3342" s="161" t="str">
        <f>'Prediction Log'!$S3342</f>
        <v/>
      </c>
    </row>
    <row r="3343" spans="1:30" x14ac:dyDescent="0.45">
      <c r="A3343" s="140" t="e">
        <f>IF(ISBLANK(Games!#REF!), "",Games!#REF!)</f>
        <v>#REF!</v>
      </c>
      <c r="B3343" s="133" t="e">
        <f>IF(ISBLANK(Games!#REF!), "",Games!#REF!)</f>
        <v>#REF!</v>
      </c>
      <c r="C3343" s="133" t="e">
        <f>IF(ISBLANK(Games!#REF!), "",Games!#REF!)</f>
        <v>#REF!</v>
      </c>
      <c r="D3343" s="134" t="str">
        <f>IF(ISBLANK(Games!$D3342), "",IF(_xlfn.NUMBERVALUE(Games!D3342)=0, "",_xlfn.NUMBERVALUE(Games!D3342) ))</f>
        <v/>
      </c>
      <c r="E3343" s="141" t="str">
        <f>IF(ISBLANK(_xlfn.NUMBERVALUE(Games!#REF!)), "",IF(ISNUMBER(Table3[[#This Row],[Week]]), _xlfn.NUMBERVALUE(Games!#REF!), ""))</f>
        <v/>
      </c>
      <c r="F3343" s="125" t="str">
        <f>IFERROR(IF(ISBLANK(Games!#REF!), "", IF(Games!#REF!=Games!#REF!, Games!#REF!, 1-Games!#REF!)), "")</f>
        <v/>
      </c>
      <c r="G3343" s="142" t="str">
        <f>IF(OR(ISBLANK(Games!#REF!),Table3[[#This Row],[Spread]]=""), "", IF('Prediction Log'!$D3343&lt;0, 'Prediction Log'!$B3343, 'Prediction Log'!$C3343))</f>
        <v/>
      </c>
      <c r="H3343" s="123" t="e">
        <f>IF(ISBLANK(Games!#REF!), "",Games!#REF!)</f>
        <v>#REF!</v>
      </c>
      <c r="I3343" s="123" t="e">
        <f>IF('Prediction Log'!$F3343&gt;0.5, 'Prediction Log'!$B3343, IF('Prediction Log'!$F3343&lt;0.5, 'Prediction Log'!$C3343, "PICK"))</f>
        <v>#REF!</v>
      </c>
      <c r="J3343" s="124" t="e">
        <f>IF(ISBLANK(Games!#REF!), "",IF('Prediction Log'!$I3343='Prediction Log'!$B3343, 'Prediction Log'!$F3343, 1-'Prediction Log'!$F3343))</f>
        <v>#REF!</v>
      </c>
      <c r="K3343" s="6" t="e">
        <f>IF(ISBLANK(Games!#REF!), "",Games!#REF!)</f>
        <v>#REF!</v>
      </c>
      <c r="L3343" s="143" t="e">
        <f>IF(ISBLANK(Games!#REF!), "",Games!#REF!)</f>
        <v>#REF!</v>
      </c>
      <c r="M3343" s="144" t="e">
        <f>IF(ISBLANK(Games!#REF!), "",_xlfn.NUMBERVALUE(Games!#REF!)-_xlfn.NUMBERVALUE(Games!#REF!))</f>
        <v>#REF!</v>
      </c>
      <c r="N33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43" s="145" t="str">
        <f>IFERROR(IF(OR(ISBLANK(Games!#REF!), Table3[[#This Row],[Spread]]=""),"",IF('Prediction Log'!$L3343='Prediction Log'!$G3343, "Y", "N")), "")</f>
        <v/>
      </c>
      <c r="R3343" s="145" t="str">
        <f>IF(ISNUMBER(Table3[[#This Row],[Predicted Spread]]), Table3[[#This Row],[Home Team Covered Market]],"")</f>
        <v/>
      </c>
      <c r="S3343" s="145" t="str">
        <f>IF(ISNUMBER(Table3[[#This Row],[Predicted Spread]]), IF(OR(Table3[[#This Row],[Market Side Correct]]="",ISBLANK(Games!#REF!)), "",IF(AND('Prediction Log'!$Q3343="Y", 'Prediction Log'!$R3343="Y"), "Y", "N")),"")</f>
        <v/>
      </c>
      <c r="T3343" s="145" t="str">
        <f>IF(ISNUMBER(Table3[[#This Row],[Predicted Spread]]), IF(ISBLANK(Games!#REF!),"",IF(Games!#REF!='Prediction Log'!$H3343, "Y", "N")), "")</f>
        <v/>
      </c>
      <c r="U3343" s="145" t="str">
        <f>IF(ISNUMBER(Table3[[#This Row],[Predicted Spread]]), IF(OR(Table3[[#This Row],[Spread]]="",ISBLANK(Games!#REF!)), "", IF(Table3[[#This Row],[Home Team Covered Market]]=Games!#REF!, "Y", "N")),"")</f>
        <v/>
      </c>
      <c r="V3343" s="145" t="e">
        <f>IF(ISBLANK(Games!#REF!), "",IF('Prediction Log'!$I3343='Prediction Log'!$L3343, "Y", "N"))</f>
        <v>#REF!</v>
      </c>
      <c r="W3343" s="145" t="str">
        <f>IF(ISNUMBER(Table3[[#This Row],[Predicted Spread]]), IF(OR(Table3[[#This Row],[Model Spread Correct]]="",ISBLANK(Games!#REF!)), "",IF('Prediction Log'!$H3343&lt;&gt;'Prediction Log'!$L3343, "N",IF(AND('Prediction Log'!$E3343&gt;0, 'Prediction Log'!$M3343&gt;'Prediction Log'!$E3343, 'Prediction Log'!$H3343='Prediction Log'!$C3343), "Y", IF(AND('Prediction Log'!$E3343&lt;0, 'Prediction Log'!$M3343&lt;'Prediction Log'!$E3343,'Prediction Log'!$H3343='Prediction Log'!$B3343 ), "Y", IF('Prediction Log'!$M3343='Prediction Log'!$E3343, "PUSH", "N"))))), "")</f>
        <v/>
      </c>
      <c r="X3343" s="145" t="str">
        <f>IF(ISNUMBER(Table3[[#This Row],[Predicted Spread]]), IF(OR(Table3[[#This Row],[Model Spread Correct]]="",ISBLANK(Games!#REF!)), "",IF(AND('Prediction Log'!$T3343="Y", 'Prediction Log'!$U3343="Y"), "Y", "N")), "")</f>
        <v/>
      </c>
      <c r="Y3343" s="145" t="str">
        <f>IFERROR(IF(ISNUMBER(Table3[[#This Row],[Predicted Spread]]), IF(ISBLANK(Games!#REF!), "",IF('Prediction Log'!$D3343&gt;0, 'Prediction Log'!$M3343-'Prediction Log'!$D3343, IF('Prediction Log'!$D3343&lt;0, -'Prediction Log'!$M3343+'Prediction Log'!$D3343, "NA"))), ""), "")</f>
        <v/>
      </c>
      <c r="Z3343" s="145" t="str">
        <f>IF(ISNUMBER(Table3[[#This Row],[Difference from Market]]), IF(ISBLANK(Games!#REF!), "",ABS('Prediction Log'!$Y3343)), "")</f>
        <v/>
      </c>
      <c r="AA3343" s="146" t="str">
        <f>IF(ISNUMBER(Table3[[#This Row],[Predicted Spread]]), IF(ISBLANK(Games!#REF!), "",IF('Prediction Log'!$E3343&gt;0, 'Prediction Log'!$M3343-'Prediction Log'!$E3343, IF('Prediction Log'!$E3343&lt;0, -'Prediction Log'!$M3343+'Prediction Log'!$E3343, "NA"))), "")</f>
        <v/>
      </c>
      <c r="AB3343" s="147" t="str">
        <f>IF(ISNUMBER(Table3[[#This Row],[Difference from Prediction]]), IF(ISBLANK(Games!#REF!), "",ABS('Prediction Log'!$AA3343)), "")</f>
        <v/>
      </c>
      <c r="AC3343" s="161" t="str">
        <f>IF(ISNUMBER(Table3[[#This Row],[Predicted Spread]]), IF(OR(ISBLANK(Games!#REF!),Table3[[#This Row],[Market Side Correct]]="",ISBLANK('Prediction Log'!$L3343)), "",IF(OR(AND('Prediction Log'!D3343&lt;0, 'Prediction Log'!L3343='Prediction Log'!B3343), AND('Prediction Log'!D3343&gt;0, 'Prediction Log'!C3343='Prediction Log'!L3343)),"Y", IF(ISBLANK(Games!$B$2), "","N"))), "")</f>
        <v/>
      </c>
      <c r="AD3343" s="161" t="str">
        <f>'Prediction Log'!$S3343</f>
        <v/>
      </c>
    </row>
    <row r="3344" spans="1:30" x14ac:dyDescent="0.45">
      <c r="A3344" s="140" t="e">
        <f>IF(ISBLANK(Games!#REF!), "",Games!#REF!)</f>
        <v>#REF!</v>
      </c>
      <c r="B3344" s="133" t="e">
        <f>IF(ISBLANK(Games!#REF!), "",Games!#REF!)</f>
        <v>#REF!</v>
      </c>
      <c r="C3344" s="133" t="e">
        <f>IF(ISBLANK(Games!#REF!), "",Games!#REF!)</f>
        <v>#REF!</v>
      </c>
      <c r="D3344" s="134" t="str">
        <f>IF(ISBLANK(Games!$D3343), "",IF(_xlfn.NUMBERVALUE(Games!D3343)=0, "",_xlfn.NUMBERVALUE(Games!D3343) ))</f>
        <v/>
      </c>
      <c r="E3344" s="141" t="str">
        <f>IF(ISBLANK(_xlfn.NUMBERVALUE(Games!#REF!)), "",IF(ISNUMBER(Table3[[#This Row],[Week]]), _xlfn.NUMBERVALUE(Games!#REF!), ""))</f>
        <v/>
      </c>
      <c r="F3344" s="125" t="str">
        <f>IFERROR(IF(ISBLANK(Games!#REF!), "", IF(Games!#REF!=Games!#REF!, Games!#REF!, 1-Games!#REF!)), "")</f>
        <v/>
      </c>
      <c r="G3344" s="142" t="str">
        <f>IF(OR(ISBLANK(Games!#REF!),Table3[[#This Row],[Spread]]=""), "", IF('Prediction Log'!$D3344&lt;0, 'Prediction Log'!$B3344, 'Prediction Log'!$C3344))</f>
        <v/>
      </c>
      <c r="H3344" s="123" t="e">
        <f>IF(ISBLANK(Games!#REF!), "",Games!#REF!)</f>
        <v>#REF!</v>
      </c>
      <c r="I3344" s="123" t="e">
        <f>IF('Prediction Log'!$F3344&gt;0.5, 'Prediction Log'!$B3344, IF('Prediction Log'!$F3344&lt;0.5, 'Prediction Log'!$C3344, "PICK"))</f>
        <v>#REF!</v>
      </c>
      <c r="J3344" s="124" t="e">
        <f>IF(ISBLANK(Games!#REF!), "",IF('Prediction Log'!$I3344='Prediction Log'!$B3344, 'Prediction Log'!$F3344, 1-'Prediction Log'!$F3344))</f>
        <v>#REF!</v>
      </c>
      <c r="K3344" s="6" t="e">
        <f>IF(ISBLANK(Games!#REF!), "",Games!#REF!)</f>
        <v>#REF!</v>
      </c>
      <c r="L3344" s="143" t="e">
        <f>IF(ISBLANK(Games!#REF!), "",Games!#REF!)</f>
        <v>#REF!</v>
      </c>
      <c r="M3344" s="144" t="e">
        <f>IF(ISBLANK(Games!#REF!), "",_xlfn.NUMBERVALUE(Games!#REF!)-_xlfn.NUMBERVALUE(Games!#REF!))</f>
        <v>#REF!</v>
      </c>
      <c r="N33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44" s="145" t="str">
        <f>IFERROR(IF(OR(ISBLANK(Games!#REF!), Table3[[#This Row],[Spread]]=""),"",IF('Prediction Log'!$L3344='Prediction Log'!$G3344, "Y", "N")), "")</f>
        <v/>
      </c>
      <c r="R3344" s="145" t="str">
        <f>IF(ISNUMBER(Table3[[#This Row],[Predicted Spread]]), Table3[[#This Row],[Home Team Covered Market]],"")</f>
        <v/>
      </c>
      <c r="S3344" s="145" t="str">
        <f>IF(ISNUMBER(Table3[[#This Row],[Predicted Spread]]), IF(OR(Table3[[#This Row],[Market Side Correct]]="",ISBLANK(Games!#REF!)), "",IF(AND('Prediction Log'!$Q3344="Y", 'Prediction Log'!$R3344="Y"), "Y", "N")),"")</f>
        <v/>
      </c>
      <c r="T3344" s="145" t="str">
        <f>IF(ISNUMBER(Table3[[#This Row],[Predicted Spread]]), IF(ISBLANK(Games!#REF!),"",IF(Games!#REF!='Prediction Log'!$H3344, "Y", "N")), "")</f>
        <v/>
      </c>
      <c r="U3344" s="145" t="str">
        <f>IF(ISNUMBER(Table3[[#This Row],[Predicted Spread]]), IF(OR(Table3[[#This Row],[Spread]]="",ISBLANK(Games!#REF!)), "", IF(Table3[[#This Row],[Home Team Covered Market]]=Games!#REF!, "Y", "N")),"")</f>
        <v/>
      </c>
      <c r="V3344" s="145" t="e">
        <f>IF(ISBLANK(Games!#REF!), "",IF('Prediction Log'!$I3344='Prediction Log'!$L3344, "Y", "N"))</f>
        <v>#REF!</v>
      </c>
      <c r="W3344" s="145" t="str">
        <f>IF(ISNUMBER(Table3[[#This Row],[Predicted Spread]]), IF(OR(Table3[[#This Row],[Model Spread Correct]]="",ISBLANK(Games!#REF!)), "",IF('Prediction Log'!$H3344&lt;&gt;'Prediction Log'!$L3344, "N",IF(AND('Prediction Log'!$E3344&gt;0, 'Prediction Log'!$M3344&gt;'Prediction Log'!$E3344, 'Prediction Log'!$H3344='Prediction Log'!$C3344), "Y", IF(AND('Prediction Log'!$E3344&lt;0, 'Prediction Log'!$M3344&lt;'Prediction Log'!$E3344,'Prediction Log'!$H3344='Prediction Log'!$B3344 ), "Y", IF('Prediction Log'!$M3344='Prediction Log'!$E3344, "PUSH", "N"))))), "")</f>
        <v/>
      </c>
      <c r="X3344" s="145" t="str">
        <f>IF(ISNUMBER(Table3[[#This Row],[Predicted Spread]]), IF(OR(Table3[[#This Row],[Model Spread Correct]]="",ISBLANK(Games!#REF!)), "",IF(AND('Prediction Log'!$T3344="Y", 'Prediction Log'!$U3344="Y"), "Y", "N")), "")</f>
        <v/>
      </c>
      <c r="Y3344" s="145" t="str">
        <f>IFERROR(IF(ISNUMBER(Table3[[#This Row],[Predicted Spread]]), IF(ISBLANK(Games!#REF!), "",IF('Prediction Log'!$D3344&gt;0, 'Prediction Log'!$M3344-'Prediction Log'!$D3344, IF('Prediction Log'!$D3344&lt;0, -'Prediction Log'!$M3344+'Prediction Log'!$D3344, "NA"))), ""), "")</f>
        <v/>
      </c>
      <c r="Z3344" s="145" t="str">
        <f>IF(ISNUMBER(Table3[[#This Row],[Difference from Market]]), IF(ISBLANK(Games!#REF!), "",ABS('Prediction Log'!$Y3344)), "")</f>
        <v/>
      </c>
      <c r="AA3344" s="146" t="str">
        <f>IF(ISNUMBER(Table3[[#This Row],[Predicted Spread]]), IF(ISBLANK(Games!#REF!), "",IF('Prediction Log'!$E3344&gt;0, 'Prediction Log'!$M3344-'Prediction Log'!$E3344, IF('Prediction Log'!$E3344&lt;0, -'Prediction Log'!$M3344+'Prediction Log'!$E3344, "NA"))), "")</f>
        <v/>
      </c>
      <c r="AB3344" s="147" t="str">
        <f>IF(ISNUMBER(Table3[[#This Row],[Difference from Prediction]]), IF(ISBLANK(Games!#REF!), "",ABS('Prediction Log'!$AA3344)), "")</f>
        <v/>
      </c>
      <c r="AC3344" s="161" t="str">
        <f>IF(ISNUMBER(Table3[[#This Row],[Predicted Spread]]), IF(OR(ISBLANK(Games!#REF!),Table3[[#This Row],[Market Side Correct]]="",ISBLANK('Prediction Log'!$L3344)), "",IF(OR(AND('Prediction Log'!D3344&lt;0, 'Prediction Log'!L3344='Prediction Log'!B3344), AND('Prediction Log'!D3344&gt;0, 'Prediction Log'!C3344='Prediction Log'!L3344)),"Y", IF(ISBLANK(Games!$B$2), "","N"))), "")</f>
        <v/>
      </c>
      <c r="AD3344" s="161" t="str">
        <f>'Prediction Log'!$S3344</f>
        <v/>
      </c>
    </row>
    <row r="3345" spans="1:30" x14ac:dyDescent="0.45">
      <c r="A3345" s="140" t="e">
        <f>IF(ISBLANK(Games!#REF!), "",Games!#REF!)</f>
        <v>#REF!</v>
      </c>
      <c r="B3345" s="133" t="e">
        <f>IF(ISBLANK(Games!#REF!), "",Games!#REF!)</f>
        <v>#REF!</v>
      </c>
      <c r="C3345" s="133" t="e">
        <f>IF(ISBLANK(Games!#REF!), "",Games!#REF!)</f>
        <v>#REF!</v>
      </c>
      <c r="D3345" s="134" t="str">
        <f>IF(ISBLANK(Games!$D3344), "",IF(_xlfn.NUMBERVALUE(Games!D3344)=0, "",_xlfn.NUMBERVALUE(Games!D3344) ))</f>
        <v/>
      </c>
      <c r="E3345" s="141" t="str">
        <f>IF(ISBLANK(_xlfn.NUMBERVALUE(Games!#REF!)), "",IF(ISNUMBER(Table3[[#This Row],[Week]]), _xlfn.NUMBERVALUE(Games!#REF!), ""))</f>
        <v/>
      </c>
      <c r="F3345" s="125" t="str">
        <f>IFERROR(IF(ISBLANK(Games!#REF!), "", IF(Games!#REF!=Games!#REF!, Games!#REF!, 1-Games!#REF!)), "")</f>
        <v/>
      </c>
      <c r="G3345" s="142" t="str">
        <f>IF(OR(ISBLANK(Games!#REF!),Table3[[#This Row],[Spread]]=""), "", IF('Prediction Log'!$D3345&lt;0, 'Prediction Log'!$B3345, 'Prediction Log'!$C3345))</f>
        <v/>
      </c>
      <c r="H3345" s="123" t="e">
        <f>IF(ISBLANK(Games!#REF!), "",Games!#REF!)</f>
        <v>#REF!</v>
      </c>
      <c r="I3345" s="123" t="e">
        <f>IF('Prediction Log'!$F3345&gt;0.5, 'Prediction Log'!$B3345, IF('Prediction Log'!$F3345&lt;0.5, 'Prediction Log'!$C3345, "PICK"))</f>
        <v>#REF!</v>
      </c>
      <c r="J3345" s="124" t="e">
        <f>IF(ISBLANK(Games!#REF!), "",IF('Prediction Log'!$I3345='Prediction Log'!$B3345, 'Prediction Log'!$F3345, 1-'Prediction Log'!$F3345))</f>
        <v>#REF!</v>
      </c>
      <c r="K3345" s="6" t="e">
        <f>IF(ISBLANK(Games!#REF!), "",Games!#REF!)</f>
        <v>#REF!</v>
      </c>
      <c r="L3345" s="143" t="e">
        <f>IF(ISBLANK(Games!#REF!), "",Games!#REF!)</f>
        <v>#REF!</v>
      </c>
      <c r="M3345" s="144" t="e">
        <f>IF(ISBLANK(Games!#REF!), "",_xlfn.NUMBERVALUE(Games!#REF!)-_xlfn.NUMBERVALUE(Games!#REF!))</f>
        <v>#REF!</v>
      </c>
      <c r="N33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45" s="145" t="str">
        <f>IFERROR(IF(OR(ISBLANK(Games!#REF!), Table3[[#This Row],[Spread]]=""),"",IF('Prediction Log'!$L3345='Prediction Log'!$G3345, "Y", "N")), "")</f>
        <v/>
      </c>
      <c r="R3345" s="145" t="str">
        <f>IF(ISNUMBER(Table3[[#This Row],[Predicted Spread]]), Table3[[#This Row],[Home Team Covered Market]],"")</f>
        <v/>
      </c>
      <c r="S3345" s="145" t="str">
        <f>IF(ISNUMBER(Table3[[#This Row],[Predicted Spread]]), IF(OR(Table3[[#This Row],[Market Side Correct]]="",ISBLANK(Games!#REF!)), "",IF(AND('Prediction Log'!$Q3345="Y", 'Prediction Log'!$R3345="Y"), "Y", "N")),"")</f>
        <v/>
      </c>
      <c r="T3345" s="145" t="str">
        <f>IF(ISNUMBER(Table3[[#This Row],[Predicted Spread]]), IF(ISBLANK(Games!#REF!),"",IF(Games!#REF!='Prediction Log'!$H3345, "Y", "N")), "")</f>
        <v/>
      </c>
      <c r="U3345" s="145" t="str">
        <f>IF(ISNUMBER(Table3[[#This Row],[Predicted Spread]]), IF(OR(Table3[[#This Row],[Spread]]="",ISBLANK(Games!#REF!)), "", IF(Table3[[#This Row],[Home Team Covered Market]]=Games!#REF!, "Y", "N")),"")</f>
        <v/>
      </c>
      <c r="V3345" s="145" t="e">
        <f>IF(ISBLANK(Games!#REF!), "",IF('Prediction Log'!$I3345='Prediction Log'!$L3345, "Y", "N"))</f>
        <v>#REF!</v>
      </c>
      <c r="W3345" s="145" t="str">
        <f>IF(ISNUMBER(Table3[[#This Row],[Predicted Spread]]), IF(OR(Table3[[#This Row],[Model Spread Correct]]="",ISBLANK(Games!#REF!)), "",IF('Prediction Log'!$H3345&lt;&gt;'Prediction Log'!$L3345, "N",IF(AND('Prediction Log'!$E3345&gt;0, 'Prediction Log'!$M3345&gt;'Prediction Log'!$E3345, 'Prediction Log'!$H3345='Prediction Log'!$C3345), "Y", IF(AND('Prediction Log'!$E3345&lt;0, 'Prediction Log'!$M3345&lt;'Prediction Log'!$E3345,'Prediction Log'!$H3345='Prediction Log'!$B3345 ), "Y", IF('Prediction Log'!$M3345='Prediction Log'!$E3345, "PUSH", "N"))))), "")</f>
        <v/>
      </c>
      <c r="X3345" s="145" t="str">
        <f>IF(ISNUMBER(Table3[[#This Row],[Predicted Spread]]), IF(OR(Table3[[#This Row],[Model Spread Correct]]="",ISBLANK(Games!#REF!)), "",IF(AND('Prediction Log'!$T3345="Y", 'Prediction Log'!$U3345="Y"), "Y", "N")), "")</f>
        <v/>
      </c>
      <c r="Y3345" s="145" t="str">
        <f>IFERROR(IF(ISNUMBER(Table3[[#This Row],[Predicted Spread]]), IF(ISBLANK(Games!#REF!), "",IF('Prediction Log'!$D3345&gt;0, 'Prediction Log'!$M3345-'Prediction Log'!$D3345, IF('Prediction Log'!$D3345&lt;0, -'Prediction Log'!$M3345+'Prediction Log'!$D3345, "NA"))), ""), "")</f>
        <v/>
      </c>
      <c r="Z3345" s="145" t="str">
        <f>IF(ISNUMBER(Table3[[#This Row],[Difference from Market]]), IF(ISBLANK(Games!#REF!), "",ABS('Prediction Log'!$Y3345)), "")</f>
        <v/>
      </c>
      <c r="AA3345" s="146" t="str">
        <f>IF(ISNUMBER(Table3[[#This Row],[Predicted Spread]]), IF(ISBLANK(Games!#REF!), "",IF('Prediction Log'!$E3345&gt;0, 'Prediction Log'!$M3345-'Prediction Log'!$E3345, IF('Prediction Log'!$E3345&lt;0, -'Prediction Log'!$M3345+'Prediction Log'!$E3345, "NA"))), "")</f>
        <v/>
      </c>
      <c r="AB3345" s="147" t="str">
        <f>IF(ISNUMBER(Table3[[#This Row],[Difference from Prediction]]), IF(ISBLANK(Games!#REF!), "",ABS('Prediction Log'!$AA3345)), "")</f>
        <v/>
      </c>
      <c r="AC3345" s="161" t="str">
        <f>IF(ISNUMBER(Table3[[#This Row],[Predicted Spread]]), IF(OR(ISBLANK(Games!#REF!),Table3[[#This Row],[Market Side Correct]]="",ISBLANK('Prediction Log'!$L3345)), "",IF(OR(AND('Prediction Log'!D3345&lt;0, 'Prediction Log'!L3345='Prediction Log'!B3345), AND('Prediction Log'!D3345&gt;0, 'Prediction Log'!C3345='Prediction Log'!L3345)),"Y", IF(ISBLANK(Games!$B$2), "","N"))), "")</f>
        <v/>
      </c>
      <c r="AD3345" s="161" t="str">
        <f>'Prediction Log'!$S3345</f>
        <v/>
      </c>
    </row>
    <row r="3346" spans="1:30" x14ac:dyDescent="0.45">
      <c r="A3346" s="140" t="e">
        <f>IF(ISBLANK(Games!#REF!), "",Games!#REF!)</f>
        <v>#REF!</v>
      </c>
      <c r="B3346" s="133" t="e">
        <f>IF(ISBLANK(Games!#REF!), "",Games!#REF!)</f>
        <v>#REF!</v>
      </c>
      <c r="C3346" s="133" t="e">
        <f>IF(ISBLANK(Games!#REF!), "",Games!#REF!)</f>
        <v>#REF!</v>
      </c>
      <c r="D3346" s="134" t="str">
        <f>IF(ISBLANK(Games!$D3345), "",IF(_xlfn.NUMBERVALUE(Games!D3345)=0, "",_xlfn.NUMBERVALUE(Games!D3345) ))</f>
        <v/>
      </c>
      <c r="E3346" s="141" t="str">
        <f>IF(ISBLANK(_xlfn.NUMBERVALUE(Games!#REF!)), "",IF(ISNUMBER(Table3[[#This Row],[Week]]), _xlfn.NUMBERVALUE(Games!#REF!), ""))</f>
        <v/>
      </c>
      <c r="F3346" s="125" t="str">
        <f>IFERROR(IF(ISBLANK(Games!#REF!), "", IF(Games!#REF!=Games!#REF!, Games!#REF!, 1-Games!#REF!)), "")</f>
        <v/>
      </c>
      <c r="G3346" s="142" t="str">
        <f>IF(OR(ISBLANK(Games!#REF!),Table3[[#This Row],[Spread]]=""), "", IF('Prediction Log'!$D3346&lt;0, 'Prediction Log'!$B3346, 'Prediction Log'!$C3346))</f>
        <v/>
      </c>
      <c r="H3346" s="123" t="e">
        <f>IF(ISBLANK(Games!#REF!), "",Games!#REF!)</f>
        <v>#REF!</v>
      </c>
      <c r="I3346" s="123" t="e">
        <f>IF('Prediction Log'!$F3346&gt;0.5, 'Prediction Log'!$B3346, IF('Prediction Log'!$F3346&lt;0.5, 'Prediction Log'!$C3346, "PICK"))</f>
        <v>#REF!</v>
      </c>
      <c r="J3346" s="124" t="e">
        <f>IF(ISBLANK(Games!#REF!), "",IF('Prediction Log'!$I3346='Prediction Log'!$B3346, 'Prediction Log'!$F3346, 1-'Prediction Log'!$F3346))</f>
        <v>#REF!</v>
      </c>
      <c r="K3346" s="6" t="e">
        <f>IF(ISBLANK(Games!#REF!), "",Games!#REF!)</f>
        <v>#REF!</v>
      </c>
      <c r="L3346" s="143" t="e">
        <f>IF(ISBLANK(Games!#REF!), "",Games!#REF!)</f>
        <v>#REF!</v>
      </c>
      <c r="M3346" s="144" t="e">
        <f>IF(ISBLANK(Games!#REF!), "",_xlfn.NUMBERVALUE(Games!#REF!)-_xlfn.NUMBERVALUE(Games!#REF!))</f>
        <v>#REF!</v>
      </c>
      <c r="N33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46" s="145" t="str">
        <f>IFERROR(IF(OR(ISBLANK(Games!#REF!), Table3[[#This Row],[Spread]]=""),"",IF('Prediction Log'!$L3346='Prediction Log'!$G3346, "Y", "N")), "")</f>
        <v/>
      </c>
      <c r="R3346" s="145" t="str">
        <f>IF(ISNUMBER(Table3[[#This Row],[Predicted Spread]]), Table3[[#This Row],[Home Team Covered Market]],"")</f>
        <v/>
      </c>
      <c r="S3346" s="145" t="str">
        <f>IF(ISNUMBER(Table3[[#This Row],[Predicted Spread]]), IF(OR(Table3[[#This Row],[Market Side Correct]]="",ISBLANK(Games!#REF!)), "",IF(AND('Prediction Log'!$Q3346="Y", 'Prediction Log'!$R3346="Y"), "Y", "N")),"")</f>
        <v/>
      </c>
      <c r="T3346" s="145" t="str">
        <f>IF(ISNUMBER(Table3[[#This Row],[Predicted Spread]]), IF(ISBLANK(Games!#REF!),"",IF(Games!#REF!='Prediction Log'!$H3346, "Y", "N")), "")</f>
        <v/>
      </c>
      <c r="U3346" s="145" t="str">
        <f>IF(ISNUMBER(Table3[[#This Row],[Predicted Spread]]), IF(OR(Table3[[#This Row],[Spread]]="",ISBLANK(Games!#REF!)), "", IF(Table3[[#This Row],[Home Team Covered Market]]=Games!#REF!, "Y", "N")),"")</f>
        <v/>
      </c>
      <c r="V3346" s="145" t="e">
        <f>IF(ISBLANK(Games!#REF!), "",IF('Prediction Log'!$I3346='Prediction Log'!$L3346, "Y", "N"))</f>
        <v>#REF!</v>
      </c>
      <c r="W3346" s="145" t="str">
        <f>IF(ISNUMBER(Table3[[#This Row],[Predicted Spread]]), IF(OR(Table3[[#This Row],[Model Spread Correct]]="",ISBLANK(Games!#REF!)), "",IF('Prediction Log'!$H3346&lt;&gt;'Prediction Log'!$L3346, "N",IF(AND('Prediction Log'!$E3346&gt;0, 'Prediction Log'!$M3346&gt;'Prediction Log'!$E3346, 'Prediction Log'!$H3346='Prediction Log'!$C3346), "Y", IF(AND('Prediction Log'!$E3346&lt;0, 'Prediction Log'!$M3346&lt;'Prediction Log'!$E3346,'Prediction Log'!$H3346='Prediction Log'!$B3346 ), "Y", IF('Prediction Log'!$M3346='Prediction Log'!$E3346, "PUSH", "N"))))), "")</f>
        <v/>
      </c>
      <c r="X3346" s="145" t="str">
        <f>IF(ISNUMBER(Table3[[#This Row],[Predicted Spread]]), IF(OR(Table3[[#This Row],[Model Spread Correct]]="",ISBLANK(Games!#REF!)), "",IF(AND('Prediction Log'!$T3346="Y", 'Prediction Log'!$U3346="Y"), "Y", "N")), "")</f>
        <v/>
      </c>
      <c r="Y3346" s="145" t="str">
        <f>IFERROR(IF(ISNUMBER(Table3[[#This Row],[Predicted Spread]]), IF(ISBLANK(Games!#REF!), "",IF('Prediction Log'!$D3346&gt;0, 'Prediction Log'!$M3346-'Prediction Log'!$D3346, IF('Prediction Log'!$D3346&lt;0, -'Prediction Log'!$M3346+'Prediction Log'!$D3346, "NA"))), ""), "")</f>
        <v/>
      </c>
      <c r="Z3346" s="145" t="str">
        <f>IF(ISNUMBER(Table3[[#This Row],[Difference from Market]]), IF(ISBLANK(Games!#REF!), "",ABS('Prediction Log'!$Y3346)), "")</f>
        <v/>
      </c>
      <c r="AA3346" s="146" t="str">
        <f>IF(ISNUMBER(Table3[[#This Row],[Predicted Spread]]), IF(ISBLANK(Games!#REF!), "",IF('Prediction Log'!$E3346&gt;0, 'Prediction Log'!$M3346-'Prediction Log'!$E3346, IF('Prediction Log'!$E3346&lt;0, -'Prediction Log'!$M3346+'Prediction Log'!$E3346, "NA"))), "")</f>
        <v/>
      </c>
      <c r="AB3346" s="147" t="str">
        <f>IF(ISNUMBER(Table3[[#This Row],[Difference from Prediction]]), IF(ISBLANK(Games!#REF!), "",ABS('Prediction Log'!$AA3346)), "")</f>
        <v/>
      </c>
      <c r="AC3346" s="161" t="str">
        <f>IF(ISNUMBER(Table3[[#This Row],[Predicted Spread]]), IF(OR(ISBLANK(Games!#REF!),Table3[[#This Row],[Market Side Correct]]="",ISBLANK('Prediction Log'!$L3346)), "",IF(OR(AND('Prediction Log'!D3346&lt;0, 'Prediction Log'!L3346='Prediction Log'!B3346), AND('Prediction Log'!D3346&gt;0, 'Prediction Log'!C3346='Prediction Log'!L3346)),"Y", IF(ISBLANK(Games!$B$2), "","N"))), "")</f>
        <v/>
      </c>
      <c r="AD3346" s="161" t="str">
        <f>'Prediction Log'!$S3346</f>
        <v/>
      </c>
    </row>
    <row r="3347" spans="1:30" x14ac:dyDescent="0.45">
      <c r="A3347" s="140" t="e">
        <f>IF(ISBLANK(Games!#REF!), "",Games!#REF!)</f>
        <v>#REF!</v>
      </c>
      <c r="B3347" s="133" t="e">
        <f>IF(ISBLANK(Games!#REF!), "",Games!#REF!)</f>
        <v>#REF!</v>
      </c>
      <c r="C3347" s="133" t="e">
        <f>IF(ISBLANK(Games!#REF!), "",Games!#REF!)</f>
        <v>#REF!</v>
      </c>
      <c r="D3347" s="134" t="str">
        <f>IF(ISBLANK(Games!$D3346), "",IF(_xlfn.NUMBERVALUE(Games!D3346)=0, "",_xlfn.NUMBERVALUE(Games!D3346) ))</f>
        <v/>
      </c>
      <c r="E3347" s="141" t="str">
        <f>IF(ISBLANK(_xlfn.NUMBERVALUE(Games!#REF!)), "",IF(ISNUMBER(Table3[[#This Row],[Week]]), _xlfn.NUMBERVALUE(Games!#REF!), ""))</f>
        <v/>
      </c>
      <c r="F3347" s="125" t="str">
        <f>IFERROR(IF(ISBLANK(Games!#REF!), "", IF(Games!#REF!=Games!#REF!, Games!#REF!, 1-Games!#REF!)), "")</f>
        <v/>
      </c>
      <c r="G3347" s="142" t="str">
        <f>IF(OR(ISBLANK(Games!#REF!),Table3[[#This Row],[Spread]]=""), "", IF('Prediction Log'!$D3347&lt;0, 'Prediction Log'!$B3347, 'Prediction Log'!$C3347))</f>
        <v/>
      </c>
      <c r="H3347" s="123" t="e">
        <f>IF(ISBLANK(Games!#REF!), "",Games!#REF!)</f>
        <v>#REF!</v>
      </c>
      <c r="I3347" s="123" t="e">
        <f>IF('Prediction Log'!$F3347&gt;0.5, 'Prediction Log'!$B3347, IF('Prediction Log'!$F3347&lt;0.5, 'Prediction Log'!$C3347, "PICK"))</f>
        <v>#REF!</v>
      </c>
      <c r="J3347" s="124" t="e">
        <f>IF(ISBLANK(Games!#REF!), "",IF('Prediction Log'!$I3347='Prediction Log'!$B3347, 'Prediction Log'!$F3347, 1-'Prediction Log'!$F3347))</f>
        <v>#REF!</v>
      </c>
      <c r="K3347" s="6" t="e">
        <f>IF(ISBLANK(Games!#REF!), "",Games!#REF!)</f>
        <v>#REF!</v>
      </c>
      <c r="L3347" s="143" t="e">
        <f>IF(ISBLANK(Games!#REF!), "",Games!#REF!)</f>
        <v>#REF!</v>
      </c>
      <c r="M3347" s="144" t="e">
        <f>IF(ISBLANK(Games!#REF!), "",_xlfn.NUMBERVALUE(Games!#REF!)-_xlfn.NUMBERVALUE(Games!#REF!))</f>
        <v>#REF!</v>
      </c>
      <c r="N33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47" s="145" t="str">
        <f>IFERROR(IF(OR(ISBLANK(Games!#REF!), Table3[[#This Row],[Spread]]=""),"",IF('Prediction Log'!$L3347='Prediction Log'!$G3347, "Y", "N")), "")</f>
        <v/>
      </c>
      <c r="R3347" s="145" t="str">
        <f>IF(ISNUMBER(Table3[[#This Row],[Predicted Spread]]), Table3[[#This Row],[Home Team Covered Market]],"")</f>
        <v/>
      </c>
      <c r="S3347" s="145" t="str">
        <f>IF(ISNUMBER(Table3[[#This Row],[Predicted Spread]]), IF(OR(Table3[[#This Row],[Market Side Correct]]="",ISBLANK(Games!#REF!)), "",IF(AND('Prediction Log'!$Q3347="Y", 'Prediction Log'!$R3347="Y"), "Y", "N")),"")</f>
        <v/>
      </c>
      <c r="T3347" s="145" t="str">
        <f>IF(ISNUMBER(Table3[[#This Row],[Predicted Spread]]), IF(ISBLANK(Games!#REF!),"",IF(Games!#REF!='Prediction Log'!$H3347, "Y", "N")), "")</f>
        <v/>
      </c>
      <c r="U3347" s="145" t="str">
        <f>IF(ISNUMBER(Table3[[#This Row],[Predicted Spread]]), IF(OR(Table3[[#This Row],[Spread]]="",ISBLANK(Games!#REF!)), "", IF(Table3[[#This Row],[Home Team Covered Market]]=Games!#REF!, "Y", "N")),"")</f>
        <v/>
      </c>
      <c r="V3347" s="145" t="e">
        <f>IF(ISBLANK(Games!#REF!), "",IF('Prediction Log'!$I3347='Prediction Log'!$L3347, "Y", "N"))</f>
        <v>#REF!</v>
      </c>
      <c r="W3347" s="145" t="str">
        <f>IF(ISNUMBER(Table3[[#This Row],[Predicted Spread]]), IF(OR(Table3[[#This Row],[Model Spread Correct]]="",ISBLANK(Games!#REF!)), "",IF('Prediction Log'!$H3347&lt;&gt;'Prediction Log'!$L3347, "N",IF(AND('Prediction Log'!$E3347&gt;0, 'Prediction Log'!$M3347&gt;'Prediction Log'!$E3347, 'Prediction Log'!$H3347='Prediction Log'!$C3347), "Y", IF(AND('Prediction Log'!$E3347&lt;0, 'Prediction Log'!$M3347&lt;'Prediction Log'!$E3347,'Prediction Log'!$H3347='Prediction Log'!$B3347 ), "Y", IF('Prediction Log'!$M3347='Prediction Log'!$E3347, "PUSH", "N"))))), "")</f>
        <v/>
      </c>
      <c r="X3347" s="145" t="str">
        <f>IF(ISNUMBER(Table3[[#This Row],[Predicted Spread]]), IF(OR(Table3[[#This Row],[Model Spread Correct]]="",ISBLANK(Games!#REF!)), "",IF(AND('Prediction Log'!$T3347="Y", 'Prediction Log'!$U3347="Y"), "Y", "N")), "")</f>
        <v/>
      </c>
      <c r="Y3347" s="145" t="str">
        <f>IFERROR(IF(ISNUMBER(Table3[[#This Row],[Predicted Spread]]), IF(ISBLANK(Games!#REF!), "",IF('Prediction Log'!$D3347&gt;0, 'Prediction Log'!$M3347-'Prediction Log'!$D3347, IF('Prediction Log'!$D3347&lt;0, -'Prediction Log'!$M3347+'Prediction Log'!$D3347, "NA"))), ""), "")</f>
        <v/>
      </c>
      <c r="Z3347" s="145" t="str">
        <f>IF(ISNUMBER(Table3[[#This Row],[Difference from Market]]), IF(ISBLANK(Games!#REF!), "",ABS('Prediction Log'!$Y3347)), "")</f>
        <v/>
      </c>
      <c r="AA3347" s="146" t="str">
        <f>IF(ISNUMBER(Table3[[#This Row],[Predicted Spread]]), IF(ISBLANK(Games!#REF!), "",IF('Prediction Log'!$E3347&gt;0, 'Prediction Log'!$M3347-'Prediction Log'!$E3347, IF('Prediction Log'!$E3347&lt;0, -'Prediction Log'!$M3347+'Prediction Log'!$E3347, "NA"))), "")</f>
        <v/>
      </c>
      <c r="AB3347" s="147" t="str">
        <f>IF(ISNUMBER(Table3[[#This Row],[Difference from Prediction]]), IF(ISBLANK(Games!#REF!), "",ABS('Prediction Log'!$AA3347)), "")</f>
        <v/>
      </c>
      <c r="AC3347" s="161" t="str">
        <f>IF(ISNUMBER(Table3[[#This Row],[Predicted Spread]]), IF(OR(ISBLANK(Games!#REF!),Table3[[#This Row],[Market Side Correct]]="",ISBLANK('Prediction Log'!$L3347)), "",IF(OR(AND('Prediction Log'!D3347&lt;0, 'Prediction Log'!L3347='Prediction Log'!B3347), AND('Prediction Log'!D3347&gt;0, 'Prediction Log'!C3347='Prediction Log'!L3347)),"Y", IF(ISBLANK(Games!$B$2), "","N"))), "")</f>
        <v/>
      </c>
      <c r="AD3347" s="161" t="str">
        <f>'Prediction Log'!$S3347</f>
        <v/>
      </c>
    </row>
    <row r="3348" spans="1:30" x14ac:dyDescent="0.45">
      <c r="A3348" s="140" t="e">
        <f>IF(ISBLANK(Games!#REF!), "",Games!#REF!)</f>
        <v>#REF!</v>
      </c>
      <c r="B3348" s="133" t="e">
        <f>IF(ISBLANK(Games!#REF!), "",Games!#REF!)</f>
        <v>#REF!</v>
      </c>
      <c r="C3348" s="133" t="e">
        <f>IF(ISBLANK(Games!#REF!), "",Games!#REF!)</f>
        <v>#REF!</v>
      </c>
      <c r="D3348" s="134" t="str">
        <f>IF(ISBLANK(Games!$D3347), "",IF(_xlfn.NUMBERVALUE(Games!D3347)=0, "",_xlfn.NUMBERVALUE(Games!D3347) ))</f>
        <v/>
      </c>
      <c r="E3348" s="141" t="str">
        <f>IF(ISBLANK(_xlfn.NUMBERVALUE(Games!#REF!)), "",IF(ISNUMBER(Table3[[#This Row],[Week]]), _xlfn.NUMBERVALUE(Games!#REF!), ""))</f>
        <v/>
      </c>
      <c r="F3348" s="125" t="str">
        <f>IFERROR(IF(ISBLANK(Games!#REF!), "", IF(Games!#REF!=Games!#REF!, Games!#REF!, 1-Games!#REF!)), "")</f>
        <v/>
      </c>
      <c r="G3348" s="142" t="str">
        <f>IF(OR(ISBLANK(Games!#REF!),Table3[[#This Row],[Spread]]=""), "", IF('Prediction Log'!$D3348&lt;0, 'Prediction Log'!$B3348, 'Prediction Log'!$C3348))</f>
        <v/>
      </c>
      <c r="H3348" s="123" t="e">
        <f>IF(ISBLANK(Games!#REF!), "",Games!#REF!)</f>
        <v>#REF!</v>
      </c>
      <c r="I3348" s="123" t="e">
        <f>IF('Prediction Log'!$F3348&gt;0.5, 'Prediction Log'!$B3348, IF('Prediction Log'!$F3348&lt;0.5, 'Prediction Log'!$C3348, "PICK"))</f>
        <v>#REF!</v>
      </c>
      <c r="J3348" s="124" t="e">
        <f>IF(ISBLANK(Games!#REF!), "",IF('Prediction Log'!$I3348='Prediction Log'!$B3348, 'Prediction Log'!$F3348, 1-'Prediction Log'!$F3348))</f>
        <v>#REF!</v>
      </c>
      <c r="K3348" s="6" t="e">
        <f>IF(ISBLANK(Games!#REF!), "",Games!#REF!)</f>
        <v>#REF!</v>
      </c>
      <c r="L3348" s="143" t="e">
        <f>IF(ISBLANK(Games!#REF!), "",Games!#REF!)</f>
        <v>#REF!</v>
      </c>
      <c r="M3348" s="144" t="e">
        <f>IF(ISBLANK(Games!#REF!), "",_xlfn.NUMBERVALUE(Games!#REF!)-_xlfn.NUMBERVALUE(Games!#REF!))</f>
        <v>#REF!</v>
      </c>
      <c r="N33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48" s="145" t="str">
        <f>IFERROR(IF(OR(ISBLANK(Games!#REF!), Table3[[#This Row],[Spread]]=""),"",IF('Prediction Log'!$L3348='Prediction Log'!$G3348, "Y", "N")), "")</f>
        <v/>
      </c>
      <c r="R3348" s="145" t="str">
        <f>IF(ISNUMBER(Table3[[#This Row],[Predicted Spread]]), Table3[[#This Row],[Home Team Covered Market]],"")</f>
        <v/>
      </c>
      <c r="S3348" s="145" t="str">
        <f>IF(ISNUMBER(Table3[[#This Row],[Predicted Spread]]), IF(OR(Table3[[#This Row],[Market Side Correct]]="",ISBLANK(Games!#REF!)), "",IF(AND('Prediction Log'!$Q3348="Y", 'Prediction Log'!$R3348="Y"), "Y", "N")),"")</f>
        <v/>
      </c>
      <c r="T3348" s="145" t="str">
        <f>IF(ISNUMBER(Table3[[#This Row],[Predicted Spread]]), IF(ISBLANK(Games!#REF!),"",IF(Games!#REF!='Prediction Log'!$H3348, "Y", "N")), "")</f>
        <v/>
      </c>
      <c r="U3348" s="145" t="str">
        <f>IF(ISNUMBER(Table3[[#This Row],[Predicted Spread]]), IF(OR(Table3[[#This Row],[Spread]]="",ISBLANK(Games!#REF!)), "", IF(Table3[[#This Row],[Home Team Covered Market]]=Games!#REF!, "Y", "N")),"")</f>
        <v/>
      </c>
      <c r="V3348" s="145" t="e">
        <f>IF(ISBLANK(Games!#REF!), "",IF('Prediction Log'!$I3348='Prediction Log'!$L3348, "Y", "N"))</f>
        <v>#REF!</v>
      </c>
      <c r="W3348" s="145" t="str">
        <f>IF(ISNUMBER(Table3[[#This Row],[Predicted Spread]]), IF(OR(Table3[[#This Row],[Model Spread Correct]]="",ISBLANK(Games!#REF!)), "",IF('Prediction Log'!$H3348&lt;&gt;'Prediction Log'!$L3348, "N",IF(AND('Prediction Log'!$E3348&gt;0, 'Prediction Log'!$M3348&gt;'Prediction Log'!$E3348, 'Prediction Log'!$H3348='Prediction Log'!$C3348), "Y", IF(AND('Prediction Log'!$E3348&lt;0, 'Prediction Log'!$M3348&lt;'Prediction Log'!$E3348,'Prediction Log'!$H3348='Prediction Log'!$B3348 ), "Y", IF('Prediction Log'!$M3348='Prediction Log'!$E3348, "PUSH", "N"))))), "")</f>
        <v/>
      </c>
      <c r="X3348" s="145" t="str">
        <f>IF(ISNUMBER(Table3[[#This Row],[Predicted Spread]]), IF(OR(Table3[[#This Row],[Model Spread Correct]]="",ISBLANK(Games!#REF!)), "",IF(AND('Prediction Log'!$T3348="Y", 'Prediction Log'!$U3348="Y"), "Y", "N")), "")</f>
        <v/>
      </c>
      <c r="Y3348" s="145" t="str">
        <f>IFERROR(IF(ISNUMBER(Table3[[#This Row],[Predicted Spread]]), IF(ISBLANK(Games!#REF!), "",IF('Prediction Log'!$D3348&gt;0, 'Prediction Log'!$M3348-'Prediction Log'!$D3348, IF('Prediction Log'!$D3348&lt;0, -'Prediction Log'!$M3348+'Prediction Log'!$D3348, "NA"))), ""), "")</f>
        <v/>
      </c>
      <c r="Z3348" s="145" t="str">
        <f>IF(ISNUMBER(Table3[[#This Row],[Difference from Market]]), IF(ISBLANK(Games!#REF!), "",ABS('Prediction Log'!$Y3348)), "")</f>
        <v/>
      </c>
      <c r="AA3348" s="146" t="str">
        <f>IF(ISNUMBER(Table3[[#This Row],[Predicted Spread]]), IF(ISBLANK(Games!#REF!), "",IF('Prediction Log'!$E3348&gt;0, 'Prediction Log'!$M3348-'Prediction Log'!$E3348, IF('Prediction Log'!$E3348&lt;0, -'Prediction Log'!$M3348+'Prediction Log'!$E3348, "NA"))), "")</f>
        <v/>
      </c>
      <c r="AB3348" s="147" t="str">
        <f>IF(ISNUMBER(Table3[[#This Row],[Difference from Prediction]]), IF(ISBLANK(Games!#REF!), "",ABS('Prediction Log'!$AA3348)), "")</f>
        <v/>
      </c>
      <c r="AC3348" s="161" t="str">
        <f>IF(ISNUMBER(Table3[[#This Row],[Predicted Spread]]), IF(OR(ISBLANK(Games!#REF!),Table3[[#This Row],[Market Side Correct]]="",ISBLANK('Prediction Log'!$L3348)), "",IF(OR(AND('Prediction Log'!D3348&lt;0, 'Prediction Log'!L3348='Prediction Log'!B3348), AND('Prediction Log'!D3348&gt;0, 'Prediction Log'!C3348='Prediction Log'!L3348)),"Y", IF(ISBLANK(Games!$B$2), "","N"))), "")</f>
        <v/>
      </c>
      <c r="AD3348" s="161" t="str">
        <f>'Prediction Log'!$S3348</f>
        <v/>
      </c>
    </row>
    <row r="3349" spans="1:30" x14ac:dyDescent="0.45">
      <c r="A3349" s="140" t="e">
        <f>IF(ISBLANK(Games!#REF!), "",Games!#REF!)</f>
        <v>#REF!</v>
      </c>
      <c r="B3349" s="133" t="e">
        <f>IF(ISBLANK(Games!#REF!), "",Games!#REF!)</f>
        <v>#REF!</v>
      </c>
      <c r="C3349" s="133" t="e">
        <f>IF(ISBLANK(Games!#REF!), "",Games!#REF!)</f>
        <v>#REF!</v>
      </c>
      <c r="D3349" s="134" t="str">
        <f>IF(ISBLANK(Games!$D3348), "",IF(_xlfn.NUMBERVALUE(Games!D3348)=0, "",_xlfn.NUMBERVALUE(Games!D3348) ))</f>
        <v/>
      </c>
      <c r="E3349" s="141" t="str">
        <f>IF(ISBLANK(_xlfn.NUMBERVALUE(Games!#REF!)), "",IF(ISNUMBER(Table3[[#This Row],[Week]]), _xlfn.NUMBERVALUE(Games!#REF!), ""))</f>
        <v/>
      </c>
      <c r="F3349" s="125" t="str">
        <f>IFERROR(IF(ISBLANK(Games!#REF!), "", IF(Games!#REF!=Games!#REF!, Games!#REF!, 1-Games!#REF!)), "")</f>
        <v/>
      </c>
      <c r="G3349" s="142" t="str">
        <f>IF(OR(ISBLANK(Games!#REF!),Table3[[#This Row],[Spread]]=""), "", IF('Prediction Log'!$D3349&lt;0, 'Prediction Log'!$B3349, 'Prediction Log'!$C3349))</f>
        <v/>
      </c>
      <c r="H3349" s="123" t="e">
        <f>IF(ISBLANK(Games!#REF!), "",Games!#REF!)</f>
        <v>#REF!</v>
      </c>
      <c r="I3349" s="123" t="e">
        <f>IF('Prediction Log'!$F3349&gt;0.5, 'Prediction Log'!$B3349, IF('Prediction Log'!$F3349&lt;0.5, 'Prediction Log'!$C3349, "PICK"))</f>
        <v>#REF!</v>
      </c>
      <c r="J3349" s="124" t="e">
        <f>IF(ISBLANK(Games!#REF!), "",IF('Prediction Log'!$I3349='Prediction Log'!$B3349, 'Prediction Log'!$F3349, 1-'Prediction Log'!$F3349))</f>
        <v>#REF!</v>
      </c>
      <c r="K3349" s="6" t="e">
        <f>IF(ISBLANK(Games!#REF!), "",Games!#REF!)</f>
        <v>#REF!</v>
      </c>
      <c r="L3349" s="143" t="e">
        <f>IF(ISBLANK(Games!#REF!), "",Games!#REF!)</f>
        <v>#REF!</v>
      </c>
      <c r="M3349" s="144" t="e">
        <f>IF(ISBLANK(Games!#REF!), "",_xlfn.NUMBERVALUE(Games!#REF!)-_xlfn.NUMBERVALUE(Games!#REF!))</f>
        <v>#REF!</v>
      </c>
      <c r="N33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49" s="145" t="str">
        <f>IFERROR(IF(OR(ISBLANK(Games!#REF!), Table3[[#This Row],[Spread]]=""),"",IF('Prediction Log'!$L3349='Prediction Log'!$G3349, "Y", "N")), "")</f>
        <v/>
      </c>
      <c r="R3349" s="145" t="str">
        <f>IF(ISNUMBER(Table3[[#This Row],[Predicted Spread]]), Table3[[#This Row],[Home Team Covered Market]],"")</f>
        <v/>
      </c>
      <c r="S3349" s="145" t="str">
        <f>IF(ISNUMBER(Table3[[#This Row],[Predicted Spread]]), IF(OR(Table3[[#This Row],[Market Side Correct]]="",ISBLANK(Games!#REF!)), "",IF(AND('Prediction Log'!$Q3349="Y", 'Prediction Log'!$R3349="Y"), "Y", "N")),"")</f>
        <v/>
      </c>
      <c r="T3349" s="145" t="str">
        <f>IF(ISNUMBER(Table3[[#This Row],[Predicted Spread]]), IF(ISBLANK(Games!#REF!),"",IF(Games!#REF!='Prediction Log'!$H3349, "Y", "N")), "")</f>
        <v/>
      </c>
      <c r="U3349" s="145" t="str">
        <f>IF(ISNUMBER(Table3[[#This Row],[Predicted Spread]]), IF(OR(Table3[[#This Row],[Spread]]="",ISBLANK(Games!#REF!)), "", IF(Table3[[#This Row],[Home Team Covered Market]]=Games!#REF!, "Y", "N")),"")</f>
        <v/>
      </c>
      <c r="V3349" s="145" t="e">
        <f>IF(ISBLANK(Games!#REF!), "",IF('Prediction Log'!$I3349='Prediction Log'!$L3349, "Y", "N"))</f>
        <v>#REF!</v>
      </c>
      <c r="W3349" s="145" t="str">
        <f>IF(ISNUMBER(Table3[[#This Row],[Predicted Spread]]), IF(OR(Table3[[#This Row],[Model Spread Correct]]="",ISBLANK(Games!#REF!)), "",IF('Prediction Log'!$H3349&lt;&gt;'Prediction Log'!$L3349, "N",IF(AND('Prediction Log'!$E3349&gt;0, 'Prediction Log'!$M3349&gt;'Prediction Log'!$E3349, 'Prediction Log'!$H3349='Prediction Log'!$C3349), "Y", IF(AND('Prediction Log'!$E3349&lt;0, 'Prediction Log'!$M3349&lt;'Prediction Log'!$E3349,'Prediction Log'!$H3349='Prediction Log'!$B3349 ), "Y", IF('Prediction Log'!$M3349='Prediction Log'!$E3349, "PUSH", "N"))))), "")</f>
        <v/>
      </c>
      <c r="X3349" s="145" t="str">
        <f>IF(ISNUMBER(Table3[[#This Row],[Predicted Spread]]), IF(OR(Table3[[#This Row],[Model Spread Correct]]="",ISBLANK(Games!#REF!)), "",IF(AND('Prediction Log'!$T3349="Y", 'Prediction Log'!$U3349="Y"), "Y", "N")), "")</f>
        <v/>
      </c>
      <c r="Y3349" s="145" t="str">
        <f>IFERROR(IF(ISNUMBER(Table3[[#This Row],[Predicted Spread]]), IF(ISBLANK(Games!#REF!), "",IF('Prediction Log'!$D3349&gt;0, 'Prediction Log'!$M3349-'Prediction Log'!$D3349, IF('Prediction Log'!$D3349&lt;0, -'Prediction Log'!$M3349+'Prediction Log'!$D3349, "NA"))), ""), "")</f>
        <v/>
      </c>
      <c r="Z3349" s="145" t="str">
        <f>IF(ISNUMBER(Table3[[#This Row],[Difference from Market]]), IF(ISBLANK(Games!#REF!), "",ABS('Prediction Log'!$Y3349)), "")</f>
        <v/>
      </c>
      <c r="AA3349" s="146" t="str">
        <f>IF(ISNUMBER(Table3[[#This Row],[Predicted Spread]]), IF(ISBLANK(Games!#REF!), "",IF('Prediction Log'!$E3349&gt;0, 'Prediction Log'!$M3349-'Prediction Log'!$E3349, IF('Prediction Log'!$E3349&lt;0, -'Prediction Log'!$M3349+'Prediction Log'!$E3349, "NA"))), "")</f>
        <v/>
      </c>
      <c r="AB3349" s="147" t="str">
        <f>IF(ISNUMBER(Table3[[#This Row],[Difference from Prediction]]), IF(ISBLANK(Games!#REF!), "",ABS('Prediction Log'!$AA3349)), "")</f>
        <v/>
      </c>
      <c r="AC3349" s="161" t="str">
        <f>IF(ISNUMBER(Table3[[#This Row],[Predicted Spread]]), IF(OR(ISBLANK(Games!#REF!),Table3[[#This Row],[Market Side Correct]]="",ISBLANK('Prediction Log'!$L3349)), "",IF(OR(AND('Prediction Log'!D3349&lt;0, 'Prediction Log'!L3349='Prediction Log'!B3349), AND('Prediction Log'!D3349&gt;0, 'Prediction Log'!C3349='Prediction Log'!L3349)),"Y", IF(ISBLANK(Games!$B$2), "","N"))), "")</f>
        <v/>
      </c>
      <c r="AD3349" s="161" t="str">
        <f>'Prediction Log'!$S3349</f>
        <v/>
      </c>
    </row>
    <row r="3350" spans="1:30" x14ac:dyDescent="0.45">
      <c r="A3350" s="140" t="e">
        <f>IF(ISBLANK(Games!#REF!), "",Games!#REF!)</f>
        <v>#REF!</v>
      </c>
      <c r="B3350" s="133" t="e">
        <f>IF(ISBLANK(Games!#REF!), "",Games!#REF!)</f>
        <v>#REF!</v>
      </c>
      <c r="C3350" s="133" t="e">
        <f>IF(ISBLANK(Games!#REF!), "",Games!#REF!)</f>
        <v>#REF!</v>
      </c>
      <c r="D3350" s="134" t="str">
        <f>IF(ISBLANK(Games!$D3349), "",IF(_xlfn.NUMBERVALUE(Games!D3349)=0, "",_xlfn.NUMBERVALUE(Games!D3349) ))</f>
        <v/>
      </c>
      <c r="E3350" s="141" t="str">
        <f>IF(ISBLANK(_xlfn.NUMBERVALUE(Games!#REF!)), "",IF(ISNUMBER(Table3[[#This Row],[Week]]), _xlfn.NUMBERVALUE(Games!#REF!), ""))</f>
        <v/>
      </c>
      <c r="F3350" s="125" t="str">
        <f>IFERROR(IF(ISBLANK(Games!#REF!), "", IF(Games!#REF!=Games!#REF!, Games!#REF!, 1-Games!#REF!)), "")</f>
        <v/>
      </c>
      <c r="G3350" s="142" t="str">
        <f>IF(OR(ISBLANK(Games!#REF!),Table3[[#This Row],[Spread]]=""), "", IF('Prediction Log'!$D3350&lt;0, 'Prediction Log'!$B3350, 'Prediction Log'!$C3350))</f>
        <v/>
      </c>
      <c r="H3350" s="123" t="e">
        <f>IF(ISBLANK(Games!#REF!), "",Games!#REF!)</f>
        <v>#REF!</v>
      </c>
      <c r="I3350" s="123" t="e">
        <f>IF('Prediction Log'!$F3350&gt;0.5, 'Prediction Log'!$B3350, IF('Prediction Log'!$F3350&lt;0.5, 'Prediction Log'!$C3350, "PICK"))</f>
        <v>#REF!</v>
      </c>
      <c r="J3350" s="124" t="e">
        <f>IF(ISBLANK(Games!#REF!), "",IF('Prediction Log'!$I3350='Prediction Log'!$B3350, 'Prediction Log'!$F3350, 1-'Prediction Log'!$F3350))</f>
        <v>#REF!</v>
      </c>
      <c r="K3350" s="6" t="e">
        <f>IF(ISBLANK(Games!#REF!), "",Games!#REF!)</f>
        <v>#REF!</v>
      </c>
      <c r="L3350" s="143" t="e">
        <f>IF(ISBLANK(Games!#REF!), "",Games!#REF!)</f>
        <v>#REF!</v>
      </c>
      <c r="M3350" s="144" t="e">
        <f>IF(ISBLANK(Games!#REF!), "",_xlfn.NUMBERVALUE(Games!#REF!)-_xlfn.NUMBERVALUE(Games!#REF!))</f>
        <v>#REF!</v>
      </c>
      <c r="N33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50" s="145" t="str">
        <f>IFERROR(IF(OR(ISBLANK(Games!#REF!), Table3[[#This Row],[Spread]]=""),"",IF('Prediction Log'!$L3350='Prediction Log'!$G3350, "Y", "N")), "")</f>
        <v/>
      </c>
      <c r="R3350" s="145" t="str">
        <f>IF(ISNUMBER(Table3[[#This Row],[Predicted Spread]]), Table3[[#This Row],[Home Team Covered Market]],"")</f>
        <v/>
      </c>
      <c r="S3350" s="145" t="str">
        <f>IF(ISNUMBER(Table3[[#This Row],[Predicted Spread]]), IF(OR(Table3[[#This Row],[Market Side Correct]]="",ISBLANK(Games!#REF!)), "",IF(AND('Prediction Log'!$Q3350="Y", 'Prediction Log'!$R3350="Y"), "Y", "N")),"")</f>
        <v/>
      </c>
      <c r="T3350" s="145" t="str">
        <f>IF(ISNUMBER(Table3[[#This Row],[Predicted Spread]]), IF(ISBLANK(Games!#REF!),"",IF(Games!#REF!='Prediction Log'!$H3350, "Y", "N")), "")</f>
        <v/>
      </c>
      <c r="U3350" s="145" t="str">
        <f>IF(ISNUMBER(Table3[[#This Row],[Predicted Spread]]), IF(OR(Table3[[#This Row],[Spread]]="",ISBLANK(Games!#REF!)), "", IF(Table3[[#This Row],[Home Team Covered Market]]=Games!#REF!, "Y", "N")),"")</f>
        <v/>
      </c>
      <c r="V3350" s="145" t="e">
        <f>IF(ISBLANK(Games!#REF!), "",IF('Prediction Log'!$I3350='Prediction Log'!$L3350, "Y", "N"))</f>
        <v>#REF!</v>
      </c>
      <c r="W3350" s="145" t="str">
        <f>IF(ISNUMBER(Table3[[#This Row],[Predicted Spread]]), IF(OR(Table3[[#This Row],[Model Spread Correct]]="",ISBLANK(Games!#REF!)), "",IF('Prediction Log'!$H3350&lt;&gt;'Prediction Log'!$L3350, "N",IF(AND('Prediction Log'!$E3350&gt;0, 'Prediction Log'!$M3350&gt;'Prediction Log'!$E3350, 'Prediction Log'!$H3350='Prediction Log'!$C3350), "Y", IF(AND('Prediction Log'!$E3350&lt;0, 'Prediction Log'!$M3350&lt;'Prediction Log'!$E3350,'Prediction Log'!$H3350='Prediction Log'!$B3350 ), "Y", IF('Prediction Log'!$M3350='Prediction Log'!$E3350, "PUSH", "N"))))), "")</f>
        <v/>
      </c>
      <c r="X3350" s="145" t="str">
        <f>IF(ISNUMBER(Table3[[#This Row],[Predicted Spread]]), IF(OR(Table3[[#This Row],[Model Spread Correct]]="",ISBLANK(Games!#REF!)), "",IF(AND('Prediction Log'!$T3350="Y", 'Prediction Log'!$U3350="Y"), "Y", "N")), "")</f>
        <v/>
      </c>
      <c r="Y3350" s="145" t="str">
        <f>IFERROR(IF(ISNUMBER(Table3[[#This Row],[Predicted Spread]]), IF(ISBLANK(Games!#REF!), "",IF('Prediction Log'!$D3350&gt;0, 'Prediction Log'!$M3350-'Prediction Log'!$D3350, IF('Prediction Log'!$D3350&lt;0, -'Prediction Log'!$M3350+'Prediction Log'!$D3350, "NA"))), ""), "")</f>
        <v/>
      </c>
      <c r="Z3350" s="145" t="str">
        <f>IF(ISNUMBER(Table3[[#This Row],[Difference from Market]]), IF(ISBLANK(Games!#REF!), "",ABS('Prediction Log'!$Y3350)), "")</f>
        <v/>
      </c>
      <c r="AA3350" s="146" t="str">
        <f>IF(ISNUMBER(Table3[[#This Row],[Predicted Spread]]), IF(ISBLANK(Games!#REF!), "",IF('Prediction Log'!$E3350&gt;0, 'Prediction Log'!$M3350-'Prediction Log'!$E3350, IF('Prediction Log'!$E3350&lt;0, -'Prediction Log'!$M3350+'Prediction Log'!$E3350, "NA"))), "")</f>
        <v/>
      </c>
      <c r="AB3350" s="147" t="str">
        <f>IF(ISNUMBER(Table3[[#This Row],[Difference from Prediction]]), IF(ISBLANK(Games!#REF!), "",ABS('Prediction Log'!$AA3350)), "")</f>
        <v/>
      </c>
      <c r="AC3350" s="161" t="str">
        <f>IF(ISNUMBER(Table3[[#This Row],[Predicted Spread]]), IF(OR(ISBLANK(Games!#REF!),Table3[[#This Row],[Market Side Correct]]="",ISBLANK('Prediction Log'!$L3350)), "",IF(OR(AND('Prediction Log'!D3350&lt;0, 'Prediction Log'!L3350='Prediction Log'!B3350), AND('Prediction Log'!D3350&gt;0, 'Prediction Log'!C3350='Prediction Log'!L3350)),"Y", IF(ISBLANK(Games!$B$2), "","N"))), "")</f>
        <v/>
      </c>
      <c r="AD3350" s="161" t="str">
        <f>'Prediction Log'!$S3350</f>
        <v/>
      </c>
    </row>
    <row r="3351" spans="1:30" x14ac:dyDescent="0.45">
      <c r="A3351" s="140" t="e">
        <f>IF(ISBLANK(Games!#REF!), "",Games!#REF!)</f>
        <v>#REF!</v>
      </c>
      <c r="B3351" s="133" t="e">
        <f>IF(ISBLANK(Games!#REF!), "",Games!#REF!)</f>
        <v>#REF!</v>
      </c>
      <c r="C3351" s="133" t="e">
        <f>IF(ISBLANK(Games!#REF!), "",Games!#REF!)</f>
        <v>#REF!</v>
      </c>
      <c r="D3351" s="134" t="str">
        <f>IF(ISBLANK(Games!$D3350), "",IF(_xlfn.NUMBERVALUE(Games!D3350)=0, "",_xlfn.NUMBERVALUE(Games!D3350) ))</f>
        <v/>
      </c>
      <c r="E3351" s="141" t="str">
        <f>IF(ISBLANK(_xlfn.NUMBERVALUE(Games!#REF!)), "",IF(ISNUMBER(Table3[[#This Row],[Week]]), _xlfn.NUMBERVALUE(Games!#REF!), ""))</f>
        <v/>
      </c>
      <c r="F3351" s="125" t="str">
        <f>IFERROR(IF(ISBLANK(Games!#REF!), "", IF(Games!#REF!=Games!#REF!, Games!#REF!, 1-Games!#REF!)), "")</f>
        <v/>
      </c>
      <c r="G3351" s="142" t="str">
        <f>IF(OR(ISBLANK(Games!#REF!),Table3[[#This Row],[Spread]]=""), "", IF('Prediction Log'!$D3351&lt;0, 'Prediction Log'!$B3351, 'Prediction Log'!$C3351))</f>
        <v/>
      </c>
      <c r="H3351" s="123" t="e">
        <f>IF(ISBLANK(Games!#REF!), "",Games!#REF!)</f>
        <v>#REF!</v>
      </c>
      <c r="I3351" s="123" t="e">
        <f>IF('Prediction Log'!$F3351&gt;0.5, 'Prediction Log'!$B3351, IF('Prediction Log'!$F3351&lt;0.5, 'Prediction Log'!$C3351, "PICK"))</f>
        <v>#REF!</v>
      </c>
      <c r="J3351" s="124" t="e">
        <f>IF(ISBLANK(Games!#REF!), "",IF('Prediction Log'!$I3351='Prediction Log'!$B3351, 'Prediction Log'!$F3351, 1-'Prediction Log'!$F3351))</f>
        <v>#REF!</v>
      </c>
      <c r="K3351" s="6" t="e">
        <f>IF(ISBLANK(Games!#REF!), "",Games!#REF!)</f>
        <v>#REF!</v>
      </c>
      <c r="L3351" s="143" t="e">
        <f>IF(ISBLANK(Games!#REF!), "",Games!#REF!)</f>
        <v>#REF!</v>
      </c>
      <c r="M3351" s="144" t="e">
        <f>IF(ISBLANK(Games!#REF!), "",_xlfn.NUMBERVALUE(Games!#REF!)-_xlfn.NUMBERVALUE(Games!#REF!))</f>
        <v>#REF!</v>
      </c>
      <c r="N33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51" s="145" t="str">
        <f>IFERROR(IF(OR(ISBLANK(Games!#REF!), Table3[[#This Row],[Spread]]=""),"",IF('Prediction Log'!$L3351='Prediction Log'!$G3351, "Y", "N")), "")</f>
        <v/>
      </c>
      <c r="R3351" s="145" t="str">
        <f>IF(ISNUMBER(Table3[[#This Row],[Predicted Spread]]), Table3[[#This Row],[Home Team Covered Market]],"")</f>
        <v/>
      </c>
      <c r="S3351" s="145" t="str">
        <f>IF(ISNUMBER(Table3[[#This Row],[Predicted Spread]]), IF(OR(Table3[[#This Row],[Market Side Correct]]="",ISBLANK(Games!#REF!)), "",IF(AND('Prediction Log'!$Q3351="Y", 'Prediction Log'!$R3351="Y"), "Y", "N")),"")</f>
        <v/>
      </c>
      <c r="T3351" s="145" t="str">
        <f>IF(ISNUMBER(Table3[[#This Row],[Predicted Spread]]), IF(ISBLANK(Games!#REF!),"",IF(Games!#REF!='Prediction Log'!$H3351, "Y", "N")), "")</f>
        <v/>
      </c>
      <c r="U3351" s="145" t="str">
        <f>IF(ISNUMBER(Table3[[#This Row],[Predicted Spread]]), IF(OR(Table3[[#This Row],[Spread]]="",ISBLANK(Games!#REF!)), "", IF(Table3[[#This Row],[Home Team Covered Market]]=Games!#REF!, "Y", "N")),"")</f>
        <v/>
      </c>
      <c r="V3351" s="145" t="e">
        <f>IF(ISBLANK(Games!#REF!), "",IF('Prediction Log'!$I3351='Prediction Log'!$L3351, "Y", "N"))</f>
        <v>#REF!</v>
      </c>
      <c r="W3351" s="145" t="str">
        <f>IF(ISNUMBER(Table3[[#This Row],[Predicted Spread]]), IF(OR(Table3[[#This Row],[Model Spread Correct]]="",ISBLANK(Games!#REF!)), "",IF('Prediction Log'!$H3351&lt;&gt;'Prediction Log'!$L3351, "N",IF(AND('Prediction Log'!$E3351&gt;0, 'Prediction Log'!$M3351&gt;'Prediction Log'!$E3351, 'Prediction Log'!$H3351='Prediction Log'!$C3351), "Y", IF(AND('Prediction Log'!$E3351&lt;0, 'Prediction Log'!$M3351&lt;'Prediction Log'!$E3351,'Prediction Log'!$H3351='Prediction Log'!$B3351 ), "Y", IF('Prediction Log'!$M3351='Prediction Log'!$E3351, "PUSH", "N"))))), "")</f>
        <v/>
      </c>
      <c r="X3351" s="145" t="str">
        <f>IF(ISNUMBER(Table3[[#This Row],[Predicted Spread]]), IF(OR(Table3[[#This Row],[Model Spread Correct]]="",ISBLANK(Games!#REF!)), "",IF(AND('Prediction Log'!$T3351="Y", 'Prediction Log'!$U3351="Y"), "Y", "N")), "")</f>
        <v/>
      </c>
      <c r="Y3351" s="145" t="str">
        <f>IFERROR(IF(ISNUMBER(Table3[[#This Row],[Predicted Spread]]), IF(ISBLANK(Games!#REF!), "",IF('Prediction Log'!$D3351&gt;0, 'Prediction Log'!$M3351-'Prediction Log'!$D3351, IF('Prediction Log'!$D3351&lt;0, -'Prediction Log'!$M3351+'Prediction Log'!$D3351, "NA"))), ""), "")</f>
        <v/>
      </c>
      <c r="Z3351" s="145" t="str">
        <f>IF(ISNUMBER(Table3[[#This Row],[Difference from Market]]), IF(ISBLANK(Games!#REF!), "",ABS('Prediction Log'!$Y3351)), "")</f>
        <v/>
      </c>
      <c r="AA3351" s="146" t="str">
        <f>IF(ISNUMBER(Table3[[#This Row],[Predicted Spread]]), IF(ISBLANK(Games!#REF!), "",IF('Prediction Log'!$E3351&gt;0, 'Prediction Log'!$M3351-'Prediction Log'!$E3351, IF('Prediction Log'!$E3351&lt;0, -'Prediction Log'!$M3351+'Prediction Log'!$E3351, "NA"))), "")</f>
        <v/>
      </c>
      <c r="AB3351" s="147" t="str">
        <f>IF(ISNUMBER(Table3[[#This Row],[Difference from Prediction]]), IF(ISBLANK(Games!#REF!), "",ABS('Prediction Log'!$AA3351)), "")</f>
        <v/>
      </c>
      <c r="AC3351" s="161" t="str">
        <f>IF(ISNUMBER(Table3[[#This Row],[Predicted Spread]]), IF(OR(ISBLANK(Games!#REF!),Table3[[#This Row],[Market Side Correct]]="",ISBLANK('Prediction Log'!$L3351)), "",IF(OR(AND('Prediction Log'!D3351&lt;0, 'Prediction Log'!L3351='Prediction Log'!B3351), AND('Prediction Log'!D3351&gt;0, 'Prediction Log'!C3351='Prediction Log'!L3351)),"Y", IF(ISBLANK(Games!$B$2), "","N"))), "")</f>
        <v/>
      </c>
      <c r="AD3351" s="161" t="str">
        <f>'Prediction Log'!$S3351</f>
        <v/>
      </c>
    </row>
    <row r="3352" spans="1:30" x14ac:dyDescent="0.45">
      <c r="A3352" s="140" t="e">
        <f>IF(ISBLANK(Games!#REF!), "",Games!#REF!)</f>
        <v>#REF!</v>
      </c>
      <c r="B3352" s="133" t="e">
        <f>IF(ISBLANK(Games!#REF!), "",Games!#REF!)</f>
        <v>#REF!</v>
      </c>
      <c r="C3352" s="133" t="e">
        <f>IF(ISBLANK(Games!#REF!), "",Games!#REF!)</f>
        <v>#REF!</v>
      </c>
      <c r="D3352" s="134" t="str">
        <f>IF(ISBLANK(Games!$D3351), "",IF(_xlfn.NUMBERVALUE(Games!D3351)=0, "",_xlfn.NUMBERVALUE(Games!D3351) ))</f>
        <v/>
      </c>
      <c r="E3352" s="141" t="str">
        <f>IF(ISBLANK(_xlfn.NUMBERVALUE(Games!#REF!)), "",IF(ISNUMBER(Table3[[#This Row],[Week]]), _xlfn.NUMBERVALUE(Games!#REF!), ""))</f>
        <v/>
      </c>
      <c r="F3352" s="125" t="str">
        <f>IFERROR(IF(ISBLANK(Games!#REF!), "", IF(Games!#REF!=Games!#REF!, Games!#REF!, 1-Games!#REF!)), "")</f>
        <v/>
      </c>
      <c r="G3352" s="142" t="str">
        <f>IF(OR(ISBLANK(Games!#REF!),Table3[[#This Row],[Spread]]=""), "", IF('Prediction Log'!$D3352&lt;0, 'Prediction Log'!$B3352, 'Prediction Log'!$C3352))</f>
        <v/>
      </c>
      <c r="H3352" s="123" t="e">
        <f>IF(ISBLANK(Games!#REF!), "",Games!#REF!)</f>
        <v>#REF!</v>
      </c>
      <c r="I3352" s="123" t="e">
        <f>IF('Prediction Log'!$F3352&gt;0.5, 'Prediction Log'!$B3352, IF('Prediction Log'!$F3352&lt;0.5, 'Prediction Log'!$C3352, "PICK"))</f>
        <v>#REF!</v>
      </c>
      <c r="J3352" s="124" t="e">
        <f>IF(ISBLANK(Games!#REF!), "",IF('Prediction Log'!$I3352='Prediction Log'!$B3352, 'Prediction Log'!$F3352, 1-'Prediction Log'!$F3352))</f>
        <v>#REF!</v>
      </c>
      <c r="K3352" s="6" t="e">
        <f>IF(ISBLANK(Games!#REF!), "",Games!#REF!)</f>
        <v>#REF!</v>
      </c>
      <c r="L3352" s="143" t="e">
        <f>IF(ISBLANK(Games!#REF!), "",Games!#REF!)</f>
        <v>#REF!</v>
      </c>
      <c r="M3352" s="144" t="e">
        <f>IF(ISBLANK(Games!#REF!), "",_xlfn.NUMBERVALUE(Games!#REF!)-_xlfn.NUMBERVALUE(Games!#REF!))</f>
        <v>#REF!</v>
      </c>
      <c r="N33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52" s="145" t="str">
        <f>IFERROR(IF(OR(ISBLANK(Games!#REF!), Table3[[#This Row],[Spread]]=""),"",IF('Prediction Log'!$L3352='Prediction Log'!$G3352, "Y", "N")), "")</f>
        <v/>
      </c>
      <c r="R3352" s="145" t="str">
        <f>IF(ISNUMBER(Table3[[#This Row],[Predicted Spread]]), Table3[[#This Row],[Home Team Covered Market]],"")</f>
        <v/>
      </c>
      <c r="S3352" s="145" t="str">
        <f>IF(ISNUMBER(Table3[[#This Row],[Predicted Spread]]), IF(OR(Table3[[#This Row],[Market Side Correct]]="",ISBLANK(Games!#REF!)), "",IF(AND('Prediction Log'!$Q3352="Y", 'Prediction Log'!$R3352="Y"), "Y", "N")),"")</f>
        <v/>
      </c>
      <c r="T3352" s="145" t="str">
        <f>IF(ISNUMBER(Table3[[#This Row],[Predicted Spread]]), IF(ISBLANK(Games!#REF!),"",IF(Games!#REF!='Prediction Log'!$H3352, "Y", "N")), "")</f>
        <v/>
      </c>
      <c r="U3352" s="145" t="str">
        <f>IF(ISNUMBER(Table3[[#This Row],[Predicted Spread]]), IF(OR(Table3[[#This Row],[Spread]]="",ISBLANK(Games!#REF!)), "", IF(Table3[[#This Row],[Home Team Covered Market]]=Games!#REF!, "Y", "N")),"")</f>
        <v/>
      </c>
      <c r="V3352" s="145" t="e">
        <f>IF(ISBLANK(Games!#REF!), "",IF('Prediction Log'!$I3352='Prediction Log'!$L3352, "Y", "N"))</f>
        <v>#REF!</v>
      </c>
      <c r="W3352" s="145" t="str">
        <f>IF(ISNUMBER(Table3[[#This Row],[Predicted Spread]]), IF(OR(Table3[[#This Row],[Model Spread Correct]]="",ISBLANK(Games!#REF!)), "",IF('Prediction Log'!$H3352&lt;&gt;'Prediction Log'!$L3352, "N",IF(AND('Prediction Log'!$E3352&gt;0, 'Prediction Log'!$M3352&gt;'Prediction Log'!$E3352, 'Prediction Log'!$H3352='Prediction Log'!$C3352), "Y", IF(AND('Prediction Log'!$E3352&lt;0, 'Prediction Log'!$M3352&lt;'Prediction Log'!$E3352,'Prediction Log'!$H3352='Prediction Log'!$B3352 ), "Y", IF('Prediction Log'!$M3352='Prediction Log'!$E3352, "PUSH", "N"))))), "")</f>
        <v/>
      </c>
      <c r="X3352" s="145" t="str">
        <f>IF(ISNUMBER(Table3[[#This Row],[Predicted Spread]]), IF(OR(Table3[[#This Row],[Model Spread Correct]]="",ISBLANK(Games!#REF!)), "",IF(AND('Prediction Log'!$T3352="Y", 'Prediction Log'!$U3352="Y"), "Y", "N")), "")</f>
        <v/>
      </c>
      <c r="Y3352" s="145" t="str">
        <f>IFERROR(IF(ISNUMBER(Table3[[#This Row],[Predicted Spread]]), IF(ISBLANK(Games!#REF!), "",IF('Prediction Log'!$D3352&gt;0, 'Prediction Log'!$M3352-'Prediction Log'!$D3352, IF('Prediction Log'!$D3352&lt;0, -'Prediction Log'!$M3352+'Prediction Log'!$D3352, "NA"))), ""), "")</f>
        <v/>
      </c>
      <c r="Z3352" s="145" t="str">
        <f>IF(ISNUMBER(Table3[[#This Row],[Difference from Market]]), IF(ISBLANK(Games!#REF!), "",ABS('Prediction Log'!$Y3352)), "")</f>
        <v/>
      </c>
      <c r="AA3352" s="146" t="str">
        <f>IF(ISNUMBER(Table3[[#This Row],[Predicted Spread]]), IF(ISBLANK(Games!#REF!), "",IF('Prediction Log'!$E3352&gt;0, 'Prediction Log'!$M3352-'Prediction Log'!$E3352, IF('Prediction Log'!$E3352&lt;0, -'Prediction Log'!$M3352+'Prediction Log'!$E3352, "NA"))), "")</f>
        <v/>
      </c>
      <c r="AB3352" s="147" t="str">
        <f>IF(ISNUMBER(Table3[[#This Row],[Difference from Prediction]]), IF(ISBLANK(Games!#REF!), "",ABS('Prediction Log'!$AA3352)), "")</f>
        <v/>
      </c>
      <c r="AC3352" s="161" t="str">
        <f>IF(ISNUMBER(Table3[[#This Row],[Predicted Spread]]), IF(OR(ISBLANK(Games!#REF!),Table3[[#This Row],[Market Side Correct]]="",ISBLANK('Prediction Log'!$L3352)), "",IF(OR(AND('Prediction Log'!D3352&lt;0, 'Prediction Log'!L3352='Prediction Log'!B3352), AND('Prediction Log'!D3352&gt;0, 'Prediction Log'!C3352='Prediction Log'!L3352)),"Y", IF(ISBLANK(Games!$B$2), "","N"))), "")</f>
        <v/>
      </c>
      <c r="AD3352" s="161" t="str">
        <f>'Prediction Log'!$S3352</f>
        <v/>
      </c>
    </row>
    <row r="3353" spans="1:30" x14ac:dyDescent="0.45">
      <c r="A3353" s="140" t="e">
        <f>IF(ISBLANK(Games!#REF!), "",Games!#REF!)</f>
        <v>#REF!</v>
      </c>
      <c r="B3353" s="133" t="e">
        <f>IF(ISBLANK(Games!#REF!), "",Games!#REF!)</f>
        <v>#REF!</v>
      </c>
      <c r="C3353" s="133" t="e">
        <f>IF(ISBLANK(Games!#REF!), "",Games!#REF!)</f>
        <v>#REF!</v>
      </c>
      <c r="D3353" s="134" t="str">
        <f>IF(ISBLANK(Games!$D3352), "",IF(_xlfn.NUMBERVALUE(Games!D3352)=0, "",_xlfn.NUMBERVALUE(Games!D3352) ))</f>
        <v/>
      </c>
      <c r="E3353" s="141" t="str">
        <f>IF(ISBLANK(_xlfn.NUMBERVALUE(Games!#REF!)), "",IF(ISNUMBER(Table3[[#This Row],[Week]]), _xlfn.NUMBERVALUE(Games!#REF!), ""))</f>
        <v/>
      </c>
      <c r="F3353" s="125" t="str">
        <f>IFERROR(IF(ISBLANK(Games!#REF!), "", IF(Games!#REF!=Games!#REF!, Games!#REF!, 1-Games!#REF!)), "")</f>
        <v/>
      </c>
      <c r="G3353" s="142" t="str">
        <f>IF(OR(ISBLANK(Games!#REF!),Table3[[#This Row],[Spread]]=""), "", IF('Prediction Log'!$D3353&lt;0, 'Prediction Log'!$B3353, 'Prediction Log'!$C3353))</f>
        <v/>
      </c>
      <c r="H3353" s="123" t="e">
        <f>IF(ISBLANK(Games!#REF!), "",Games!#REF!)</f>
        <v>#REF!</v>
      </c>
      <c r="I3353" s="123" t="e">
        <f>IF('Prediction Log'!$F3353&gt;0.5, 'Prediction Log'!$B3353, IF('Prediction Log'!$F3353&lt;0.5, 'Prediction Log'!$C3353, "PICK"))</f>
        <v>#REF!</v>
      </c>
      <c r="J3353" s="124" t="e">
        <f>IF(ISBLANK(Games!#REF!), "",IF('Prediction Log'!$I3353='Prediction Log'!$B3353, 'Prediction Log'!$F3353, 1-'Prediction Log'!$F3353))</f>
        <v>#REF!</v>
      </c>
      <c r="K3353" s="6" t="e">
        <f>IF(ISBLANK(Games!#REF!), "",Games!#REF!)</f>
        <v>#REF!</v>
      </c>
      <c r="L3353" s="143" t="e">
        <f>IF(ISBLANK(Games!#REF!), "",Games!#REF!)</f>
        <v>#REF!</v>
      </c>
      <c r="M3353" s="144" t="e">
        <f>IF(ISBLANK(Games!#REF!), "",_xlfn.NUMBERVALUE(Games!#REF!)-_xlfn.NUMBERVALUE(Games!#REF!))</f>
        <v>#REF!</v>
      </c>
      <c r="N33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53" s="145" t="str">
        <f>IFERROR(IF(OR(ISBLANK(Games!#REF!), Table3[[#This Row],[Spread]]=""),"",IF('Prediction Log'!$L3353='Prediction Log'!$G3353, "Y", "N")), "")</f>
        <v/>
      </c>
      <c r="R3353" s="145" t="str">
        <f>IF(ISNUMBER(Table3[[#This Row],[Predicted Spread]]), Table3[[#This Row],[Home Team Covered Market]],"")</f>
        <v/>
      </c>
      <c r="S3353" s="145" t="str">
        <f>IF(ISNUMBER(Table3[[#This Row],[Predicted Spread]]), IF(OR(Table3[[#This Row],[Market Side Correct]]="",ISBLANK(Games!#REF!)), "",IF(AND('Prediction Log'!$Q3353="Y", 'Prediction Log'!$R3353="Y"), "Y", "N")),"")</f>
        <v/>
      </c>
      <c r="T3353" s="145" t="str">
        <f>IF(ISNUMBER(Table3[[#This Row],[Predicted Spread]]), IF(ISBLANK(Games!#REF!),"",IF(Games!#REF!='Prediction Log'!$H3353, "Y", "N")), "")</f>
        <v/>
      </c>
      <c r="U3353" s="145" t="str">
        <f>IF(ISNUMBER(Table3[[#This Row],[Predicted Spread]]), IF(OR(Table3[[#This Row],[Spread]]="",ISBLANK(Games!#REF!)), "", IF(Table3[[#This Row],[Home Team Covered Market]]=Games!#REF!, "Y", "N")),"")</f>
        <v/>
      </c>
      <c r="V3353" s="145" t="e">
        <f>IF(ISBLANK(Games!#REF!), "",IF('Prediction Log'!$I3353='Prediction Log'!$L3353, "Y", "N"))</f>
        <v>#REF!</v>
      </c>
      <c r="W3353" s="145" t="str">
        <f>IF(ISNUMBER(Table3[[#This Row],[Predicted Spread]]), IF(OR(Table3[[#This Row],[Model Spread Correct]]="",ISBLANK(Games!#REF!)), "",IF('Prediction Log'!$H3353&lt;&gt;'Prediction Log'!$L3353, "N",IF(AND('Prediction Log'!$E3353&gt;0, 'Prediction Log'!$M3353&gt;'Prediction Log'!$E3353, 'Prediction Log'!$H3353='Prediction Log'!$C3353), "Y", IF(AND('Prediction Log'!$E3353&lt;0, 'Prediction Log'!$M3353&lt;'Prediction Log'!$E3353,'Prediction Log'!$H3353='Prediction Log'!$B3353 ), "Y", IF('Prediction Log'!$M3353='Prediction Log'!$E3353, "PUSH", "N"))))), "")</f>
        <v/>
      </c>
      <c r="X3353" s="145" t="str">
        <f>IF(ISNUMBER(Table3[[#This Row],[Predicted Spread]]), IF(OR(Table3[[#This Row],[Model Spread Correct]]="",ISBLANK(Games!#REF!)), "",IF(AND('Prediction Log'!$T3353="Y", 'Prediction Log'!$U3353="Y"), "Y", "N")), "")</f>
        <v/>
      </c>
      <c r="Y3353" s="145" t="str">
        <f>IFERROR(IF(ISNUMBER(Table3[[#This Row],[Predicted Spread]]), IF(ISBLANK(Games!#REF!), "",IF('Prediction Log'!$D3353&gt;0, 'Prediction Log'!$M3353-'Prediction Log'!$D3353, IF('Prediction Log'!$D3353&lt;0, -'Prediction Log'!$M3353+'Prediction Log'!$D3353, "NA"))), ""), "")</f>
        <v/>
      </c>
      <c r="Z3353" s="145" t="str">
        <f>IF(ISNUMBER(Table3[[#This Row],[Difference from Market]]), IF(ISBLANK(Games!#REF!), "",ABS('Prediction Log'!$Y3353)), "")</f>
        <v/>
      </c>
      <c r="AA3353" s="146" t="str">
        <f>IF(ISNUMBER(Table3[[#This Row],[Predicted Spread]]), IF(ISBLANK(Games!#REF!), "",IF('Prediction Log'!$E3353&gt;0, 'Prediction Log'!$M3353-'Prediction Log'!$E3353, IF('Prediction Log'!$E3353&lt;0, -'Prediction Log'!$M3353+'Prediction Log'!$E3353, "NA"))), "")</f>
        <v/>
      </c>
      <c r="AB3353" s="147" t="str">
        <f>IF(ISNUMBER(Table3[[#This Row],[Difference from Prediction]]), IF(ISBLANK(Games!#REF!), "",ABS('Prediction Log'!$AA3353)), "")</f>
        <v/>
      </c>
      <c r="AC3353" s="161" t="str">
        <f>IF(ISNUMBER(Table3[[#This Row],[Predicted Spread]]), IF(OR(ISBLANK(Games!#REF!),Table3[[#This Row],[Market Side Correct]]="",ISBLANK('Prediction Log'!$L3353)), "",IF(OR(AND('Prediction Log'!D3353&lt;0, 'Prediction Log'!L3353='Prediction Log'!B3353), AND('Prediction Log'!D3353&gt;0, 'Prediction Log'!C3353='Prediction Log'!L3353)),"Y", IF(ISBLANK(Games!$B$2), "","N"))), "")</f>
        <v/>
      </c>
      <c r="AD3353" s="161" t="str">
        <f>'Prediction Log'!$S3353</f>
        <v/>
      </c>
    </row>
    <row r="3354" spans="1:30" x14ac:dyDescent="0.45">
      <c r="A3354" s="140" t="e">
        <f>IF(ISBLANK(Games!#REF!), "",Games!#REF!)</f>
        <v>#REF!</v>
      </c>
      <c r="B3354" s="133" t="e">
        <f>IF(ISBLANK(Games!#REF!), "",Games!#REF!)</f>
        <v>#REF!</v>
      </c>
      <c r="C3354" s="133" t="e">
        <f>IF(ISBLANK(Games!#REF!), "",Games!#REF!)</f>
        <v>#REF!</v>
      </c>
      <c r="D3354" s="134" t="str">
        <f>IF(ISBLANK(Games!$D3353), "",IF(_xlfn.NUMBERVALUE(Games!D3353)=0, "",_xlfn.NUMBERVALUE(Games!D3353) ))</f>
        <v/>
      </c>
      <c r="E3354" s="141" t="str">
        <f>IF(ISBLANK(_xlfn.NUMBERVALUE(Games!#REF!)), "",IF(ISNUMBER(Table3[[#This Row],[Week]]), _xlfn.NUMBERVALUE(Games!#REF!), ""))</f>
        <v/>
      </c>
      <c r="F3354" s="125" t="str">
        <f>IFERROR(IF(ISBLANK(Games!#REF!), "", IF(Games!#REF!=Games!#REF!, Games!#REF!, 1-Games!#REF!)), "")</f>
        <v/>
      </c>
      <c r="G3354" s="142" t="str">
        <f>IF(OR(ISBLANK(Games!#REF!),Table3[[#This Row],[Spread]]=""), "", IF('Prediction Log'!$D3354&lt;0, 'Prediction Log'!$B3354, 'Prediction Log'!$C3354))</f>
        <v/>
      </c>
      <c r="H3354" s="123" t="e">
        <f>IF(ISBLANK(Games!#REF!), "",Games!#REF!)</f>
        <v>#REF!</v>
      </c>
      <c r="I3354" s="123" t="e">
        <f>IF('Prediction Log'!$F3354&gt;0.5, 'Prediction Log'!$B3354, IF('Prediction Log'!$F3354&lt;0.5, 'Prediction Log'!$C3354, "PICK"))</f>
        <v>#REF!</v>
      </c>
      <c r="J3354" s="124" t="e">
        <f>IF(ISBLANK(Games!#REF!), "",IF('Prediction Log'!$I3354='Prediction Log'!$B3354, 'Prediction Log'!$F3354, 1-'Prediction Log'!$F3354))</f>
        <v>#REF!</v>
      </c>
      <c r="K3354" s="6" t="e">
        <f>IF(ISBLANK(Games!#REF!), "",Games!#REF!)</f>
        <v>#REF!</v>
      </c>
      <c r="L3354" s="143" t="e">
        <f>IF(ISBLANK(Games!#REF!), "",Games!#REF!)</f>
        <v>#REF!</v>
      </c>
      <c r="M3354" s="144" t="e">
        <f>IF(ISBLANK(Games!#REF!), "",_xlfn.NUMBERVALUE(Games!#REF!)-_xlfn.NUMBERVALUE(Games!#REF!))</f>
        <v>#REF!</v>
      </c>
      <c r="N33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54" s="145" t="str">
        <f>IFERROR(IF(OR(ISBLANK(Games!#REF!), Table3[[#This Row],[Spread]]=""),"",IF('Prediction Log'!$L3354='Prediction Log'!$G3354, "Y", "N")), "")</f>
        <v/>
      </c>
      <c r="R3354" s="145" t="str">
        <f>IF(ISNUMBER(Table3[[#This Row],[Predicted Spread]]), Table3[[#This Row],[Home Team Covered Market]],"")</f>
        <v/>
      </c>
      <c r="S3354" s="145" t="str">
        <f>IF(ISNUMBER(Table3[[#This Row],[Predicted Spread]]), IF(OR(Table3[[#This Row],[Market Side Correct]]="",ISBLANK(Games!#REF!)), "",IF(AND('Prediction Log'!$Q3354="Y", 'Prediction Log'!$R3354="Y"), "Y", "N")),"")</f>
        <v/>
      </c>
      <c r="T3354" s="145" t="str">
        <f>IF(ISNUMBER(Table3[[#This Row],[Predicted Spread]]), IF(ISBLANK(Games!#REF!),"",IF(Games!#REF!='Prediction Log'!$H3354, "Y", "N")), "")</f>
        <v/>
      </c>
      <c r="U3354" s="145" t="str">
        <f>IF(ISNUMBER(Table3[[#This Row],[Predicted Spread]]), IF(OR(Table3[[#This Row],[Spread]]="",ISBLANK(Games!#REF!)), "", IF(Table3[[#This Row],[Home Team Covered Market]]=Games!#REF!, "Y", "N")),"")</f>
        <v/>
      </c>
      <c r="V3354" s="145" t="e">
        <f>IF(ISBLANK(Games!#REF!), "",IF('Prediction Log'!$I3354='Prediction Log'!$L3354, "Y", "N"))</f>
        <v>#REF!</v>
      </c>
      <c r="W3354" s="145" t="str">
        <f>IF(ISNUMBER(Table3[[#This Row],[Predicted Spread]]), IF(OR(Table3[[#This Row],[Model Spread Correct]]="",ISBLANK(Games!#REF!)), "",IF('Prediction Log'!$H3354&lt;&gt;'Prediction Log'!$L3354, "N",IF(AND('Prediction Log'!$E3354&gt;0, 'Prediction Log'!$M3354&gt;'Prediction Log'!$E3354, 'Prediction Log'!$H3354='Prediction Log'!$C3354), "Y", IF(AND('Prediction Log'!$E3354&lt;0, 'Prediction Log'!$M3354&lt;'Prediction Log'!$E3354,'Prediction Log'!$H3354='Prediction Log'!$B3354 ), "Y", IF('Prediction Log'!$M3354='Prediction Log'!$E3354, "PUSH", "N"))))), "")</f>
        <v/>
      </c>
      <c r="X3354" s="145" t="str">
        <f>IF(ISNUMBER(Table3[[#This Row],[Predicted Spread]]), IF(OR(Table3[[#This Row],[Model Spread Correct]]="",ISBLANK(Games!#REF!)), "",IF(AND('Prediction Log'!$T3354="Y", 'Prediction Log'!$U3354="Y"), "Y", "N")), "")</f>
        <v/>
      </c>
      <c r="Y3354" s="145" t="str">
        <f>IFERROR(IF(ISNUMBER(Table3[[#This Row],[Predicted Spread]]), IF(ISBLANK(Games!#REF!), "",IF('Prediction Log'!$D3354&gt;0, 'Prediction Log'!$M3354-'Prediction Log'!$D3354, IF('Prediction Log'!$D3354&lt;0, -'Prediction Log'!$M3354+'Prediction Log'!$D3354, "NA"))), ""), "")</f>
        <v/>
      </c>
      <c r="Z3354" s="145" t="str">
        <f>IF(ISNUMBER(Table3[[#This Row],[Difference from Market]]), IF(ISBLANK(Games!#REF!), "",ABS('Prediction Log'!$Y3354)), "")</f>
        <v/>
      </c>
      <c r="AA3354" s="146" t="str">
        <f>IF(ISNUMBER(Table3[[#This Row],[Predicted Spread]]), IF(ISBLANK(Games!#REF!), "",IF('Prediction Log'!$E3354&gt;0, 'Prediction Log'!$M3354-'Prediction Log'!$E3354, IF('Prediction Log'!$E3354&lt;0, -'Prediction Log'!$M3354+'Prediction Log'!$E3354, "NA"))), "")</f>
        <v/>
      </c>
      <c r="AB3354" s="147" t="str">
        <f>IF(ISNUMBER(Table3[[#This Row],[Difference from Prediction]]), IF(ISBLANK(Games!#REF!), "",ABS('Prediction Log'!$AA3354)), "")</f>
        <v/>
      </c>
      <c r="AC3354" s="161" t="str">
        <f>IF(ISNUMBER(Table3[[#This Row],[Predicted Spread]]), IF(OR(ISBLANK(Games!#REF!),Table3[[#This Row],[Market Side Correct]]="",ISBLANK('Prediction Log'!$L3354)), "",IF(OR(AND('Prediction Log'!D3354&lt;0, 'Prediction Log'!L3354='Prediction Log'!B3354), AND('Prediction Log'!D3354&gt;0, 'Prediction Log'!C3354='Prediction Log'!L3354)),"Y", IF(ISBLANK(Games!$B$2), "","N"))), "")</f>
        <v/>
      </c>
      <c r="AD3354" s="161" t="str">
        <f>'Prediction Log'!$S3354</f>
        <v/>
      </c>
    </row>
    <row r="3355" spans="1:30" x14ac:dyDescent="0.45">
      <c r="A3355" s="140" t="e">
        <f>IF(ISBLANK(Games!#REF!), "",Games!#REF!)</f>
        <v>#REF!</v>
      </c>
      <c r="B3355" s="133" t="e">
        <f>IF(ISBLANK(Games!#REF!), "",Games!#REF!)</f>
        <v>#REF!</v>
      </c>
      <c r="C3355" s="133" t="e">
        <f>IF(ISBLANK(Games!#REF!), "",Games!#REF!)</f>
        <v>#REF!</v>
      </c>
      <c r="D3355" s="134" t="str">
        <f>IF(ISBLANK(Games!$D3354), "",IF(_xlfn.NUMBERVALUE(Games!D3354)=0, "",_xlfn.NUMBERVALUE(Games!D3354) ))</f>
        <v/>
      </c>
      <c r="E3355" s="141" t="str">
        <f>IF(ISBLANK(_xlfn.NUMBERVALUE(Games!#REF!)), "",IF(ISNUMBER(Table3[[#This Row],[Week]]), _xlfn.NUMBERVALUE(Games!#REF!), ""))</f>
        <v/>
      </c>
      <c r="F3355" s="125" t="str">
        <f>IFERROR(IF(ISBLANK(Games!#REF!), "", IF(Games!#REF!=Games!#REF!, Games!#REF!, 1-Games!#REF!)), "")</f>
        <v/>
      </c>
      <c r="G3355" s="142" t="str">
        <f>IF(OR(ISBLANK(Games!#REF!),Table3[[#This Row],[Spread]]=""), "", IF('Prediction Log'!$D3355&lt;0, 'Prediction Log'!$B3355, 'Prediction Log'!$C3355))</f>
        <v/>
      </c>
      <c r="H3355" s="123" t="e">
        <f>IF(ISBLANK(Games!#REF!), "",Games!#REF!)</f>
        <v>#REF!</v>
      </c>
      <c r="I3355" s="123" t="e">
        <f>IF('Prediction Log'!$F3355&gt;0.5, 'Prediction Log'!$B3355, IF('Prediction Log'!$F3355&lt;0.5, 'Prediction Log'!$C3355, "PICK"))</f>
        <v>#REF!</v>
      </c>
      <c r="J3355" s="124" t="e">
        <f>IF(ISBLANK(Games!#REF!), "",IF('Prediction Log'!$I3355='Prediction Log'!$B3355, 'Prediction Log'!$F3355, 1-'Prediction Log'!$F3355))</f>
        <v>#REF!</v>
      </c>
      <c r="K3355" s="6" t="e">
        <f>IF(ISBLANK(Games!#REF!), "",Games!#REF!)</f>
        <v>#REF!</v>
      </c>
      <c r="L3355" s="143" t="e">
        <f>IF(ISBLANK(Games!#REF!), "",Games!#REF!)</f>
        <v>#REF!</v>
      </c>
      <c r="M3355" s="144" t="e">
        <f>IF(ISBLANK(Games!#REF!), "",_xlfn.NUMBERVALUE(Games!#REF!)-_xlfn.NUMBERVALUE(Games!#REF!))</f>
        <v>#REF!</v>
      </c>
      <c r="N33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55" s="145" t="str">
        <f>IFERROR(IF(OR(ISBLANK(Games!#REF!), Table3[[#This Row],[Spread]]=""),"",IF('Prediction Log'!$L3355='Prediction Log'!$G3355, "Y", "N")), "")</f>
        <v/>
      </c>
      <c r="R3355" s="145" t="str">
        <f>IF(ISNUMBER(Table3[[#This Row],[Predicted Spread]]), Table3[[#This Row],[Home Team Covered Market]],"")</f>
        <v/>
      </c>
      <c r="S3355" s="145" t="str">
        <f>IF(ISNUMBER(Table3[[#This Row],[Predicted Spread]]), IF(OR(Table3[[#This Row],[Market Side Correct]]="",ISBLANK(Games!#REF!)), "",IF(AND('Prediction Log'!$Q3355="Y", 'Prediction Log'!$R3355="Y"), "Y", "N")),"")</f>
        <v/>
      </c>
      <c r="T3355" s="145" t="str">
        <f>IF(ISNUMBER(Table3[[#This Row],[Predicted Spread]]), IF(ISBLANK(Games!#REF!),"",IF(Games!#REF!='Prediction Log'!$H3355, "Y", "N")), "")</f>
        <v/>
      </c>
      <c r="U3355" s="145" t="str">
        <f>IF(ISNUMBER(Table3[[#This Row],[Predicted Spread]]), IF(OR(Table3[[#This Row],[Spread]]="",ISBLANK(Games!#REF!)), "", IF(Table3[[#This Row],[Home Team Covered Market]]=Games!#REF!, "Y", "N")),"")</f>
        <v/>
      </c>
      <c r="V3355" s="145" t="e">
        <f>IF(ISBLANK(Games!#REF!), "",IF('Prediction Log'!$I3355='Prediction Log'!$L3355, "Y", "N"))</f>
        <v>#REF!</v>
      </c>
      <c r="W3355" s="145" t="str">
        <f>IF(ISNUMBER(Table3[[#This Row],[Predicted Spread]]), IF(OR(Table3[[#This Row],[Model Spread Correct]]="",ISBLANK(Games!#REF!)), "",IF('Prediction Log'!$H3355&lt;&gt;'Prediction Log'!$L3355, "N",IF(AND('Prediction Log'!$E3355&gt;0, 'Prediction Log'!$M3355&gt;'Prediction Log'!$E3355, 'Prediction Log'!$H3355='Prediction Log'!$C3355), "Y", IF(AND('Prediction Log'!$E3355&lt;0, 'Prediction Log'!$M3355&lt;'Prediction Log'!$E3355,'Prediction Log'!$H3355='Prediction Log'!$B3355 ), "Y", IF('Prediction Log'!$M3355='Prediction Log'!$E3355, "PUSH", "N"))))), "")</f>
        <v/>
      </c>
      <c r="X3355" s="145" t="str">
        <f>IF(ISNUMBER(Table3[[#This Row],[Predicted Spread]]), IF(OR(Table3[[#This Row],[Model Spread Correct]]="",ISBLANK(Games!#REF!)), "",IF(AND('Prediction Log'!$T3355="Y", 'Prediction Log'!$U3355="Y"), "Y", "N")), "")</f>
        <v/>
      </c>
      <c r="Y3355" s="145" t="str">
        <f>IFERROR(IF(ISNUMBER(Table3[[#This Row],[Predicted Spread]]), IF(ISBLANK(Games!#REF!), "",IF('Prediction Log'!$D3355&gt;0, 'Prediction Log'!$M3355-'Prediction Log'!$D3355, IF('Prediction Log'!$D3355&lt;0, -'Prediction Log'!$M3355+'Prediction Log'!$D3355, "NA"))), ""), "")</f>
        <v/>
      </c>
      <c r="Z3355" s="145" t="str">
        <f>IF(ISNUMBER(Table3[[#This Row],[Difference from Market]]), IF(ISBLANK(Games!#REF!), "",ABS('Prediction Log'!$Y3355)), "")</f>
        <v/>
      </c>
      <c r="AA3355" s="146" t="str">
        <f>IF(ISNUMBER(Table3[[#This Row],[Predicted Spread]]), IF(ISBLANK(Games!#REF!), "",IF('Prediction Log'!$E3355&gt;0, 'Prediction Log'!$M3355-'Prediction Log'!$E3355, IF('Prediction Log'!$E3355&lt;0, -'Prediction Log'!$M3355+'Prediction Log'!$E3355, "NA"))), "")</f>
        <v/>
      </c>
      <c r="AB3355" s="147" t="str">
        <f>IF(ISNUMBER(Table3[[#This Row],[Difference from Prediction]]), IF(ISBLANK(Games!#REF!), "",ABS('Prediction Log'!$AA3355)), "")</f>
        <v/>
      </c>
      <c r="AC3355" s="161" t="str">
        <f>IF(ISNUMBER(Table3[[#This Row],[Predicted Spread]]), IF(OR(ISBLANK(Games!#REF!),Table3[[#This Row],[Market Side Correct]]="",ISBLANK('Prediction Log'!$L3355)), "",IF(OR(AND('Prediction Log'!D3355&lt;0, 'Prediction Log'!L3355='Prediction Log'!B3355), AND('Prediction Log'!D3355&gt;0, 'Prediction Log'!C3355='Prediction Log'!L3355)),"Y", IF(ISBLANK(Games!$B$2), "","N"))), "")</f>
        <v/>
      </c>
      <c r="AD3355" s="161" t="str">
        <f>'Prediction Log'!$S3355</f>
        <v/>
      </c>
    </row>
    <row r="3356" spans="1:30" x14ac:dyDescent="0.45">
      <c r="A3356" s="140" t="e">
        <f>IF(ISBLANK(Games!#REF!), "",Games!#REF!)</f>
        <v>#REF!</v>
      </c>
      <c r="B3356" s="133" t="e">
        <f>IF(ISBLANK(Games!#REF!), "",Games!#REF!)</f>
        <v>#REF!</v>
      </c>
      <c r="C3356" s="133" t="e">
        <f>IF(ISBLANK(Games!#REF!), "",Games!#REF!)</f>
        <v>#REF!</v>
      </c>
      <c r="D3356" s="134" t="str">
        <f>IF(ISBLANK(Games!$D3355), "",IF(_xlfn.NUMBERVALUE(Games!D3355)=0, "",_xlfn.NUMBERVALUE(Games!D3355) ))</f>
        <v/>
      </c>
      <c r="E3356" s="141" t="str">
        <f>IF(ISBLANK(_xlfn.NUMBERVALUE(Games!#REF!)), "",IF(ISNUMBER(Table3[[#This Row],[Week]]), _xlfn.NUMBERVALUE(Games!#REF!), ""))</f>
        <v/>
      </c>
      <c r="F3356" s="125" t="str">
        <f>IFERROR(IF(ISBLANK(Games!#REF!), "", IF(Games!#REF!=Games!#REF!, Games!#REF!, 1-Games!#REF!)), "")</f>
        <v/>
      </c>
      <c r="G3356" s="142" t="str">
        <f>IF(OR(ISBLANK(Games!#REF!),Table3[[#This Row],[Spread]]=""), "", IF('Prediction Log'!$D3356&lt;0, 'Prediction Log'!$B3356, 'Prediction Log'!$C3356))</f>
        <v/>
      </c>
      <c r="H3356" s="123" t="e">
        <f>IF(ISBLANK(Games!#REF!), "",Games!#REF!)</f>
        <v>#REF!</v>
      </c>
      <c r="I3356" s="123" t="e">
        <f>IF('Prediction Log'!$F3356&gt;0.5, 'Prediction Log'!$B3356, IF('Prediction Log'!$F3356&lt;0.5, 'Prediction Log'!$C3356, "PICK"))</f>
        <v>#REF!</v>
      </c>
      <c r="J3356" s="124" t="e">
        <f>IF(ISBLANK(Games!#REF!), "",IF('Prediction Log'!$I3356='Prediction Log'!$B3356, 'Prediction Log'!$F3356, 1-'Prediction Log'!$F3356))</f>
        <v>#REF!</v>
      </c>
      <c r="K3356" s="6" t="e">
        <f>IF(ISBLANK(Games!#REF!), "",Games!#REF!)</f>
        <v>#REF!</v>
      </c>
      <c r="L3356" s="143" t="e">
        <f>IF(ISBLANK(Games!#REF!), "",Games!#REF!)</f>
        <v>#REF!</v>
      </c>
      <c r="M3356" s="144" t="e">
        <f>IF(ISBLANK(Games!#REF!), "",_xlfn.NUMBERVALUE(Games!#REF!)-_xlfn.NUMBERVALUE(Games!#REF!))</f>
        <v>#REF!</v>
      </c>
      <c r="N33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56" s="145" t="str">
        <f>IFERROR(IF(OR(ISBLANK(Games!#REF!), Table3[[#This Row],[Spread]]=""),"",IF('Prediction Log'!$L3356='Prediction Log'!$G3356, "Y", "N")), "")</f>
        <v/>
      </c>
      <c r="R3356" s="145" t="str">
        <f>IF(ISNUMBER(Table3[[#This Row],[Predicted Spread]]), Table3[[#This Row],[Home Team Covered Market]],"")</f>
        <v/>
      </c>
      <c r="S3356" s="145" t="str">
        <f>IF(ISNUMBER(Table3[[#This Row],[Predicted Spread]]), IF(OR(Table3[[#This Row],[Market Side Correct]]="",ISBLANK(Games!#REF!)), "",IF(AND('Prediction Log'!$Q3356="Y", 'Prediction Log'!$R3356="Y"), "Y", "N")),"")</f>
        <v/>
      </c>
      <c r="T3356" s="145" t="str">
        <f>IF(ISNUMBER(Table3[[#This Row],[Predicted Spread]]), IF(ISBLANK(Games!#REF!),"",IF(Games!#REF!='Prediction Log'!$H3356, "Y", "N")), "")</f>
        <v/>
      </c>
      <c r="U3356" s="145" t="str">
        <f>IF(ISNUMBER(Table3[[#This Row],[Predicted Spread]]), IF(OR(Table3[[#This Row],[Spread]]="",ISBLANK(Games!#REF!)), "", IF(Table3[[#This Row],[Home Team Covered Market]]=Games!#REF!, "Y", "N")),"")</f>
        <v/>
      </c>
      <c r="V3356" s="145" t="e">
        <f>IF(ISBLANK(Games!#REF!), "",IF('Prediction Log'!$I3356='Prediction Log'!$L3356, "Y", "N"))</f>
        <v>#REF!</v>
      </c>
      <c r="W3356" s="145" t="str">
        <f>IF(ISNUMBER(Table3[[#This Row],[Predicted Spread]]), IF(OR(Table3[[#This Row],[Model Spread Correct]]="",ISBLANK(Games!#REF!)), "",IF('Prediction Log'!$H3356&lt;&gt;'Prediction Log'!$L3356, "N",IF(AND('Prediction Log'!$E3356&gt;0, 'Prediction Log'!$M3356&gt;'Prediction Log'!$E3356, 'Prediction Log'!$H3356='Prediction Log'!$C3356), "Y", IF(AND('Prediction Log'!$E3356&lt;0, 'Prediction Log'!$M3356&lt;'Prediction Log'!$E3356,'Prediction Log'!$H3356='Prediction Log'!$B3356 ), "Y", IF('Prediction Log'!$M3356='Prediction Log'!$E3356, "PUSH", "N"))))), "")</f>
        <v/>
      </c>
      <c r="X3356" s="145" t="str">
        <f>IF(ISNUMBER(Table3[[#This Row],[Predicted Spread]]), IF(OR(Table3[[#This Row],[Model Spread Correct]]="",ISBLANK(Games!#REF!)), "",IF(AND('Prediction Log'!$T3356="Y", 'Prediction Log'!$U3356="Y"), "Y", "N")), "")</f>
        <v/>
      </c>
      <c r="Y3356" s="145" t="str">
        <f>IFERROR(IF(ISNUMBER(Table3[[#This Row],[Predicted Spread]]), IF(ISBLANK(Games!#REF!), "",IF('Prediction Log'!$D3356&gt;0, 'Prediction Log'!$M3356-'Prediction Log'!$D3356, IF('Prediction Log'!$D3356&lt;0, -'Prediction Log'!$M3356+'Prediction Log'!$D3356, "NA"))), ""), "")</f>
        <v/>
      </c>
      <c r="Z3356" s="145" t="str">
        <f>IF(ISNUMBER(Table3[[#This Row],[Difference from Market]]), IF(ISBLANK(Games!#REF!), "",ABS('Prediction Log'!$Y3356)), "")</f>
        <v/>
      </c>
      <c r="AA3356" s="146" t="str">
        <f>IF(ISNUMBER(Table3[[#This Row],[Predicted Spread]]), IF(ISBLANK(Games!#REF!), "",IF('Prediction Log'!$E3356&gt;0, 'Prediction Log'!$M3356-'Prediction Log'!$E3356, IF('Prediction Log'!$E3356&lt;0, -'Prediction Log'!$M3356+'Prediction Log'!$E3356, "NA"))), "")</f>
        <v/>
      </c>
      <c r="AB3356" s="147" t="str">
        <f>IF(ISNUMBER(Table3[[#This Row],[Difference from Prediction]]), IF(ISBLANK(Games!#REF!), "",ABS('Prediction Log'!$AA3356)), "")</f>
        <v/>
      </c>
      <c r="AC3356" s="161" t="str">
        <f>IF(ISNUMBER(Table3[[#This Row],[Predicted Spread]]), IF(OR(ISBLANK(Games!#REF!),Table3[[#This Row],[Market Side Correct]]="",ISBLANK('Prediction Log'!$L3356)), "",IF(OR(AND('Prediction Log'!D3356&lt;0, 'Prediction Log'!L3356='Prediction Log'!B3356), AND('Prediction Log'!D3356&gt;0, 'Prediction Log'!C3356='Prediction Log'!L3356)),"Y", IF(ISBLANK(Games!$B$2), "","N"))), "")</f>
        <v/>
      </c>
      <c r="AD3356" s="161" t="str">
        <f>'Prediction Log'!$S3356</f>
        <v/>
      </c>
    </row>
    <row r="3357" spans="1:30" x14ac:dyDescent="0.45">
      <c r="A3357" s="140" t="e">
        <f>IF(ISBLANK(Games!#REF!), "",Games!#REF!)</f>
        <v>#REF!</v>
      </c>
      <c r="B3357" s="133" t="e">
        <f>IF(ISBLANK(Games!#REF!), "",Games!#REF!)</f>
        <v>#REF!</v>
      </c>
      <c r="C3357" s="133" t="e">
        <f>IF(ISBLANK(Games!#REF!), "",Games!#REF!)</f>
        <v>#REF!</v>
      </c>
      <c r="D3357" s="134" t="str">
        <f>IF(ISBLANK(Games!$D3356), "",IF(_xlfn.NUMBERVALUE(Games!D3356)=0, "",_xlfn.NUMBERVALUE(Games!D3356) ))</f>
        <v/>
      </c>
      <c r="E3357" s="141" t="str">
        <f>IF(ISBLANK(_xlfn.NUMBERVALUE(Games!#REF!)), "",IF(ISNUMBER(Table3[[#This Row],[Week]]), _xlfn.NUMBERVALUE(Games!#REF!), ""))</f>
        <v/>
      </c>
      <c r="F3357" s="125" t="str">
        <f>IFERROR(IF(ISBLANK(Games!#REF!), "", IF(Games!#REF!=Games!#REF!, Games!#REF!, 1-Games!#REF!)), "")</f>
        <v/>
      </c>
      <c r="G3357" s="142" t="str">
        <f>IF(OR(ISBLANK(Games!#REF!),Table3[[#This Row],[Spread]]=""), "", IF('Prediction Log'!$D3357&lt;0, 'Prediction Log'!$B3357, 'Prediction Log'!$C3357))</f>
        <v/>
      </c>
      <c r="H3357" s="123" t="e">
        <f>IF(ISBLANK(Games!#REF!), "",Games!#REF!)</f>
        <v>#REF!</v>
      </c>
      <c r="I3357" s="123" t="e">
        <f>IF('Prediction Log'!$F3357&gt;0.5, 'Prediction Log'!$B3357, IF('Prediction Log'!$F3357&lt;0.5, 'Prediction Log'!$C3357, "PICK"))</f>
        <v>#REF!</v>
      </c>
      <c r="J3357" s="124" t="e">
        <f>IF(ISBLANK(Games!#REF!), "",IF('Prediction Log'!$I3357='Prediction Log'!$B3357, 'Prediction Log'!$F3357, 1-'Prediction Log'!$F3357))</f>
        <v>#REF!</v>
      </c>
      <c r="K3357" s="6" t="e">
        <f>IF(ISBLANK(Games!#REF!), "",Games!#REF!)</f>
        <v>#REF!</v>
      </c>
      <c r="L3357" s="143" t="e">
        <f>IF(ISBLANK(Games!#REF!), "",Games!#REF!)</f>
        <v>#REF!</v>
      </c>
      <c r="M3357" s="144" t="e">
        <f>IF(ISBLANK(Games!#REF!), "",_xlfn.NUMBERVALUE(Games!#REF!)-_xlfn.NUMBERVALUE(Games!#REF!))</f>
        <v>#REF!</v>
      </c>
      <c r="N33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57" s="145" t="str">
        <f>IFERROR(IF(OR(ISBLANK(Games!#REF!), Table3[[#This Row],[Spread]]=""),"",IF('Prediction Log'!$L3357='Prediction Log'!$G3357, "Y", "N")), "")</f>
        <v/>
      </c>
      <c r="R3357" s="145" t="str">
        <f>IF(ISNUMBER(Table3[[#This Row],[Predicted Spread]]), Table3[[#This Row],[Home Team Covered Market]],"")</f>
        <v/>
      </c>
      <c r="S3357" s="145" t="str">
        <f>IF(ISNUMBER(Table3[[#This Row],[Predicted Spread]]), IF(OR(Table3[[#This Row],[Market Side Correct]]="",ISBLANK(Games!#REF!)), "",IF(AND('Prediction Log'!$Q3357="Y", 'Prediction Log'!$R3357="Y"), "Y", "N")),"")</f>
        <v/>
      </c>
      <c r="T3357" s="145" t="str">
        <f>IF(ISNUMBER(Table3[[#This Row],[Predicted Spread]]), IF(ISBLANK(Games!#REF!),"",IF(Games!#REF!='Prediction Log'!$H3357, "Y", "N")), "")</f>
        <v/>
      </c>
      <c r="U3357" s="145" t="str">
        <f>IF(ISNUMBER(Table3[[#This Row],[Predicted Spread]]), IF(OR(Table3[[#This Row],[Spread]]="",ISBLANK(Games!#REF!)), "", IF(Table3[[#This Row],[Home Team Covered Market]]=Games!#REF!, "Y", "N")),"")</f>
        <v/>
      </c>
      <c r="V3357" s="145" t="e">
        <f>IF(ISBLANK(Games!#REF!), "",IF('Prediction Log'!$I3357='Prediction Log'!$L3357, "Y", "N"))</f>
        <v>#REF!</v>
      </c>
      <c r="W3357" s="145" t="str">
        <f>IF(ISNUMBER(Table3[[#This Row],[Predicted Spread]]), IF(OR(Table3[[#This Row],[Model Spread Correct]]="",ISBLANK(Games!#REF!)), "",IF('Prediction Log'!$H3357&lt;&gt;'Prediction Log'!$L3357, "N",IF(AND('Prediction Log'!$E3357&gt;0, 'Prediction Log'!$M3357&gt;'Prediction Log'!$E3357, 'Prediction Log'!$H3357='Prediction Log'!$C3357), "Y", IF(AND('Prediction Log'!$E3357&lt;0, 'Prediction Log'!$M3357&lt;'Prediction Log'!$E3357,'Prediction Log'!$H3357='Prediction Log'!$B3357 ), "Y", IF('Prediction Log'!$M3357='Prediction Log'!$E3357, "PUSH", "N"))))), "")</f>
        <v/>
      </c>
      <c r="X3357" s="145" t="str">
        <f>IF(ISNUMBER(Table3[[#This Row],[Predicted Spread]]), IF(OR(Table3[[#This Row],[Model Spread Correct]]="",ISBLANK(Games!#REF!)), "",IF(AND('Prediction Log'!$T3357="Y", 'Prediction Log'!$U3357="Y"), "Y", "N")), "")</f>
        <v/>
      </c>
      <c r="Y3357" s="145" t="str">
        <f>IFERROR(IF(ISNUMBER(Table3[[#This Row],[Predicted Spread]]), IF(ISBLANK(Games!#REF!), "",IF('Prediction Log'!$D3357&gt;0, 'Prediction Log'!$M3357-'Prediction Log'!$D3357, IF('Prediction Log'!$D3357&lt;0, -'Prediction Log'!$M3357+'Prediction Log'!$D3357, "NA"))), ""), "")</f>
        <v/>
      </c>
      <c r="Z3357" s="145" t="str">
        <f>IF(ISNUMBER(Table3[[#This Row],[Difference from Market]]), IF(ISBLANK(Games!#REF!), "",ABS('Prediction Log'!$Y3357)), "")</f>
        <v/>
      </c>
      <c r="AA3357" s="146" t="str">
        <f>IF(ISNUMBER(Table3[[#This Row],[Predicted Spread]]), IF(ISBLANK(Games!#REF!), "",IF('Prediction Log'!$E3357&gt;0, 'Prediction Log'!$M3357-'Prediction Log'!$E3357, IF('Prediction Log'!$E3357&lt;0, -'Prediction Log'!$M3357+'Prediction Log'!$E3357, "NA"))), "")</f>
        <v/>
      </c>
      <c r="AB3357" s="147" t="str">
        <f>IF(ISNUMBER(Table3[[#This Row],[Difference from Prediction]]), IF(ISBLANK(Games!#REF!), "",ABS('Prediction Log'!$AA3357)), "")</f>
        <v/>
      </c>
      <c r="AC3357" s="161" t="str">
        <f>IF(ISNUMBER(Table3[[#This Row],[Predicted Spread]]), IF(OR(ISBLANK(Games!#REF!),Table3[[#This Row],[Market Side Correct]]="",ISBLANK('Prediction Log'!$L3357)), "",IF(OR(AND('Prediction Log'!D3357&lt;0, 'Prediction Log'!L3357='Prediction Log'!B3357), AND('Prediction Log'!D3357&gt;0, 'Prediction Log'!C3357='Prediction Log'!L3357)),"Y", IF(ISBLANK(Games!$B$2), "","N"))), "")</f>
        <v/>
      </c>
      <c r="AD3357" s="161" t="str">
        <f>'Prediction Log'!$S3357</f>
        <v/>
      </c>
    </row>
    <row r="3358" spans="1:30" x14ac:dyDescent="0.45">
      <c r="A3358" s="140" t="e">
        <f>IF(ISBLANK(Games!#REF!), "",Games!#REF!)</f>
        <v>#REF!</v>
      </c>
      <c r="B3358" s="133" t="e">
        <f>IF(ISBLANK(Games!#REF!), "",Games!#REF!)</f>
        <v>#REF!</v>
      </c>
      <c r="C3358" s="133" t="e">
        <f>IF(ISBLANK(Games!#REF!), "",Games!#REF!)</f>
        <v>#REF!</v>
      </c>
      <c r="D3358" s="134" t="str">
        <f>IF(ISBLANK(Games!$D3357), "",IF(_xlfn.NUMBERVALUE(Games!D3357)=0, "",_xlfn.NUMBERVALUE(Games!D3357) ))</f>
        <v/>
      </c>
      <c r="E3358" s="141" t="str">
        <f>IF(ISBLANK(_xlfn.NUMBERVALUE(Games!#REF!)), "",IF(ISNUMBER(Table3[[#This Row],[Week]]), _xlfn.NUMBERVALUE(Games!#REF!), ""))</f>
        <v/>
      </c>
      <c r="F3358" s="125" t="str">
        <f>IFERROR(IF(ISBLANK(Games!#REF!), "", IF(Games!#REF!=Games!#REF!, Games!#REF!, 1-Games!#REF!)), "")</f>
        <v/>
      </c>
      <c r="G3358" s="142" t="str">
        <f>IF(OR(ISBLANK(Games!#REF!),Table3[[#This Row],[Spread]]=""), "", IF('Prediction Log'!$D3358&lt;0, 'Prediction Log'!$B3358, 'Prediction Log'!$C3358))</f>
        <v/>
      </c>
      <c r="H3358" s="123" t="e">
        <f>IF(ISBLANK(Games!#REF!), "",Games!#REF!)</f>
        <v>#REF!</v>
      </c>
      <c r="I3358" s="123" t="e">
        <f>IF('Prediction Log'!$F3358&gt;0.5, 'Prediction Log'!$B3358, IF('Prediction Log'!$F3358&lt;0.5, 'Prediction Log'!$C3358, "PICK"))</f>
        <v>#REF!</v>
      </c>
      <c r="J3358" s="124" t="e">
        <f>IF(ISBLANK(Games!#REF!), "",IF('Prediction Log'!$I3358='Prediction Log'!$B3358, 'Prediction Log'!$F3358, 1-'Prediction Log'!$F3358))</f>
        <v>#REF!</v>
      </c>
      <c r="K3358" s="6" t="e">
        <f>IF(ISBLANK(Games!#REF!), "",Games!#REF!)</f>
        <v>#REF!</v>
      </c>
      <c r="L3358" s="143" t="e">
        <f>IF(ISBLANK(Games!#REF!), "",Games!#REF!)</f>
        <v>#REF!</v>
      </c>
      <c r="M3358" s="144" t="e">
        <f>IF(ISBLANK(Games!#REF!), "",_xlfn.NUMBERVALUE(Games!#REF!)-_xlfn.NUMBERVALUE(Games!#REF!))</f>
        <v>#REF!</v>
      </c>
      <c r="N33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58" s="145" t="str">
        <f>IFERROR(IF(OR(ISBLANK(Games!#REF!), Table3[[#This Row],[Spread]]=""),"",IF('Prediction Log'!$L3358='Prediction Log'!$G3358, "Y", "N")), "")</f>
        <v/>
      </c>
      <c r="R3358" s="145" t="str">
        <f>IF(ISNUMBER(Table3[[#This Row],[Predicted Spread]]), Table3[[#This Row],[Home Team Covered Market]],"")</f>
        <v/>
      </c>
      <c r="S3358" s="145" t="str">
        <f>IF(ISNUMBER(Table3[[#This Row],[Predicted Spread]]), IF(OR(Table3[[#This Row],[Market Side Correct]]="",ISBLANK(Games!#REF!)), "",IF(AND('Prediction Log'!$Q3358="Y", 'Prediction Log'!$R3358="Y"), "Y", "N")),"")</f>
        <v/>
      </c>
      <c r="T3358" s="145" t="str">
        <f>IF(ISNUMBER(Table3[[#This Row],[Predicted Spread]]), IF(ISBLANK(Games!#REF!),"",IF(Games!#REF!='Prediction Log'!$H3358, "Y", "N")), "")</f>
        <v/>
      </c>
      <c r="U3358" s="145" t="str">
        <f>IF(ISNUMBER(Table3[[#This Row],[Predicted Spread]]), IF(OR(Table3[[#This Row],[Spread]]="",ISBLANK(Games!#REF!)), "", IF(Table3[[#This Row],[Home Team Covered Market]]=Games!#REF!, "Y", "N")),"")</f>
        <v/>
      </c>
      <c r="V3358" s="145" t="e">
        <f>IF(ISBLANK(Games!#REF!), "",IF('Prediction Log'!$I3358='Prediction Log'!$L3358, "Y", "N"))</f>
        <v>#REF!</v>
      </c>
      <c r="W3358" s="145" t="str">
        <f>IF(ISNUMBER(Table3[[#This Row],[Predicted Spread]]), IF(OR(Table3[[#This Row],[Model Spread Correct]]="",ISBLANK(Games!#REF!)), "",IF('Prediction Log'!$H3358&lt;&gt;'Prediction Log'!$L3358, "N",IF(AND('Prediction Log'!$E3358&gt;0, 'Prediction Log'!$M3358&gt;'Prediction Log'!$E3358, 'Prediction Log'!$H3358='Prediction Log'!$C3358), "Y", IF(AND('Prediction Log'!$E3358&lt;0, 'Prediction Log'!$M3358&lt;'Prediction Log'!$E3358,'Prediction Log'!$H3358='Prediction Log'!$B3358 ), "Y", IF('Prediction Log'!$M3358='Prediction Log'!$E3358, "PUSH", "N"))))), "")</f>
        <v/>
      </c>
      <c r="X3358" s="145" t="str">
        <f>IF(ISNUMBER(Table3[[#This Row],[Predicted Spread]]), IF(OR(Table3[[#This Row],[Model Spread Correct]]="",ISBLANK(Games!#REF!)), "",IF(AND('Prediction Log'!$T3358="Y", 'Prediction Log'!$U3358="Y"), "Y", "N")), "")</f>
        <v/>
      </c>
      <c r="Y3358" s="145" t="str">
        <f>IFERROR(IF(ISNUMBER(Table3[[#This Row],[Predicted Spread]]), IF(ISBLANK(Games!#REF!), "",IF('Prediction Log'!$D3358&gt;0, 'Prediction Log'!$M3358-'Prediction Log'!$D3358, IF('Prediction Log'!$D3358&lt;0, -'Prediction Log'!$M3358+'Prediction Log'!$D3358, "NA"))), ""), "")</f>
        <v/>
      </c>
      <c r="Z3358" s="145" t="str">
        <f>IF(ISNUMBER(Table3[[#This Row],[Difference from Market]]), IF(ISBLANK(Games!#REF!), "",ABS('Prediction Log'!$Y3358)), "")</f>
        <v/>
      </c>
      <c r="AA3358" s="146" t="str">
        <f>IF(ISNUMBER(Table3[[#This Row],[Predicted Spread]]), IF(ISBLANK(Games!#REF!), "",IF('Prediction Log'!$E3358&gt;0, 'Prediction Log'!$M3358-'Prediction Log'!$E3358, IF('Prediction Log'!$E3358&lt;0, -'Prediction Log'!$M3358+'Prediction Log'!$E3358, "NA"))), "")</f>
        <v/>
      </c>
      <c r="AB3358" s="147" t="str">
        <f>IF(ISNUMBER(Table3[[#This Row],[Difference from Prediction]]), IF(ISBLANK(Games!#REF!), "",ABS('Prediction Log'!$AA3358)), "")</f>
        <v/>
      </c>
      <c r="AC3358" s="161" t="str">
        <f>IF(ISNUMBER(Table3[[#This Row],[Predicted Spread]]), IF(OR(ISBLANK(Games!#REF!),Table3[[#This Row],[Market Side Correct]]="",ISBLANK('Prediction Log'!$L3358)), "",IF(OR(AND('Prediction Log'!D3358&lt;0, 'Prediction Log'!L3358='Prediction Log'!B3358), AND('Prediction Log'!D3358&gt;0, 'Prediction Log'!C3358='Prediction Log'!L3358)),"Y", IF(ISBLANK(Games!$B$2), "","N"))), "")</f>
        <v/>
      </c>
      <c r="AD3358" s="161" t="str">
        <f>'Prediction Log'!$S3358</f>
        <v/>
      </c>
    </row>
    <row r="3359" spans="1:30" x14ac:dyDescent="0.45">
      <c r="A3359" s="140" t="e">
        <f>IF(ISBLANK(Games!#REF!), "",Games!#REF!)</f>
        <v>#REF!</v>
      </c>
      <c r="B3359" s="133" t="e">
        <f>IF(ISBLANK(Games!#REF!), "",Games!#REF!)</f>
        <v>#REF!</v>
      </c>
      <c r="C3359" s="133" t="e">
        <f>IF(ISBLANK(Games!#REF!), "",Games!#REF!)</f>
        <v>#REF!</v>
      </c>
      <c r="D3359" s="134" t="str">
        <f>IF(ISBLANK(Games!$D3358), "",IF(_xlfn.NUMBERVALUE(Games!D3358)=0, "",_xlfn.NUMBERVALUE(Games!D3358) ))</f>
        <v/>
      </c>
      <c r="E3359" s="141" t="str">
        <f>IF(ISBLANK(_xlfn.NUMBERVALUE(Games!#REF!)), "",IF(ISNUMBER(Table3[[#This Row],[Week]]), _xlfn.NUMBERVALUE(Games!#REF!), ""))</f>
        <v/>
      </c>
      <c r="F3359" s="125" t="str">
        <f>IFERROR(IF(ISBLANK(Games!#REF!), "", IF(Games!#REF!=Games!#REF!, Games!#REF!, 1-Games!#REF!)), "")</f>
        <v/>
      </c>
      <c r="G3359" s="142" t="str">
        <f>IF(OR(ISBLANK(Games!#REF!),Table3[[#This Row],[Spread]]=""), "", IF('Prediction Log'!$D3359&lt;0, 'Prediction Log'!$B3359, 'Prediction Log'!$C3359))</f>
        <v/>
      </c>
      <c r="H3359" s="123" t="e">
        <f>IF(ISBLANK(Games!#REF!), "",Games!#REF!)</f>
        <v>#REF!</v>
      </c>
      <c r="I3359" s="123" t="e">
        <f>IF('Prediction Log'!$F3359&gt;0.5, 'Prediction Log'!$B3359, IF('Prediction Log'!$F3359&lt;0.5, 'Prediction Log'!$C3359, "PICK"))</f>
        <v>#REF!</v>
      </c>
      <c r="J3359" s="124" t="e">
        <f>IF(ISBLANK(Games!#REF!), "",IF('Prediction Log'!$I3359='Prediction Log'!$B3359, 'Prediction Log'!$F3359, 1-'Prediction Log'!$F3359))</f>
        <v>#REF!</v>
      </c>
      <c r="K3359" s="6" t="e">
        <f>IF(ISBLANK(Games!#REF!), "",Games!#REF!)</f>
        <v>#REF!</v>
      </c>
      <c r="L3359" s="143" t="e">
        <f>IF(ISBLANK(Games!#REF!), "",Games!#REF!)</f>
        <v>#REF!</v>
      </c>
      <c r="M3359" s="144" t="e">
        <f>IF(ISBLANK(Games!#REF!), "",_xlfn.NUMBERVALUE(Games!#REF!)-_xlfn.NUMBERVALUE(Games!#REF!))</f>
        <v>#REF!</v>
      </c>
      <c r="N33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59" s="145" t="str">
        <f>IFERROR(IF(OR(ISBLANK(Games!#REF!), Table3[[#This Row],[Spread]]=""),"",IF('Prediction Log'!$L3359='Prediction Log'!$G3359, "Y", "N")), "")</f>
        <v/>
      </c>
      <c r="R3359" s="145" t="str">
        <f>IF(ISNUMBER(Table3[[#This Row],[Predicted Spread]]), Table3[[#This Row],[Home Team Covered Market]],"")</f>
        <v/>
      </c>
      <c r="S3359" s="145" t="str">
        <f>IF(ISNUMBER(Table3[[#This Row],[Predicted Spread]]), IF(OR(Table3[[#This Row],[Market Side Correct]]="",ISBLANK(Games!#REF!)), "",IF(AND('Prediction Log'!$Q3359="Y", 'Prediction Log'!$R3359="Y"), "Y", "N")),"")</f>
        <v/>
      </c>
      <c r="T3359" s="145" t="str">
        <f>IF(ISNUMBER(Table3[[#This Row],[Predicted Spread]]), IF(ISBLANK(Games!#REF!),"",IF(Games!#REF!='Prediction Log'!$H3359, "Y", "N")), "")</f>
        <v/>
      </c>
      <c r="U3359" s="145" t="str">
        <f>IF(ISNUMBER(Table3[[#This Row],[Predicted Spread]]), IF(OR(Table3[[#This Row],[Spread]]="",ISBLANK(Games!#REF!)), "", IF(Table3[[#This Row],[Home Team Covered Market]]=Games!#REF!, "Y", "N")),"")</f>
        <v/>
      </c>
      <c r="V3359" s="145" t="e">
        <f>IF(ISBLANK(Games!#REF!), "",IF('Prediction Log'!$I3359='Prediction Log'!$L3359, "Y", "N"))</f>
        <v>#REF!</v>
      </c>
      <c r="W3359" s="145" t="str">
        <f>IF(ISNUMBER(Table3[[#This Row],[Predicted Spread]]), IF(OR(Table3[[#This Row],[Model Spread Correct]]="",ISBLANK(Games!#REF!)), "",IF('Prediction Log'!$H3359&lt;&gt;'Prediction Log'!$L3359, "N",IF(AND('Prediction Log'!$E3359&gt;0, 'Prediction Log'!$M3359&gt;'Prediction Log'!$E3359, 'Prediction Log'!$H3359='Prediction Log'!$C3359), "Y", IF(AND('Prediction Log'!$E3359&lt;0, 'Prediction Log'!$M3359&lt;'Prediction Log'!$E3359,'Prediction Log'!$H3359='Prediction Log'!$B3359 ), "Y", IF('Prediction Log'!$M3359='Prediction Log'!$E3359, "PUSH", "N"))))), "")</f>
        <v/>
      </c>
      <c r="X3359" s="145" t="str">
        <f>IF(ISNUMBER(Table3[[#This Row],[Predicted Spread]]), IF(OR(Table3[[#This Row],[Model Spread Correct]]="",ISBLANK(Games!#REF!)), "",IF(AND('Prediction Log'!$T3359="Y", 'Prediction Log'!$U3359="Y"), "Y", "N")), "")</f>
        <v/>
      </c>
      <c r="Y3359" s="145" t="str">
        <f>IFERROR(IF(ISNUMBER(Table3[[#This Row],[Predicted Spread]]), IF(ISBLANK(Games!#REF!), "",IF('Prediction Log'!$D3359&gt;0, 'Prediction Log'!$M3359-'Prediction Log'!$D3359, IF('Prediction Log'!$D3359&lt;0, -'Prediction Log'!$M3359+'Prediction Log'!$D3359, "NA"))), ""), "")</f>
        <v/>
      </c>
      <c r="Z3359" s="145" t="str">
        <f>IF(ISNUMBER(Table3[[#This Row],[Difference from Market]]), IF(ISBLANK(Games!#REF!), "",ABS('Prediction Log'!$Y3359)), "")</f>
        <v/>
      </c>
      <c r="AA3359" s="146" t="str">
        <f>IF(ISNUMBER(Table3[[#This Row],[Predicted Spread]]), IF(ISBLANK(Games!#REF!), "",IF('Prediction Log'!$E3359&gt;0, 'Prediction Log'!$M3359-'Prediction Log'!$E3359, IF('Prediction Log'!$E3359&lt;0, -'Prediction Log'!$M3359+'Prediction Log'!$E3359, "NA"))), "")</f>
        <v/>
      </c>
      <c r="AB3359" s="147" t="str">
        <f>IF(ISNUMBER(Table3[[#This Row],[Difference from Prediction]]), IF(ISBLANK(Games!#REF!), "",ABS('Prediction Log'!$AA3359)), "")</f>
        <v/>
      </c>
      <c r="AC3359" s="161" t="str">
        <f>IF(ISNUMBER(Table3[[#This Row],[Predicted Spread]]), IF(OR(ISBLANK(Games!#REF!),Table3[[#This Row],[Market Side Correct]]="",ISBLANK('Prediction Log'!$L3359)), "",IF(OR(AND('Prediction Log'!D3359&lt;0, 'Prediction Log'!L3359='Prediction Log'!B3359), AND('Prediction Log'!D3359&gt;0, 'Prediction Log'!C3359='Prediction Log'!L3359)),"Y", IF(ISBLANK(Games!$B$2), "","N"))), "")</f>
        <v/>
      </c>
      <c r="AD3359" s="161" t="str">
        <f>'Prediction Log'!$S3359</f>
        <v/>
      </c>
    </row>
    <row r="3360" spans="1:30" x14ac:dyDescent="0.45">
      <c r="A3360" s="140" t="e">
        <f>IF(ISBLANK(Games!#REF!), "",Games!#REF!)</f>
        <v>#REF!</v>
      </c>
      <c r="B3360" s="133" t="e">
        <f>IF(ISBLANK(Games!#REF!), "",Games!#REF!)</f>
        <v>#REF!</v>
      </c>
      <c r="C3360" s="133" t="e">
        <f>IF(ISBLANK(Games!#REF!), "",Games!#REF!)</f>
        <v>#REF!</v>
      </c>
      <c r="D3360" s="134" t="str">
        <f>IF(ISBLANK(Games!$D3359), "",IF(_xlfn.NUMBERVALUE(Games!D3359)=0, "",_xlfn.NUMBERVALUE(Games!D3359) ))</f>
        <v/>
      </c>
      <c r="E3360" s="141" t="str">
        <f>IF(ISBLANK(_xlfn.NUMBERVALUE(Games!#REF!)), "",IF(ISNUMBER(Table3[[#This Row],[Week]]), _xlfn.NUMBERVALUE(Games!#REF!), ""))</f>
        <v/>
      </c>
      <c r="F3360" s="125" t="str">
        <f>IFERROR(IF(ISBLANK(Games!#REF!), "", IF(Games!#REF!=Games!#REF!, Games!#REF!, 1-Games!#REF!)), "")</f>
        <v/>
      </c>
      <c r="G3360" s="142" t="str">
        <f>IF(OR(ISBLANK(Games!#REF!),Table3[[#This Row],[Spread]]=""), "", IF('Prediction Log'!$D3360&lt;0, 'Prediction Log'!$B3360, 'Prediction Log'!$C3360))</f>
        <v/>
      </c>
      <c r="H3360" s="123" t="e">
        <f>IF(ISBLANK(Games!#REF!), "",Games!#REF!)</f>
        <v>#REF!</v>
      </c>
      <c r="I3360" s="123" t="e">
        <f>IF('Prediction Log'!$F3360&gt;0.5, 'Prediction Log'!$B3360, IF('Prediction Log'!$F3360&lt;0.5, 'Prediction Log'!$C3360, "PICK"))</f>
        <v>#REF!</v>
      </c>
      <c r="J3360" s="124" t="e">
        <f>IF(ISBLANK(Games!#REF!), "",IF('Prediction Log'!$I3360='Prediction Log'!$B3360, 'Prediction Log'!$F3360, 1-'Prediction Log'!$F3360))</f>
        <v>#REF!</v>
      </c>
      <c r="K3360" s="6" t="e">
        <f>IF(ISBLANK(Games!#REF!), "",Games!#REF!)</f>
        <v>#REF!</v>
      </c>
      <c r="L3360" s="143" t="e">
        <f>IF(ISBLANK(Games!#REF!), "",Games!#REF!)</f>
        <v>#REF!</v>
      </c>
      <c r="M3360" s="144" t="e">
        <f>IF(ISBLANK(Games!#REF!), "",_xlfn.NUMBERVALUE(Games!#REF!)-_xlfn.NUMBERVALUE(Games!#REF!))</f>
        <v>#REF!</v>
      </c>
      <c r="N33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60" s="145" t="str">
        <f>IFERROR(IF(OR(ISBLANK(Games!#REF!), Table3[[#This Row],[Spread]]=""),"",IF('Prediction Log'!$L3360='Prediction Log'!$G3360, "Y", "N")), "")</f>
        <v/>
      </c>
      <c r="R3360" s="145" t="str">
        <f>IF(ISNUMBER(Table3[[#This Row],[Predicted Spread]]), Table3[[#This Row],[Home Team Covered Market]],"")</f>
        <v/>
      </c>
      <c r="S3360" s="145" t="str">
        <f>IF(ISNUMBER(Table3[[#This Row],[Predicted Spread]]), IF(OR(Table3[[#This Row],[Market Side Correct]]="",ISBLANK(Games!#REF!)), "",IF(AND('Prediction Log'!$Q3360="Y", 'Prediction Log'!$R3360="Y"), "Y", "N")),"")</f>
        <v/>
      </c>
      <c r="T3360" s="145" t="str">
        <f>IF(ISNUMBER(Table3[[#This Row],[Predicted Spread]]), IF(ISBLANK(Games!#REF!),"",IF(Games!#REF!='Prediction Log'!$H3360, "Y", "N")), "")</f>
        <v/>
      </c>
      <c r="U3360" s="145" t="str">
        <f>IF(ISNUMBER(Table3[[#This Row],[Predicted Spread]]), IF(OR(Table3[[#This Row],[Spread]]="",ISBLANK(Games!#REF!)), "", IF(Table3[[#This Row],[Home Team Covered Market]]=Games!#REF!, "Y", "N")),"")</f>
        <v/>
      </c>
      <c r="V3360" s="145" t="e">
        <f>IF(ISBLANK(Games!#REF!), "",IF('Prediction Log'!$I3360='Prediction Log'!$L3360, "Y", "N"))</f>
        <v>#REF!</v>
      </c>
      <c r="W3360" s="145" t="str">
        <f>IF(ISNUMBER(Table3[[#This Row],[Predicted Spread]]), IF(OR(Table3[[#This Row],[Model Spread Correct]]="",ISBLANK(Games!#REF!)), "",IF('Prediction Log'!$H3360&lt;&gt;'Prediction Log'!$L3360, "N",IF(AND('Prediction Log'!$E3360&gt;0, 'Prediction Log'!$M3360&gt;'Prediction Log'!$E3360, 'Prediction Log'!$H3360='Prediction Log'!$C3360), "Y", IF(AND('Prediction Log'!$E3360&lt;0, 'Prediction Log'!$M3360&lt;'Prediction Log'!$E3360,'Prediction Log'!$H3360='Prediction Log'!$B3360 ), "Y", IF('Prediction Log'!$M3360='Prediction Log'!$E3360, "PUSH", "N"))))), "")</f>
        <v/>
      </c>
      <c r="X3360" s="145" t="str">
        <f>IF(ISNUMBER(Table3[[#This Row],[Predicted Spread]]), IF(OR(Table3[[#This Row],[Model Spread Correct]]="",ISBLANK(Games!#REF!)), "",IF(AND('Prediction Log'!$T3360="Y", 'Prediction Log'!$U3360="Y"), "Y", "N")), "")</f>
        <v/>
      </c>
      <c r="Y3360" s="145" t="str">
        <f>IFERROR(IF(ISNUMBER(Table3[[#This Row],[Predicted Spread]]), IF(ISBLANK(Games!#REF!), "",IF('Prediction Log'!$D3360&gt;0, 'Prediction Log'!$M3360-'Prediction Log'!$D3360, IF('Prediction Log'!$D3360&lt;0, -'Prediction Log'!$M3360+'Prediction Log'!$D3360, "NA"))), ""), "")</f>
        <v/>
      </c>
      <c r="Z3360" s="145" t="str">
        <f>IF(ISNUMBER(Table3[[#This Row],[Difference from Market]]), IF(ISBLANK(Games!#REF!), "",ABS('Prediction Log'!$Y3360)), "")</f>
        <v/>
      </c>
      <c r="AA3360" s="146" t="str">
        <f>IF(ISNUMBER(Table3[[#This Row],[Predicted Spread]]), IF(ISBLANK(Games!#REF!), "",IF('Prediction Log'!$E3360&gt;0, 'Prediction Log'!$M3360-'Prediction Log'!$E3360, IF('Prediction Log'!$E3360&lt;0, -'Prediction Log'!$M3360+'Prediction Log'!$E3360, "NA"))), "")</f>
        <v/>
      </c>
      <c r="AB3360" s="147" t="str">
        <f>IF(ISNUMBER(Table3[[#This Row],[Difference from Prediction]]), IF(ISBLANK(Games!#REF!), "",ABS('Prediction Log'!$AA3360)), "")</f>
        <v/>
      </c>
      <c r="AC3360" s="161" t="str">
        <f>IF(ISNUMBER(Table3[[#This Row],[Predicted Spread]]), IF(OR(ISBLANK(Games!#REF!),Table3[[#This Row],[Market Side Correct]]="",ISBLANK('Prediction Log'!$L3360)), "",IF(OR(AND('Prediction Log'!D3360&lt;0, 'Prediction Log'!L3360='Prediction Log'!B3360), AND('Prediction Log'!D3360&gt;0, 'Prediction Log'!C3360='Prediction Log'!L3360)),"Y", IF(ISBLANK(Games!$B$2), "","N"))), "")</f>
        <v/>
      </c>
      <c r="AD3360" s="161" t="str">
        <f>'Prediction Log'!$S3360</f>
        <v/>
      </c>
    </row>
    <row r="3361" spans="1:30" x14ac:dyDescent="0.45">
      <c r="A3361" s="140" t="e">
        <f>IF(ISBLANK(Games!#REF!), "",Games!#REF!)</f>
        <v>#REF!</v>
      </c>
      <c r="B3361" s="133" t="e">
        <f>IF(ISBLANK(Games!#REF!), "",Games!#REF!)</f>
        <v>#REF!</v>
      </c>
      <c r="C3361" s="133" t="e">
        <f>IF(ISBLANK(Games!#REF!), "",Games!#REF!)</f>
        <v>#REF!</v>
      </c>
      <c r="D3361" s="134" t="str">
        <f>IF(ISBLANK(Games!$D3360), "",IF(_xlfn.NUMBERVALUE(Games!D3360)=0, "",_xlfn.NUMBERVALUE(Games!D3360) ))</f>
        <v/>
      </c>
      <c r="E3361" s="141" t="str">
        <f>IF(ISBLANK(_xlfn.NUMBERVALUE(Games!#REF!)), "",IF(ISNUMBER(Table3[[#This Row],[Week]]), _xlfn.NUMBERVALUE(Games!#REF!), ""))</f>
        <v/>
      </c>
      <c r="F3361" s="125" t="str">
        <f>IFERROR(IF(ISBLANK(Games!#REF!), "", IF(Games!#REF!=Games!#REF!, Games!#REF!, 1-Games!#REF!)), "")</f>
        <v/>
      </c>
      <c r="G3361" s="142" t="str">
        <f>IF(OR(ISBLANK(Games!#REF!),Table3[[#This Row],[Spread]]=""), "", IF('Prediction Log'!$D3361&lt;0, 'Prediction Log'!$B3361, 'Prediction Log'!$C3361))</f>
        <v/>
      </c>
      <c r="H3361" s="123" t="e">
        <f>IF(ISBLANK(Games!#REF!), "",Games!#REF!)</f>
        <v>#REF!</v>
      </c>
      <c r="I3361" s="123" t="e">
        <f>IF('Prediction Log'!$F3361&gt;0.5, 'Prediction Log'!$B3361, IF('Prediction Log'!$F3361&lt;0.5, 'Prediction Log'!$C3361, "PICK"))</f>
        <v>#REF!</v>
      </c>
      <c r="J3361" s="124" t="e">
        <f>IF(ISBLANK(Games!#REF!), "",IF('Prediction Log'!$I3361='Prediction Log'!$B3361, 'Prediction Log'!$F3361, 1-'Prediction Log'!$F3361))</f>
        <v>#REF!</v>
      </c>
      <c r="K3361" s="6" t="e">
        <f>IF(ISBLANK(Games!#REF!), "",Games!#REF!)</f>
        <v>#REF!</v>
      </c>
      <c r="L3361" s="143" t="e">
        <f>IF(ISBLANK(Games!#REF!), "",Games!#REF!)</f>
        <v>#REF!</v>
      </c>
      <c r="M3361" s="144" t="e">
        <f>IF(ISBLANK(Games!#REF!), "",_xlfn.NUMBERVALUE(Games!#REF!)-_xlfn.NUMBERVALUE(Games!#REF!))</f>
        <v>#REF!</v>
      </c>
      <c r="N33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61" s="145" t="str">
        <f>IFERROR(IF(OR(ISBLANK(Games!#REF!), Table3[[#This Row],[Spread]]=""),"",IF('Prediction Log'!$L3361='Prediction Log'!$G3361, "Y", "N")), "")</f>
        <v/>
      </c>
      <c r="R3361" s="145" t="str">
        <f>IF(ISNUMBER(Table3[[#This Row],[Predicted Spread]]), Table3[[#This Row],[Home Team Covered Market]],"")</f>
        <v/>
      </c>
      <c r="S3361" s="145" t="str">
        <f>IF(ISNUMBER(Table3[[#This Row],[Predicted Spread]]), IF(OR(Table3[[#This Row],[Market Side Correct]]="",ISBLANK(Games!#REF!)), "",IF(AND('Prediction Log'!$Q3361="Y", 'Prediction Log'!$R3361="Y"), "Y", "N")),"")</f>
        <v/>
      </c>
      <c r="T3361" s="145" t="str">
        <f>IF(ISNUMBER(Table3[[#This Row],[Predicted Spread]]), IF(ISBLANK(Games!#REF!),"",IF(Games!#REF!='Prediction Log'!$H3361, "Y", "N")), "")</f>
        <v/>
      </c>
      <c r="U3361" s="145" t="str">
        <f>IF(ISNUMBER(Table3[[#This Row],[Predicted Spread]]), IF(OR(Table3[[#This Row],[Spread]]="",ISBLANK(Games!#REF!)), "", IF(Table3[[#This Row],[Home Team Covered Market]]=Games!#REF!, "Y", "N")),"")</f>
        <v/>
      </c>
      <c r="V3361" s="145" t="e">
        <f>IF(ISBLANK(Games!#REF!), "",IF('Prediction Log'!$I3361='Prediction Log'!$L3361, "Y", "N"))</f>
        <v>#REF!</v>
      </c>
      <c r="W3361" s="145" t="str">
        <f>IF(ISNUMBER(Table3[[#This Row],[Predicted Spread]]), IF(OR(Table3[[#This Row],[Model Spread Correct]]="",ISBLANK(Games!#REF!)), "",IF('Prediction Log'!$H3361&lt;&gt;'Prediction Log'!$L3361, "N",IF(AND('Prediction Log'!$E3361&gt;0, 'Prediction Log'!$M3361&gt;'Prediction Log'!$E3361, 'Prediction Log'!$H3361='Prediction Log'!$C3361), "Y", IF(AND('Prediction Log'!$E3361&lt;0, 'Prediction Log'!$M3361&lt;'Prediction Log'!$E3361,'Prediction Log'!$H3361='Prediction Log'!$B3361 ), "Y", IF('Prediction Log'!$M3361='Prediction Log'!$E3361, "PUSH", "N"))))), "")</f>
        <v/>
      </c>
      <c r="X3361" s="145" t="str">
        <f>IF(ISNUMBER(Table3[[#This Row],[Predicted Spread]]), IF(OR(Table3[[#This Row],[Model Spread Correct]]="",ISBLANK(Games!#REF!)), "",IF(AND('Prediction Log'!$T3361="Y", 'Prediction Log'!$U3361="Y"), "Y", "N")), "")</f>
        <v/>
      </c>
      <c r="Y3361" s="145" t="str">
        <f>IFERROR(IF(ISNUMBER(Table3[[#This Row],[Predicted Spread]]), IF(ISBLANK(Games!#REF!), "",IF('Prediction Log'!$D3361&gt;0, 'Prediction Log'!$M3361-'Prediction Log'!$D3361, IF('Prediction Log'!$D3361&lt;0, -'Prediction Log'!$M3361+'Prediction Log'!$D3361, "NA"))), ""), "")</f>
        <v/>
      </c>
      <c r="Z3361" s="145" t="str">
        <f>IF(ISNUMBER(Table3[[#This Row],[Difference from Market]]), IF(ISBLANK(Games!#REF!), "",ABS('Prediction Log'!$Y3361)), "")</f>
        <v/>
      </c>
      <c r="AA3361" s="146" t="str">
        <f>IF(ISNUMBER(Table3[[#This Row],[Predicted Spread]]), IF(ISBLANK(Games!#REF!), "",IF('Prediction Log'!$E3361&gt;0, 'Prediction Log'!$M3361-'Prediction Log'!$E3361, IF('Prediction Log'!$E3361&lt;0, -'Prediction Log'!$M3361+'Prediction Log'!$E3361, "NA"))), "")</f>
        <v/>
      </c>
      <c r="AB3361" s="147" t="str">
        <f>IF(ISNUMBER(Table3[[#This Row],[Difference from Prediction]]), IF(ISBLANK(Games!#REF!), "",ABS('Prediction Log'!$AA3361)), "")</f>
        <v/>
      </c>
      <c r="AC3361" s="161" t="str">
        <f>IF(ISNUMBER(Table3[[#This Row],[Predicted Spread]]), IF(OR(ISBLANK(Games!#REF!),Table3[[#This Row],[Market Side Correct]]="",ISBLANK('Prediction Log'!$L3361)), "",IF(OR(AND('Prediction Log'!D3361&lt;0, 'Prediction Log'!L3361='Prediction Log'!B3361), AND('Prediction Log'!D3361&gt;0, 'Prediction Log'!C3361='Prediction Log'!L3361)),"Y", IF(ISBLANK(Games!$B$2), "","N"))), "")</f>
        <v/>
      </c>
      <c r="AD3361" s="161" t="str">
        <f>'Prediction Log'!$S3361</f>
        <v/>
      </c>
    </row>
    <row r="3362" spans="1:30" x14ac:dyDescent="0.45">
      <c r="A3362" s="140" t="e">
        <f>IF(ISBLANK(Games!#REF!), "",Games!#REF!)</f>
        <v>#REF!</v>
      </c>
      <c r="B3362" s="133" t="e">
        <f>IF(ISBLANK(Games!#REF!), "",Games!#REF!)</f>
        <v>#REF!</v>
      </c>
      <c r="C3362" s="133" t="e">
        <f>IF(ISBLANK(Games!#REF!), "",Games!#REF!)</f>
        <v>#REF!</v>
      </c>
      <c r="D3362" s="134" t="str">
        <f>IF(ISBLANK(Games!$D3361), "",IF(_xlfn.NUMBERVALUE(Games!D3361)=0, "",_xlfn.NUMBERVALUE(Games!D3361) ))</f>
        <v/>
      </c>
      <c r="E3362" s="141" t="str">
        <f>IF(ISBLANK(_xlfn.NUMBERVALUE(Games!#REF!)), "",IF(ISNUMBER(Table3[[#This Row],[Week]]), _xlfn.NUMBERVALUE(Games!#REF!), ""))</f>
        <v/>
      </c>
      <c r="F3362" s="125" t="str">
        <f>IFERROR(IF(ISBLANK(Games!#REF!), "", IF(Games!#REF!=Games!#REF!, Games!#REF!, 1-Games!#REF!)), "")</f>
        <v/>
      </c>
      <c r="G3362" s="142" t="str">
        <f>IF(OR(ISBLANK(Games!#REF!),Table3[[#This Row],[Spread]]=""), "", IF('Prediction Log'!$D3362&lt;0, 'Prediction Log'!$B3362, 'Prediction Log'!$C3362))</f>
        <v/>
      </c>
      <c r="H3362" s="123" t="e">
        <f>IF(ISBLANK(Games!#REF!), "",Games!#REF!)</f>
        <v>#REF!</v>
      </c>
      <c r="I3362" s="123" t="e">
        <f>IF('Prediction Log'!$F3362&gt;0.5, 'Prediction Log'!$B3362, IF('Prediction Log'!$F3362&lt;0.5, 'Prediction Log'!$C3362, "PICK"))</f>
        <v>#REF!</v>
      </c>
      <c r="J3362" s="124" t="e">
        <f>IF(ISBLANK(Games!#REF!), "",IF('Prediction Log'!$I3362='Prediction Log'!$B3362, 'Prediction Log'!$F3362, 1-'Prediction Log'!$F3362))</f>
        <v>#REF!</v>
      </c>
      <c r="K3362" s="6" t="e">
        <f>IF(ISBLANK(Games!#REF!), "",Games!#REF!)</f>
        <v>#REF!</v>
      </c>
      <c r="L3362" s="143" t="e">
        <f>IF(ISBLANK(Games!#REF!), "",Games!#REF!)</f>
        <v>#REF!</v>
      </c>
      <c r="M3362" s="144" t="e">
        <f>IF(ISBLANK(Games!#REF!), "",_xlfn.NUMBERVALUE(Games!#REF!)-_xlfn.NUMBERVALUE(Games!#REF!))</f>
        <v>#REF!</v>
      </c>
      <c r="N33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62" s="145" t="str">
        <f>IFERROR(IF(OR(ISBLANK(Games!#REF!), Table3[[#This Row],[Spread]]=""),"",IF('Prediction Log'!$L3362='Prediction Log'!$G3362, "Y", "N")), "")</f>
        <v/>
      </c>
      <c r="R3362" s="145" t="str">
        <f>IF(ISNUMBER(Table3[[#This Row],[Predicted Spread]]), Table3[[#This Row],[Home Team Covered Market]],"")</f>
        <v/>
      </c>
      <c r="S3362" s="145" t="str">
        <f>IF(ISNUMBER(Table3[[#This Row],[Predicted Spread]]), IF(OR(Table3[[#This Row],[Market Side Correct]]="",ISBLANK(Games!#REF!)), "",IF(AND('Prediction Log'!$Q3362="Y", 'Prediction Log'!$R3362="Y"), "Y", "N")),"")</f>
        <v/>
      </c>
      <c r="T3362" s="145" t="str">
        <f>IF(ISNUMBER(Table3[[#This Row],[Predicted Spread]]), IF(ISBLANK(Games!#REF!),"",IF(Games!#REF!='Prediction Log'!$H3362, "Y", "N")), "")</f>
        <v/>
      </c>
      <c r="U3362" s="145" t="str">
        <f>IF(ISNUMBER(Table3[[#This Row],[Predicted Spread]]), IF(OR(Table3[[#This Row],[Spread]]="",ISBLANK(Games!#REF!)), "", IF(Table3[[#This Row],[Home Team Covered Market]]=Games!#REF!, "Y", "N")),"")</f>
        <v/>
      </c>
      <c r="V3362" s="145" t="e">
        <f>IF(ISBLANK(Games!#REF!), "",IF('Prediction Log'!$I3362='Prediction Log'!$L3362, "Y", "N"))</f>
        <v>#REF!</v>
      </c>
      <c r="W3362" s="145" t="str">
        <f>IF(ISNUMBER(Table3[[#This Row],[Predicted Spread]]), IF(OR(Table3[[#This Row],[Model Spread Correct]]="",ISBLANK(Games!#REF!)), "",IF('Prediction Log'!$H3362&lt;&gt;'Prediction Log'!$L3362, "N",IF(AND('Prediction Log'!$E3362&gt;0, 'Prediction Log'!$M3362&gt;'Prediction Log'!$E3362, 'Prediction Log'!$H3362='Prediction Log'!$C3362), "Y", IF(AND('Prediction Log'!$E3362&lt;0, 'Prediction Log'!$M3362&lt;'Prediction Log'!$E3362,'Prediction Log'!$H3362='Prediction Log'!$B3362 ), "Y", IF('Prediction Log'!$M3362='Prediction Log'!$E3362, "PUSH", "N"))))), "")</f>
        <v/>
      </c>
      <c r="X3362" s="145" t="str">
        <f>IF(ISNUMBER(Table3[[#This Row],[Predicted Spread]]), IF(OR(Table3[[#This Row],[Model Spread Correct]]="",ISBLANK(Games!#REF!)), "",IF(AND('Prediction Log'!$T3362="Y", 'Prediction Log'!$U3362="Y"), "Y", "N")), "")</f>
        <v/>
      </c>
      <c r="Y3362" s="145" t="str">
        <f>IFERROR(IF(ISNUMBER(Table3[[#This Row],[Predicted Spread]]), IF(ISBLANK(Games!#REF!), "",IF('Prediction Log'!$D3362&gt;0, 'Prediction Log'!$M3362-'Prediction Log'!$D3362, IF('Prediction Log'!$D3362&lt;0, -'Prediction Log'!$M3362+'Prediction Log'!$D3362, "NA"))), ""), "")</f>
        <v/>
      </c>
      <c r="Z3362" s="145" t="str">
        <f>IF(ISNUMBER(Table3[[#This Row],[Difference from Market]]), IF(ISBLANK(Games!#REF!), "",ABS('Prediction Log'!$Y3362)), "")</f>
        <v/>
      </c>
      <c r="AA3362" s="146" t="str">
        <f>IF(ISNUMBER(Table3[[#This Row],[Predicted Spread]]), IF(ISBLANK(Games!#REF!), "",IF('Prediction Log'!$E3362&gt;0, 'Prediction Log'!$M3362-'Prediction Log'!$E3362, IF('Prediction Log'!$E3362&lt;0, -'Prediction Log'!$M3362+'Prediction Log'!$E3362, "NA"))), "")</f>
        <v/>
      </c>
      <c r="AB3362" s="147" t="str">
        <f>IF(ISNUMBER(Table3[[#This Row],[Difference from Prediction]]), IF(ISBLANK(Games!#REF!), "",ABS('Prediction Log'!$AA3362)), "")</f>
        <v/>
      </c>
      <c r="AC3362" s="161" t="str">
        <f>IF(ISNUMBER(Table3[[#This Row],[Predicted Spread]]), IF(OR(ISBLANK(Games!#REF!),Table3[[#This Row],[Market Side Correct]]="",ISBLANK('Prediction Log'!$L3362)), "",IF(OR(AND('Prediction Log'!D3362&lt;0, 'Prediction Log'!L3362='Prediction Log'!B3362), AND('Prediction Log'!D3362&gt;0, 'Prediction Log'!C3362='Prediction Log'!L3362)),"Y", IF(ISBLANK(Games!$B$2), "","N"))), "")</f>
        <v/>
      </c>
      <c r="AD3362" s="161" t="str">
        <f>'Prediction Log'!$S3362</f>
        <v/>
      </c>
    </row>
    <row r="3363" spans="1:30" x14ac:dyDescent="0.45">
      <c r="A3363" s="140" t="e">
        <f>IF(ISBLANK(Games!#REF!), "",Games!#REF!)</f>
        <v>#REF!</v>
      </c>
      <c r="B3363" s="133" t="e">
        <f>IF(ISBLANK(Games!#REF!), "",Games!#REF!)</f>
        <v>#REF!</v>
      </c>
      <c r="C3363" s="133" t="e">
        <f>IF(ISBLANK(Games!#REF!), "",Games!#REF!)</f>
        <v>#REF!</v>
      </c>
      <c r="D3363" s="134" t="str">
        <f>IF(ISBLANK(Games!$D3362), "",IF(_xlfn.NUMBERVALUE(Games!D3362)=0, "",_xlfn.NUMBERVALUE(Games!D3362) ))</f>
        <v/>
      </c>
      <c r="E3363" s="141" t="str">
        <f>IF(ISBLANK(_xlfn.NUMBERVALUE(Games!#REF!)), "",IF(ISNUMBER(Table3[[#This Row],[Week]]), _xlfn.NUMBERVALUE(Games!#REF!), ""))</f>
        <v/>
      </c>
      <c r="F3363" s="125" t="str">
        <f>IFERROR(IF(ISBLANK(Games!#REF!), "", IF(Games!#REF!=Games!#REF!, Games!#REF!, 1-Games!#REF!)), "")</f>
        <v/>
      </c>
      <c r="G3363" s="142" t="str">
        <f>IF(OR(ISBLANK(Games!#REF!),Table3[[#This Row],[Spread]]=""), "", IF('Prediction Log'!$D3363&lt;0, 'Prediction Log'!$B3363, 'Prediction Log'!$C3363))</f>
        <v/>
      </c>
      <c r="H3363" s="123" t="e">
        <f>IF(ISBLANK(Games!#REF!), "",Games!#REF!)</f>
        <v>#REF!</v>
      </c>
      <c r="I3363" s="123" t="e">
        <f>IF('Prediction Log'!$F3363&gt;0.5, 'Prediction Log'!$B3363, IF('Prediction Log'!$F3363&lt;0.5, 'Prediction Log'!$C3363, "PICK"))</f>
        <v>#REF!</v>
      </c>
      <c r="J3363" s="124" t="e">
        <f>IF(ISBLANK(Games!#REF!), "",IF('Prediction Log'!$I3363='Prediction Log'!$B3363, 'Prediction Log'!$F3363, 1-'Prediction Log'!$F3363))</f>
        <v>#REF!</v>
      </c>
      <c r="K3363" s="6" t="e">
        <f>IF(ISBLANK(Games!#REF!), "",Games!#REF!)</f>
        <v>#REF!</v>
      </c>
      <c r="L3363" s="143" t="e">
        <f>IF(ISBLANK(Games!#REF!), "",Games!#REF!)</f>
        <v>#REF!</v>
      </c>
      <c r="M3363" s="144" t="e">
        <f>IF(ISBLANK(Games!#REF!), "",_xlfn.NUMBERVALUE(Games!#REF!)-_xlfn.NUMBERVALUE(Games!#REF!))</f>
        <v>#REF!</v>
      </c>
      <c r="N33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63" s="145" t="str">
        <f>IFERROR(IF(OR(ISBLANK(Games!#REF!), Table3[[#This Row],[Spread]]=""),"",IF('Prediction Log'!$L3363='Prediction Log'!$G3363, "Y", "N")), "")</f>
        <v/>
      </c>
      <c r="R3363" s="145" t="str">
        <f>IF(ISNUMBER(Table3[[#This Row],[Predicted Spread]]), Table3[[#This Row],[Home Team Covered Market]],"")</f>
        <v/>
      </c>
      <c r="S3363" s="145" t="str">
        <f>IF(ISNUMBER(Table3[[#This Row],[Predicted Spread]]), IF(OR(Table3[[#This Row],[Market Side Correct]]="",ISBLANK(Games!#REF!)), "",IF(AND('Prediction Log'!$Q3363="Y", 'Prediction Log'!$R3363="Y"), "Y", "N")),"")</f>
        <v/>
      </c>
      <c r="T3363" s="145" t="str">
        <f>IF(ISNUMBER(Table3[[#This Row],[Predicted Spread]]), IF(ISBLANK(Games!#REF!),"",IF(Games!#REF!='Prediction Log'!$H3363, "Y", "N")), "")</f>
        <v/>
      </c>
      <c r="U3363" s="145" t="str">
        <f>IF(ISNUMBER(Table3[[#This Row],[Predicted Spread]]), IF(OR(Table3[[#This Row],[Spread]]="",ISBLANK(Games!#REF!)), "", IF(Table3[[#This Row],[Home Team Covered Market]]=Games!#REF!, "Y", "N")),"")</f>
        <v/>
      </c>
      <c r="V3363" s="145" t="e">
        <f>IF(ISBLANK(Games!#REF!), "",IF('Prediction Log'!$I3363='Prediction Log'!$L3363, "Y", "N"))</f>
        <v>#REF!</v>
      </c>
      <c r="W3363" s="145" t="str">
        <f>IF(ISNUMBER(Table3[[#This Row],[Predicted Spread]]), IF(OR(Table3[[#This Row],[Model Spread Correct]]="",ISBLANK(Games!#REF!)), "",IF('Prediction Log'!$H3363&lt;&gt;'Prediction Log'!$L3363, "N",IF(AND('Prediction Log'!$E3363&gt;0, 'Prediction Log'!$M3363&gt;'Prediction Log'!$E3363, 'Prediction Log'!$H3363='Prediction Log'!$C3363), "Y", IF(AND('Prediction Log'!$E3363&lt;0, 'Prediction Log'!$M3363&lt;'Prediction Log'!$E3363,'Prediction Log'!$H3363='Prediction Log'!$B3363 ), "Y", IF('Prediction Log'!$M3363='Prediction Log'!$E3363, "PUSH", "N"))))), "")</f>
        <v/>
      </c>
      <c r="X3363" s="145" t="str">
        <f>IF(ISNUMBER(Table3[[#This Row],[Predicted Spread]]), IF(OR(Table3[[#This Row],[Model Spread Correct]]="",ISBLANK(Games!#REF!)), "",IF(AND('Prediction Log'!$T3363="Y", 'Prediction Log'!$U3363="Y"), "Y", "N")), "")</f>
        <v/>
      </c>
      <c r="Y3363" s="145" t="str">
        <f>IFERROR(IF(ISNUMBER(Table3[[#This Row],[Predicted Spread]]), IF(ISBLANK(Games!#REF!), "",IF('Prediction Log'!$D3363&gt;0, 'Prediction Log'!$M3363-'Prediction Log'!$D3363, IF('Prediction Log'!$D3363&lt;0, -'Prediction Log'!$M3363+'Prediction Log'!$D3363, "NA"))), ""), "")</f>
        <v/>
      </c>
      <c r="Z3363" s="145" t="str">
        <f>IF(ISNUMBER(Table3[[#This Row],[Difference from Market]]), IF(ISBLANK(Games!#REF!), "",ABS('Prediction Log'!$Y3363)), "")</f>
        <v/>
      </c>
      <c r="AA3363" s="146" t="str">
        <f>IF(ISNUMBER(Table3[[#This Row],[Predicted Spread]]), IF(ISBLANK(Games!#REF!), "",IF('Prediction Log'!$E3363&gt;0, 'Prediction Log'!$M3363-'Prediction Log'!$E3363, IF('Prediction Log'!$E3363&lt;0, -'Prediction Log'!$M3363+'Prediction Log'!$E3363, "NA"))), "")</f>
        <v/>
      </c>
      <c r="AB3363" s="147" t="str">
        <f>IF(ISNUMBER(Table3[[#This Row],[Difference from Prediction]]), IF(ISBLANK(Games!#REF!), "",ABS('Prediction Log'!$AA3363)), "")</f>
        <v/>
      </c>
      <c r="AC3363" s="161" t="str">
        <f>IF(ISNUMBER(Table3[[#This Row],[Predicted Spread]]), IF(OR(ISBLANK(Games!#REF!),Table3[[#This Row],[Market Side Correct]]="",ISBLANK('Prediction Log'!$L3363)), "",IF(OR(AND('Prediction Log'!D3363&lt;0, 'Prediction Log'!L3363='Prediction Log'!B3363), AND('Prediction Log'!D3363&gt;0, 'Prediction Log'!C3363='Prediction Log'!L3363)),"Y", IF(ISBLANK(Games!$B$2), "","N"))), "")</f>
        <v/>
      </c>
      <c r="AD3363" s="161" t="str">
        <f>'Prediction Log'!$S3363</f>
        <v/>
      </c>
    </row>
    <row r="3364" spans="1:30" x14ac:dyDescent="0.45">
      <c r="A3364" s="140" t="e">
        <f>IF(ISBLANK(Games!#REF!), "",Games!#REF!)</f>
        <v>#REF!</v>
      </c>
      <c r="B3364" s="133" t="e">
        <f>IF(ISBLANK(Games!#REF!), "",Games!#REF!)</f>
        <v>#REF!</v>
      </c>
      <c r="C3364" s="133" t="e">
        <f>IF(ISBLANK(Games!#REF!), "",Games!#REF!)</f>
        <v>#REF!</v>
      </c>
      <c r="D3364" s="134" t="str">
        <f>IF(ISBLANK(Games!$D3363), "",IF(_xlfn.NUMBERVALUE(Games!D3363)=0, "",_xlfn.NUMBERVALUE(Games!D3363) ))</f>
        <v/>
      </c>
      <c r="E3364" s="141" t="str">
        <f>IF(ISBLANK(_xlfn.NUMBERVALUE(Games!#REF!)), "",IF(ISNUMBER(Table3[[#This Row],[Week]]), _xlfn.NUMBERVALUE(Games!#REF!), ""))</f>
        <v/>
      </c>
      <c r="F3364" s="125" t="str">
        <f>IFERROR(IF(ISBLANK(Games!#REF!), "", IF(Games!#REF!=Games!#REF!, Games!#REF!, 1-Games!#REF!)), "")</f>
        <v/>
      </c>
      <c r="G3364" s="142" t="str">
        <f>IF(OR(ISBLANK(Games!#REF!),Table3[[#This Row],[Spread]]=""), "", IF('Prediction Log'!$D3364&lt;0, 'Prediction Log'!$B3364, 'Prediction Log'!$C3364))</f>
        <v/>
      </c>
      <c r="H3364" s="123" t="e">
        <f>IF(ISBLANK(Games!#REF!), "",Games!#REF!)</f>
        <v>#REF!</v>
      </c>
      <c r="I3364" s="123" t="e">
        <f>IF('Prediction Log'!$F3364&gt;0.5, 'Prediction Log'!$B3364, IF('Prediction Log'!$F3364&lt;0.5, 'Prediction Log'!$C3364, "PICK"))</f>
        <v>#REF!</v>
      </c>
      <c r="J3364" s="124" t="e">
        <f>IF(ISBLANK(Games!#REF!), "",IF('Prediction Log'!$I3364='Prediction Log'!$B3364, 'Prediction Log'!$F3364, 1-'Prediction Log'!$F3364))</f>
        <v>#REF!</v>
      </c>
      <c r="K3364" s="6" t="e">
        <f>IF(ISBLANK(Games!#REF!), "",Games!#REF!)</f>
        <v>#REF!</v>
      </c>
      <c r="L3364" s="143" t="e">
        <f>IF(ISBLANK(Games!#REF!), "",Games!#REF!)</f>
        <v>#REF!</v>
      </c>
      <c r="M3364" s="144" t="e">
        <f>IF(ISBLANK(Games!#REF!), "",_xlfn.NUMBERVALUE(Games!#REF!)-_xlfn.NUMBERVALUE(Games!#REF!))</f>
        <v>#REF!</v>
      </c>
      <c r="N33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64" s="145" t="str">
        <f>IFERROR(IF(OR(ISBLANK(Games!#REF!), Table3[[#This Row],[Spread]]=""),"",IF('Prediction Log'!$L3364='Prediction Log'!$G3364, "Y", "N")), "")</f>
        <v/>
      </c>
      <c r="R3364" s="145" t="str">
        <f>IF(ISNUMBER(Table3[[#This Row],[Predicted Spread]]), Table3[[#This Row],[Home Team Covered Market]],"")</f>
        <v/>
      </c>
      <c r="S3364" s="145" t="str">
        <f>IF(ISNUMBER(Table3[[#This Row],[Predicted Spread]]), IF(OR(Table3[[#This Row],[Market Side Correct]]="",ISBLANK(Games!#REF!)), "",IF(AND('Prediction Log'!$Q3364="Y", 'Prediction Log'!$R3364="Y"), "Y", "N")),"")</f>
        <v/>
      </c>
      <c r="T3364" s="145" t="str">
        <f>IF(ISNUMBER(Table3[[#This Row],[Predicted Spread]]), IF(ISBLANK(Games!#REF!),"",IF(Games!#REF!='Prediction Log'!$H3364, "Y", "N")), "")</f>
        <v/>
      </c>
      <c r="U3364" s="145" t="str">
        <f>IF(ISNUMBER(Table3[[#This Row],[Predicted Spread]]), IF(OR(Table3[[#This Row],[Spread]]="",ISBLANK(Games!#REF!)), "", IF(Table3[[#This Row],[Home Team Covered Market]]=Games!#REF!, "Y", "N")),"")</f>
        <v/>
      </c>
      <c r="V3364" s="145" t="e">
        <f>IF(ISBLANK(Games!#REF!), "",IF('Prediction Log'!$I3364='Prediction Log'!$L3364, "Y", "N"))</f>
        <v>#REF!</v>
      </c>
      <c r="W3364" s="145" t="str">
        <f>IF(ISNUMBER(Table3[[#This Row],[Predicted Spread]]), IF(OR(Table3[[#This Row],[Model Spread Correct]]="",ISBLANK(Games!#REF!)), "",IF('Prediction Log'!$H3364&lt;&gt;'Prediction Log'!$L3364, "N",IF(AND('Prediction Log'!$E3364&gt;0, 'Prediction Log'!$M3364&gt;'Prediction Log'!$E3364, 'Prediction Log'!$H3364='Prediction Log'!$C3364), "Y", IF(AND('Prediction Log'!$E3364&lt;0, 'Prediction Log'!$M3364&lt;'Prediction Log'!$E3364,'Prediction Log'!$H3364='Prediction Log'!$B3364 ), "Y", IF('Prediction Log'!$M3364='Prediction Log'!$E3364, "PUSH", "N"))))), "")</f>
        <v/>
      </c>
      <c r="X3364" s="145" t="str">
        <f>IF(ISNUMBER(Table3[[#This Row],[Predicted Spread]]), IF(OR(Table3[[#This Row],[Model Spread Correct]]="",ISBLANK(Games!#REF!)), "",IF(AND('Prediction Log'!$T3364="Y", 'Prediction Log'!$U3364="Y"), "Y", "N")), "")</f>
        <v/>
      </c>
      <c r="Y3364" s="145" t="str">
        <f>IFERROR(IF(ISNUMBER(Table3[[#This Row],[Predicted Spread]]), IF(ISBLANK(Games!#REF!), "",IF('Prediction Log'!$D3364&gt;0, 'Prediction Log'!$M3364-'Prediction Log'!$D3364, IF('Prediction Log'!$D3364&lt;0, -'Prediction Log'!$M3364+'Prediction Log'!$D3364, "NA"))), ""), "")</f>
        <v/>
      </c>
      <c r="Z3364" s="145" t="str">
        <f>IF(ISNUMBER(Table3[[#This Row],[Difference from Market]]), IF(ISBLANK(Games!#REF!), "",ABS('Prediction Log'!$Y3364)), "")</f>
        <v/>
      </c>
      <c r="AA3364" s="146" t="str">
        <f>IF(ISNUMBER(Table3[[#This Row],[Predicted Spread]]), IF(ISBLANK(Games!#REF!), "",IF('Prediction Log'!$E3364&gt;0, 'Prediction Log'!$M3364-'Prediction Log'!$E3364, IF('Prediction Log'!$E3364&lt;0, -'Prediction Log'!$M3364+'Prediction Log'!$E3364, "NA"))), "")</f>
        <v/>
      </c>
      <c r="AB3364" s="147" t="str">
        <f>IF(ISNUMBER(Table3[[#This Row],[Difference from Prediction]]), IF(ISBLANK(Games!#REF!), "",ABS('Prediction Log'!$AA3364)), "")</f>
        <v/>
      </c>
      <c r="AC3364" s="161" t="str">
        <f>IF(ISNUMBER(Table3[[#This Row],[Predicted Spread]]), IF(OR(ISBLANK(Games!#REF!),Table3[[#This Row],[Market Side Correct]]="",ISBLANK('Prediction Log'!$L3364)), "",IF(OR(AND('Prediction Log'!D3364&lt;0, 'Prediction Log'!L3364='Prediction Log'!B3364), AND('Prediction Log'!D3364&gt;0, 'Prediction Log'!C3364='Prediction Log'!L3364)),"Y", IF(ISBLANK(Games!$B$2), "","N"))), "")</f>
        <v/>
      </c>
      <c r="AD3364" s="161" t="str">
        <f>'Prediction Log'!$S3364</f>
        <v/>
      </c>
    </row>
    <row r="3365" spans="1:30" x14ac:dyDescent="0.45">
      <c r="A3365" s="140" t="e">
        <f>IF(ISBLANK(Games!#REF!), "",Games!#REF!)</f>
        <v>#REF!</v>
      </c>
      <c r="B3365" s="133" t="e">
        <f>IF(ISBLANK(Games!#REF!), "",Games!#REF!)</f>
        <v>#REF!</v>
      </c>
      <c r="C3365" s="133" t="e">
        <f>IF(ISBLANK(Games!#REF!), "",Games!#REF!)</f>
        <v>#REF!</v>
      </c>
      <c r="D3365" s="134" t="str">
        <f>IF(ISBLANK(Games!$D3364), "",IF(_xlfn.NUMBERVALUE(Games!D3364)=0, "",_xlfn.NUMBERVALUE(Games!D3364) ))</f>
        <v/>
      </c>
      <c r="E3365" s="141" t="str">
        <f>IF(ISBLANK(_xlfn.NUMBERVALUE(Games!#REF!)), "",IF(ISNUMBER(Table3[[#This Row],[Week]]), _xlfn.NUMBERVALUE(Games!#REF!), ""))</f>
        <v/>
      </c>
      <c r="F3365" s="125" t="str">
        <f>IFERROR(IF(ISBLANK(Games!#REF!), "", IF(Games!#REF!=Games!#REF!, Games!#REF!, 1-Games!#REF!)), "")</f>
        <v/>
      </c>
      <c r="G3365" s="142" t="str">
        <f>IF(OR(ISBLANK(Games!#REF!),Table3[[#This Row],[Spread]]=""), "", IF('Prediction Log'!$D3365&lt;0, 'Prediction Log'!$B3365, 'Prediction Log'!$C3365))</f>
        <v/>
      </c>
      <c r="H3365" s="123" t="e">
        <f>IF(ISBLANK(Games!#REF!), "",Games!#REF!)</f>
        <v>#REF!</v>
      </c>
      <c r="I3365" s="123" t="e">
        <f>IF('Prediction Log'!$F3365&gt;0.5, 'Prediction Log'!$B3365, IF('Prediction Log'!$F3365&lt;0.5, 'Prediction Log'!$C3365, "PICK"))</f>
        <v>#REF!</v>
      </c>
      <c r="J3365" s="124" t="e">
        <f>IF(ISBLANK(Games!#REF!), "",IF('Prediction Log'!$I3365='Prediction Log'!$B3365, 'Prediction Log'!$F3365, 1-'Prediction Log'!$F3365))</f>
        <v>#REF!</v>
      </c>
      <c r="K3365" s="6" t="e">
        <f>IF(ISBLANK(Games!#REF!), "",Games!#REF!)</f>
        <v>#REF!</v>
      </c>
      <c r="L3365" s="143" t="e">
        <f>IF(ISBLANK(Games!#REF!), "",Games!#REF!)</f>
        <v>#REF!</v>
      </c>
      <c r="M3365" s="144" t="e">
        <f>IF(ISBLANK(Games!#REF!), "",_xlfn.NUMBERVALUE(Games!#REF!)-_xlfn.NUMBERVALUE(Games!#REF!))</f>
        <v>#REF!</v>
      </c>
      <c r="N33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65" s="145" t="str">
        <f>IFERROR(IF(OR(ISBLANK(Games!#REF!), Table3[[#This Row],[Spread]]=""),"",IF('Prediction Log'!$L3365='Prediction Log'!$G3365, "Y", "N")), "")</f>
        <v/>
      </c>
      <c r="R3365" s="145" t="str">
        <f>IF(ISNUMBER(Table3[[#This Row],[Predicted Spread]]), Table3[[#This Row],[Home Team Covered Market]],"")</f>
        <v/>
      </c>
      <c r="S3365" s="145" t="str">
        <f>IF(ISNUMBER(Table3[[#This Row],[Predicted Spread]]), IF(OR(Table3[[#This Row],[Market Side Correct]]="",ISBLANK(Games!#REF!)), "",IF(AND('Prediction Log'!$Q3365="Y", 'Prediction Log'!$R3365="Y"), "Y", "N")),"")</f>
        <v/>
      </c>
      <c r="T3365" s="145" t="str">
        <f>IF(ISNUMBER(Table3[[#This Row],[Predicted Spread]]), IF(ISBLANK(Games!#REF!),"",IF(Games!#REF!='Prediction Log'!$H3365, "Y", "N")), "")</f>
        <v/>
      </c>
      <c r="U3365" s="145" t="str">
        <f>IF(ISNUMBER(Table3[[#This Row],[Predicted Spread]]), IF(OR(Table3[[#This Row],[Spread]]="",ISBLANK(Games!#REF!)), "", IF(Table3[[#This Row],[Home Team Covered Market]]=Games!#REF!, "Y", "N")),"")</f>
        <v/>
      </c>
      <c r="V3365" s="145" t="e">
        <f>IF(ISBLANK(Games!#REF!), "",IF('Prediction Log'!$I3365='Prediction Log'!$L3365, "Y", "N"))</f>
        <v>#REF!</v>
      </c>
      <c r="W3365" s="145" t="str">
        <f>IF(ISNUMBER(Table3[[#This Row],[Predicted Spread]]), IF(OR(Table3[[#This Row],[Model Spread Correct]]="",ISBLANK(Games!#REF!)), "",IF('Prediction Log'!$H3365&lt;&gt;'Prediction Log'!$L3365, "N",IF(AND('Prediction Log'!$E3365&gt;0, 'Prediction Log'!$M3365&gt;'Prediction Log'!$E3365, 'Prediction Log'!$H3365='Prediction Log'!$C3365), "Y", IF(AND('Prediction Log'!$E3365&lt;0, 'Prediction Log'!$M3365&lt;'Prediction Log'!$E3365,'Prediction Log'!$H3365='Prediction Log'!$B3365 ), "Y", IF('Prediction Log'!$M3365='Prediction Log'!$E3365, "PUSH", "N"))))), "")</f>
        <v/>
      </c>
      <c r="X3365" s="145" t="str">
        <f>IF(ISNUMBER(Table3[[#This Row],[Predicted Spread]]), IF(OR(Table3[[#This Row],[Model Spread Correct]]="",ISBLANK(Games!#REF!)), "",IF(AND('Prediction Log'!$T3365="Y", 'Prediction Log'!$U3365="Y"), "Y", "N")), "")</f>
        <v/>
      </c>
      <c r="Y3365" s="145" t="str">
        <f>IFERROR(IF(ISNUMBER(Table3[[#This Row],[Predicted Spread]]), IF(ISBLANK(Games!#REF!), "",IF('Prediction Log'!$D3365&gt;0, 'Prediction Log'!$M3365-'Prediction Log'!$D3365, IF('Prediction Log'!$D3365&lt;0, -'Prediction Log'!$M3365+'Prediction Log'!$D3365, "NA"))), ""), "")</f>
        <v/>
      </c>
      <c r="Z3365" s="145" t="str">
        <f>IF(ISNUMBER(Table3[[#This Row],[Difference from Market]]), IF(ISBLANK(Games!#REF!), "",ABS('Prediction Log'!$Y3365)), "")</f>
        <v/>
      </c>
      <c r="AA3365" s="146" t="str">
        <f>IF(ISNUMBER(Table3[[#This Row],[Predicted Spread]]), IF(ISBLANK(Games!#REF!), "",IF('Prediction Log'!$E3365&gt;0, 'Prediction Log'!$M3365-'Prediction Log'!$E3365, IF('Prediction Log'!$E3365&lt;0, -'Prediction Log'!$M3365+'Prediction Log'!$E3365, "NA"))), "")</f>
        <v/>
      </c>
      <c r="AB3365" s="147" t="str">
        <f>IF(ISNUMBER(Table3[[#This Row],[Difference from Prediction]]), IF(ISBLANK(Games!#REF!), "",ABS('Prediction Log'!$AA3365)), "")</f>
        <v/>
      </c>
      <c r="AC3365" s="161" t="str">
        <f>IF(ISNUMBER(Table3[[#This Row],[Predicted Spread]]), IF(OR(ISBLANK(Games!#REF!),Table3[[#This Row],[Market Side Correct]]="",ISBLANK('Prediction Log'!$L3365)), "",IF(OR(AND('Prediction Log'!D3365&lt;0, 'Prediction Log'!L3365='Prediction Log'!B3365), AND('Prediction Log'!D3365&gt;0, 'Prediction Log'!C3365='Prediction Log'!L3365)),"Y", IF(ISBLANK(Games!$B$2), "","N"))), "")</f>
        <v/>
      </c>
      <c r="AD3365" s="161" t="str">
        <f>'Prediction Log'!$S3365</f>
        <v/>
      </c>
    </row>
    <row r="3366" spans="1:30" x14ac:dyDescent="0.45">
      <c r="A3366" s="140" t="e">
        <f>IF(ISBLANK(Games!#REF!), "",Games!#REF!)</f>
        <v>#REF!</v>
      </c>
      <c r="B3366" s="133" t="e">
        <f>IF(ISBLANK(Games!#REF!), "",Games!#REF!)</f>
        <v>#REF!</v>
      </c>
      <c r="C3366" s="133" t="e">
        <f>IF(ISBLANK(Games!#REF!), "",Games!#REF!)</f>
        <v>#REF!</v>
      </c>
      <c r="D3366" s="134" t="str">
        <f>IF(ISBLANK(Games!$D3365), "",IF(_xlfn.NUMBERVALUE(Games!D3365)=0, "",_xlfn.NUMBERVALUE(Games!D3365) ))</f>
        <v/>
      </c>
      <c r="E3366" s="141" t="str">
        <f>IF(ISBLANK(_xlfn.NUMBERVALUE(Games!#REF!)), "",IF(ISNUMBER(Table3[[#This Row],[Week]]), _xlfn.NUMBERVALUE(Games!#REF!), ""))</f>
        <v/>
      </c>
      <c r="F3366" s="125" t="str">
        <f>IFERROR(IF(ISBLANK(Games!#REF!), "", IF(Games!#REF!=Games!#REF!, Games!#REF!, 1-Games!#REF!)), "")</f>
        <v/>
      </c>
      <c r="G3366" s="142" t="str">
        <f>IF(OR(ISBLANK(Games!#REF!),Table3[[#This Row],[Spread]]=""), "", IF('Prediction Log'!$D3366&lt;0, 'Prediction Log'!$B3366, 'Prediction Log'!$C3366))</f>
        <v/>
      </c>
      <c r="H3366" s="123" t="e">
        <f>IF(ISBLANK(Games!#REF!), "",Games!#REF!)</f>
        <v>#REF!</v>
      </c>
      <c r="I3366" s="123" t="e">
        <f>IF('Prediction Log'!$F3366&gt;0.5, 'Prediction Log'!$B3366, IF('Prediction Log'!$F3366&lt;0.5, 'Prediction Log'!$C3366, "PICK"))</f>
        <v>#REF!</v>
      </c>
      <c r="J3366" s="124" t="e">
        <f>IF(ISBLANK(Games!#REF!), "",IF('Prediction Log'!$I3366='Prediction Log'!$B3366, 'Prediction Log'!$F3366, 1-'Prediction Log'!$F3366))</f>
        <v>#REF!</v>
      </c>
      <c r="K3366" s="6" t="e">
        <f>IF(ISBLANK(Games!#REF!), "",Games!#REF!)</f>
        <v>#REF!</v>
      </c>
      <c r="L3366" s="143" t="e">
        <f>IF(ISBLANK(Games!#REF!), "",Games!#REF!)</f>
        <v>#REF!</v>
      </c>
      <c r="M3366" s="144" t="e">
        <f>IF(ISBLANK(Games!#REF!), "",_xlfn.NUMBERVALUE(Games!#REF!)-_xlfn.NUMBERVALUE(Games!#REF!))</f>
        <v>#REF!</v>
      </c>
      <c r="N33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66" s="145" t="str">
        <f>IFERROR(IF(OR(ISBLANK(Games!#REF!), Table3[[#This Row],[Spread]]=""),"",IF('Prediction Log'!$L3366='Prediction Log'!$G3366, "Y", "N")), "")</f>
        <v/>
      </c>
      <c r="R3366" s="145" t="str">
        <f>IF(ISNUMBER(Table3[[#This Row],[Predicted Spread]]), Table3[[#This Row],[Home Team Covered Market]],"")</f>
        <v/>
      </c>
      <c r="S3366" s="145" t="str">
        <f>IF(ISNUMBER(Table3[[#This Row],[Predicted Spread]]), IF(OR(Table3[[#This Row],[Market Side Correct]]="",ISBLANK(Games!#REF!)), "",IF(AND('Prediction Log'!$Q3366="Y", 'Prediction Log'!$R3366="Y"), "Y", "N")),"")</f>
        <v/>
      </c>
      <c r="T3366" s="145" t="str">
        <f>IF(ISNUMBER(Table3[[#This Row],[Predicted Spread]]), IF(ISBLANK(Games!#REF!),"",IF(Games!#REF!='Prediction Log'!$H3366, "Y", "N")), "")</f>
        <v/>
      </c>
      <c r="U3366" s="145" t="str">
        <f>IF(ISNUMBER(Table3[[#This Row],[Predicted Spread]]), IF(OR(Table3[[#This Row],[Spread]]="",ISBLANK(Games!#REF!)), "", IF(Table3[[#This Row],[Home Team Covered Market]]=Games!#REF!, "Y", "N")),"")</f>
        <v/>
      </c>
      <c r="V3366" s="145" t="e">
        <f>IF(ISBLANK(Games!#REF!), "",IF('Prediction Log'!$I3366='Prediction Log'!$L3366, "Y", "N"))</f>
        <v>#REF!</v>
      </c>
      <c r="W3366" s="145" t="str">
        <f>IF(ISNUMBER(Table3[[#This Row],[Predicted Spread]]), IF(OR(Table3[[#This Row],[Model Spread Correct]]="",ISBLANK(Games!#REF!)), "",IF('Prediction Log'!$H3366&lt;&gt;'Prediction Log'!$L3366, "N",IF(AND('Prediction Log'!$E3366&gt;0, 'Prediction Log'!$M3366&gt;'Prediction Log'!$E3366, 'Prediction Log'!$H3366='Prediction Log'!$C3366), "Y", IF(AND('Prediction Log'!$E3366&lt;0, 'Prediction Log'!$M3366&lt;'Prediction Log'!$E3366,'Prediction Log'!$H3366='Prediction Log'!$B3366 ), "Y", IF('Prediction Log'!$M3366='Prediction Log'!$E3366, "PUSH", "N"))))), "")</f>
        <v/>
      </c>
      <c r="X3366" s="145" t="str">
        <f>IF(ISNUMBER(Table3[[#This Row],[Predicted Spread]]), IF(OR(Table3[[#This Row],[Model Spread Correct]]="",ISBLANK(Games!#REF!)), "",IF(AND('Prediction Log'!$T3366="Y", 'Prediction Log'!$U3366="Y"), "Y", "N")), "")</f>
        <v/>
      </c>
      <c r="Y3366" s="145" t="str">
        <f>IFERROR(IF(ISNUMBER(Table3[[#This Row],[Predicted Spread]]), IF(ISBLANK(Games!#REF!), "",IF('Prediction Log'!$D3366&gt;0, 'Prediction Log'!$M3366-'Prediction Log'!$D3366, IF('Prediction Log'!$D3366&lt;0, -'Prediction Log'!$M3366+'Prediction Log'!$D3366, "NA"))), ""), "")</f>
        <v/>
      </c>
      <c r="Z3366" s="145" t="str">
        <f>IF(ISNUMBER(Table3[[#This Row],[Difference from Market]]), IF(ISBLANK(Games!#REF!), "",ABS('Prediction Log'!$Y3366)), "")</f>
        <v/>
      </c>
      <c r="AA3366" s="146" t="str">
        <f>IF(ISNUMBER(Table3[[#This Row],[Predicted Spread]]), IF(ISBLANK(Games!#REF!), "",IF('Prediction Log'!$E3366&gt;0, 'Prediction Log'!$M3366-'Prediction Log'!$E3366, IF('Prediction Log'!$E3366&lt;0, -'Prediction Log'!$M3366+'Prediction Log'!$E3366, "NA"))), "")</f>
        <v/>
      </c>
      <c r="AB3366" s="147" t="str">
        <f>IF(ISNUMBER(Table3[[#This Row],[Difference from Prediction]]), IF(ISBLANK(Games!#REF!), "",ABS('Prediction Log'!$AA3366)), "")</f>
        <v/>
      </c>
      <c r="AC3366" s="161" t="str">
        <f>IF(ISNUMBER(Table3[[#This Row],[Predicted Spread]]), IF(OR(ISBLANK(Games!#REF!),Table3[[#This Row],[Market Side Correct]]="",ISBLANK('Prediction Log'!$L3366)), "",IF(OR(AND('Prediction Log'!D3366&lt;0, 'Prediction Log'!L3366='Prediction Log'!B3366), AND('Prediction Log'!D3366&gt;0, 'Prediction Log'!C3366='Prediction Log'!L3366)),"Y", IF(ISBLANK(Games!$B$2), "","N"))), "")</f>
        <v/>
      </c>
      <c r="AD3366" s="161" t="str">
        <f>'Prediction Log'!$S3366</f>
        <v/>
      </c>
    </row>
    <row r="3367" spans="1:30" x14ac:dyDescent="0.45">
      <c r="A3367" s="140" t="e">
        <f>IF(ISBLANK(Games!#REF!), "",Games!#REF!)</f>
        <v>#REF!</v>
      </c>
      <c r="B3367" s="133" t="e">
        <f>IF(ISBLANK(Games!#REF!), "",Games!#REF!)</f>
        <v>#REF!</v>
      </c>
      <c r="C3367" s="133" t="e">
        <f>IF(ISBLANK(Games!#REF!), "",Games!#REF!)</f>
        <v>#REF!</v>
      </c>
      <c r="D3367" s="134" t="str">
        <f>IF(ISBLANK(Games!$D3366), "",IF(_xlfn.NUMBERVALUE(Games!D3366)=0, "",_xlfn.NUMBERVALUE(Games!D3366) ))</f>
        <v/>
      </c>
      <c r="E3367" s="141" t="str">
        <f>IF(ISBLANK(_xlfn.NUMBERVALUE(Games!#REF!)), "",IF(ISNUMBER(Table3[[#This Row],[Week]]), _xlfn.NUMBERVALUE(Games!#REF!), ""))</f>
        <v/>
      </c>
      <c r="F3367" s="125" t="str">
        <f>IFERROR(IF(ISBLANK(Games!#REF!), "", IF(Games!#REF!=Games!#REF!, Games!#REF!, 1-Games!#REF!)), "")</f>
        <v/>
      </c>
      <c r="G3367" s="142" t="str">
        <f>IF(OR(ISBLANK(Games!#REF!),Table3[[#This Row],[Spread]]=""), "", IF('Prediction Log'!$D3367&lt;0, 'Prediction Log'!$B3367, 'Prediction Log'!$C3367))</f>
        <v/>
      </c>
      <c r="H3367" s="123" t="e">
        <f>IF(ISBLANK(Games!#REF!), "",Games!#REF!)</f>
        <v>#REF!</v>
      </c>
      <c r="I3367" s="123" t="e">
        <f>IF('Prediction Log'!$F3367&gt;0.5, 'Prediction Log'!$B3367, IF('Prediction Log'!$F3367&lt;0.5, 'Prediction Log'!$C3367, "PICK"))</f>
        <v>#REF!</v>
      </c>
      <c r="J3367" s="124" t="e">
        <f>IF(ISBLANK(Games!#REF!), "",IF('Prediction Log'!$I3367='Prediction Log'!$B3367, 'Prediction Log'!$F3367, 1-'Prediction Log'!$F3367))</f>
        <v>#REF!</v>
      </c>
      <c r="K3367" s="6" t="e">
        <f>IF(ISBLANK(Games!#REF!), "",Games!#REF!)</f>
        <v>#REF!</v>
      </c>
      <c r="L3367" s="143" t="e">
        <f>IF(ISBLANK(Games!#REF!), "",Games!#REF!)</f>
        <v>#REF!</v>
      </c>
      <c r="M3367" s="144" t="e">
        <f>IF(ISBLANK(Games!#REF!), "",_xlfn.NUMBERVALUE(Games!#REF!)-_xlfn.NUMBERVALUE(Games!#REF!))</f>
        <v>#REF!</v>
      </c>
      <c r="N33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67" s="145" t="str">
        <f>IFERROR(IF(OR(ISBLANK(Games!#REF!), Table3[[#This Row],[Spread]]=""),"",IF('Prediction Log'!$L3367='Prediction Log'!$G3367, "Y", "N")), "")</f>
        <v/>
      </c>
      <c r="R3367" s="145" t="str">
        <f>IF(ISNUMBER(Table3[[#This Row],[Predicted Spread]]), Table3[[#This Row],[Home Team Covered Market]],"")</f>
        <v/>
      </c>
      <c r="S3367" s="145" t="str">
        <f>IF(ISNUMBER(Table3[[#This Row],[Predicted Spread]]), IF(OR(Table3[[#This Row],[Market Side Correct]]="",ISBLANK(Games!#REF!)), "",IF(AND('Prediction Log'!$Q3367="Y", 'Prediction Log'!$R3367="Y"), "Y", "N")),"")</f>
        <v/>
      </c>
      <c r="T3367" s="145" t="str">
        <f>IF(ISNUMBER(Table3[[#This Row],[Predicted Spread]]), IF(ISBLANK(Games!#REF!),"",IF(Games!#REF!='Prediction Log'!$H3367, "Y", "N")), "")</f>
        <v/>
      </c>
      <c r="U3367" s="145" t="str">
        <f>IF(ISNUMBER(Table3[[#This Row],[Predicted Spread]]), IF(OR(Table3[[#This Row],[Spread]]="",ISBLANK(Games!#REF!)), "", IF(Table3[[#This Row],[Home Team Covered Market]]=Games!#REF!, "Y", "N")),"")</f>
        <v/>
      </c>
      <c r="V3367" s="145" t="e">
        <f>IF(ISBLANK(Games!#REF!), "",IF('Prediction Log'!$I3367='Prediction Log'!$L3367, "Y", "N"))</f>
        <v>#REF!</v>
      </c>
      <c r="W3367" s="145" t="str">
        <f>IF(ISNUMBER(Table3[[#This Row],[Predicted Spread]]), IF(OR(Table3[[#This Row],[Model Spread Correct]]="",ISBLANK(Games!#REF!)), "",IF('Prediction Log'!$H3367&lt;&gt;'Prediction Log'!$L3367, "N",IF(AND('Prediction Log'!$E3367&gt;0, 'Prediction Log'!$M3367&gt;'Prediction Log'!$E3367, 'Prediction Log'!$H3367='Prediction Log'!$C3367), "Y", IF(AND('Prediction Log'!$E3367&lt;0, 'Prediction Log'!$M3367&lt;'Prediction Log'!$E3367,'Prediction Log'!$H3367='Prediction Log'!$B3367 ), "Y", IF('Prediction Log'!$M3367='Prediction Log'!$E3367, "PUSH", "N"))))), "")</f>
        <v/>
      </c>
      <c r="X3367" s="145" t="str">
        <f>IF(ISNUMBER(Table3[[#This Row],[Predicted Spread]]), IF(OR(Table3[[#This Row],[Model Spread Correct]]="",ISBLANK(Games!#REF!)), "",IF(AND('Prediction Log'!$T3367="Y", 'Prediction Log'!$U3367="Y"), "Y", "N")), "")</f>
        <v/>
      </c>
      <c r="Y3367" s="145" t="str">
        <f>IFERROR(IF(ISNUMBER(Table3[[#This Row],[Predicted Spread]]), IF(ISBLANK(Games!#REF!), "",IF('Prediction Log'!$D3367&gt;0, 'Prediction Log'!$M3367-'Prediction Log'!$D3367, IF('Prediction Log'!$D3367&lt;0, -'Prediction Log'!$M3367+'Prediction Log'!$D3367, "NA"))), ""), "")</f>
        <v/>
      </c>
      <c r="Z3367" s="145" t="str">
        <f>IF(ISNUMBER(Table3[[#This Row],[Difference from Market]]), IF(ISBLANK(Games!#REF!), "",ABS('Prediction Log'!$Y3367)), "")</f>
        <v/>
      </c>
      <c r="AA3367" s="146" t="str">
        <f>IF(ISNUMBER(Table3[[#This Row],[Predicted Spread]]), IF(ISBLANK(Games!#REF!), "",IF('Prediction Log'!$E3367&gt;0, 'Prediction Log'!$M3367-'Prediction Log'!$E3367, IF('Prediction Log'!$E3367&lt;0, -'Prediction Log'!$M3367+'Prediction Log'!$E3367, "NA"))), "")</f>
        <v/>
      </c>
      <c r="AB3367" s="147" t="str">
        <f>IF(ISNUMBER(Table3[[#This Row],[Difference from Prediction]]), IF(ISBLANK(Games!#REF!), "",ABS('Prediction Log'!$AA3367)), "")</f>
        <v/>
      </c>
      <c r="AC3367" s="161" t="str">
        <f>IF(ISNUMBER(Table3[[#This Row],[Predicted Spread]]), IF(OR(ISBLANK(Games!#REF!),Table3[[#This Row],[Market Side Correct]]="",ISBLANK('Prediction Log'!$L3367)), "",IF(OR(AND('Prediction Log'!D3367&lt;0, 'Prediction Log'!L3367='Prediction Log'!B3367), AND('Prediction Log'!D3367&gt;0, 'Prediction Log'!C3367='Prediction Log'!L3367)),"Y", IF(ISBLANK(Games!$B$2), "","N"))), "")</f>
        <v/>
      </c>
      <c r="AD3367" s="161" t="str">
        <f>'Prediction Log'!$S3367</f>
        <v/>
      </c>
    </row>
    <row r="3368" spans="1:30" x14ac:dyDescent="0.45">
      <c r="A3368" s="140" t="e">
        <f>IF(ISBLANK(Games!#REF!), "",Games!#REF!)</f>
        <v>#REF!</v>
      </c>
      <c r="B3368" s="133" t="e">
        <f>IF(ISBLANK(Games!#REF!), "",Games!#REF!)</f>
        <v>#REF!</v>
      </c>
      <c r="C3368" s="133" t="e">
        <f>IF(ISBLANK(Games!#REF!), "",Games!#REF!)</f>
        <v>#REF!</v>
      </c>
      <c r="D3368" s="134" t="str">
        <f>IF(ISBLANK(Games!$D3367), "",IF(_xlfn.NUMBERVALUE(Games!D3367)=0, "",_xlfn.NUMBERVALUE(Games!D3367) ))</f>
        <v/>
      </c>
      <c r="E3368" s="141" t="str">
        <f>IF(ISBLANK(_xlfn.NUMBERVALUE(Games!#REF!)), "",IF(ISNUMBER(Table3[[#This Row],[Week]]), _xlfn.NUMBERVALUE(Games!#REF!), ""))</f>
        <v/>
      </c>
      <c r="F3368" s="125" t="str">
        <f>IFERROR(IF(ISBLANK(Games!#REF!), "", IF(Games!#REF!=Games!#REF!, Games!#REF!, 1-Games!#REF!)), "")</f>
        <v/>
      </c>
      <c r="G3368" s="142" t="str">
        <f>IF(OR(ISBLANK(Games!#REF!),Table3[[#This Row],[Spread]]=""), "", IF('Prediction Log'!$D3368&lt;0, 'Prediction Log'!$B3368, 'Prediction Log'!$C3368))</f>
        <v/>
      </c>
      <c r="H3368" s="123" t="e">
        <f>IF(ISBLANK(Games!#REF!), "",Games!#REF!)</f>
        <v>#REF!</v>
      </c>
      <c r="I3368" s="123" t="e">
        <f>IF('Prediction Log'!$F3368&gt;0.5, 'Prediction Log'!$B3368, IF('Prediction Log'!$F3368&lt;0.5, 'Prediction Log'!$C3368, "PICK"))</f>
        <v>#REF!</v>
      </c>
      <c r="J3368" s="124" t="e">
        <f>IF(ISBLANK(Games!#REF!), "",IF('Prediction Log'!$I3368='Prediction Log'!$B3368, 'Prediction Log'!$F3368, 1-'Prediction Log'!$F3368))</f>
        <v>#REF!</v>
      </c>
      <c r="K3368" s="6" t="e">
        <f>IF(ISBLANK(Games!#REF!), "",Games!#REF!)</f>
        <v>#REF!</v>
      </c>
      <c r="L3368" s="143" t="e">
        <f>IF(ISBLANK(Games!#REF!), "",Games!#REF!)</f>
        <v>#REF!</v>
      </c>
      <c r="M3368" s="144" t="e">
        <f>IF(ISBLANK(Games!#REF!), "",_xlfn.NUMBERVALUE(Games!#REF!)-_xlfn.NUMBERVALUE(Games!#REF!))</f>
        <v>#REF!</v>
      </c>
      <c r="N33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68" s="145" t="str">
        <f>IFERROR(IF(OR(ISBLANK(Games!#REF!), Table3[[#This Row],[Spread]]=""),"",IF('Prediction Log'!$L3368='Prediction Log'!$G3368, "Y", "N")), "")</f>
        <v/>
      </c>
      <c r="R3368" s="145" t="str">
        <f>IF(ISNUMBER(Table3[[#This Row],[Predicted Spread]]), Table3[[#This Row],[Home Team Covered Market]],"")</f>
        <v/>
      </c>
      <c r="S3368" s="145" t="str">
        <f>IF(ISNUMBER(Table3[[#This Row],[Predicted Spread]]), IF(OR(Table3[[#This Row],[Market Side Correct]]="",ISBLANK(Games!#REF!)), "",IF(AND('Prediction Log'!$Q3368="Y", 'Prediction Log'!$R3368="Y"), "Y", "N")),"")</f>
        <v/>
      </c>
      <c r="T3368" s="145" t="str">
        <f>IF(ISNUMBER(Table3[[#This Row],[Predicted Spread]]), IF(ISBLANK(Games!#REF!),"",IF(Games!#REF!='Prediction Log'!$H3368, "Y", "N")), "")</f>
        <v/>
      </c>
      <c r="U3368" s="145" t="str">
        <f>IF(ISNUMBER(Table3[[#This Row],[Predicted Spread]]), IF(OR(Table3[[#This Row],[Spread]]="",ISBLANK(Games!#REF!)), "", IF(Table3[[#This Row],[Home Team Covered Market]]=Games!#REF!, "Y", "N")),"")</f>
        <v/>
      </c>
      <c r="V3368" s="145" t="e">
        <f>IF(ISBLANK(Games!#REF!), "",IF('Prediction Log'!$I3368='Prediction Log'!$L3368, "Y", "N"))</f>
        <v>#REF!</v>
      </c>
      <c r="W3368" s="145" t="str">
        <f>IF(ISNUMBER(Table3[[#This Row],[Predicted Spread]]), IF(OR(Table3[[#This Row],[Model Spread Correct]]="",ISBLANK(Games!#REF!)), "",IF('Prediction Log'!$H3368&lt;&gt;'Prediction Log'!$L3368, "N",IF(AND('Prediction Log'!$E3368&gt;0, 'Prediction Log'!$M3368&gt;'Prediction Log'!$E3368, 'Prediction Log'!$H3368='Prediction Log'!$C3368), "Y", IF(AND('Prediction Log'!$E3368&lt;0, 'Prediction Log'!$M3368&lt;'Prediction Log'!$E3368,'Prediction Log'!$H3368='Prediction Log'!$B3368 ), "Y", IF('Prediction Log'!$M3368='Prediction Log'!$E3368, "PUSH", "N"))))), "")</f>
        <v/>
      </c>
      <c r="X3368" s="145" t="str">
        <f>IF(ISNUMBER(Table3[[#This Row],[Predicted Spread]]), IF(OR(Table3[[#This Row],[Model Spread Correct]]="",ISBLANK(Games!#REF!)), "",IF(AND('Prediction Log'!$T3368="Y", 'Prediction Log'!$U3368="Y"), "Y", "N")), "")</f>
        <v/>
      </c>
      <c r="Y3368" s="145" t="str">
        <f>IFERROR(IF(ISNUMBER(Table3[[#This Row],[Predicted Spread]]), IF(ISBLANK(Games!#REF!), "",IF('Prediction Log'!$D3368&gt;0, 'Prediction Log'!$M3368-'Prediction Log'!$D3368, IF('Prediction Log'!$D3368&lt;0, -'Prediction Log'!$M3368+'Prediction Log'!$D3368, "NA"))), ""), "")</f>
        <v/>
      </c>
      <c r="Z3368" s="145" t="str">
        <f>IF(ISNUMBER(Table3[[#This Row],[Difference from Market]]), IF(ISBLANK(Games!#REF!), "",ABS('Prediction Log'!$Y3368)), "")</f>
        <v/>
      </c>
      <c r="AA3368" s="146" t="str">
        <f>IF(ISNUMBER(Table3[[#This Row],[Predicted Spread]]), IF(ISBLANK(Games!#REF!), "",IF('Prediction Log'!$E3368&gt;0, 'Prediction Log'!$M3368-'Prediction Log'!$E3368, IF('Prediction Log'!$E3368&lt;0, -'Prediction Log'!$M3368+'Prediction Log'!$E3368, "NA"))), "")</f>
        <v/>
      </c>
      <c r="AB3368" s="147" t="str">
        <f>IF(ISNUMBER(Table3[[#This Row],[Difference from Prediction]]), IF(ISBLANK(Games!#REF!), "",ABS('Prediction Log'!$AA3368)), "")</f>
        <v/>
      </c>
      <c r="AC3368" s="161" t="str">
        <f>IF(ISNUMBER(Table3[[#This Row],[Predicted Spread]]), IF(OR(ISBLANK(Games!#REF!),Table3[[#This Row],[Market Side Correct]]="",ISBLANK('Prediction Log'!$L3368)), "",IF(OR(AND('Prediction Log'!D3368&lt;0, 'Prediction Log'!L3368='Prediction Log'!B3368), AND('Prediction Log'!D3368&gt;0, 'Prediction Log'!C3368='Prediction Log'!L3368)),"Y", IF(ISBLANK(Games!$B$2), "","N"))), "")</f>
        <v/>
      </c>
      <c r="AD3368" s="161" t="str">
        <f>'Prediction Log'!$S3368</f>
        <v/>
      </c>
    </row>
    <row r="3369" spans="1:30" x14ac:dyDescent="0.45">
      <c r="A3369" s="140" t="e">
        <f>IF(ISBLANK(Games!#REF!), "",Games!#REF!)</f>
        <v>#REF!</v>
      </c>
      <c r="B3369" s="133" t="e">
        <f>IF(ISBLANK(Games!#REF!), "",Games!#REF!)</f>
        <v>#REF!</v>
      </c>
      <c r="C3369" s="133" t="e">
        <f>IF(ISBLANK(Games!#REF!), "",Games!#REF!)</f>
        <v>#REF!</v>
      </c>
      <c r="D3369" s="134" t="str">
        <f>IF(ISBLANK(Games!$D3368), "",IF(_xlfn.NUMBERVALUE(Games!D3368)=0, "",_xlfn.NUMBERVALUE(Games!D3368) ))</f>
        <v/>
      </c>
      <c r="E3369" s="141" t="str">
        <f>IF(ISBLANK(_xlfn.NUMBERVALUE(Games!#REF!)), "",IF(ISNUMBER(Table3[[#This Row],[Week]]), _xlfn.NUMBERVALUE(Games!#REF!), ""))</f>
        <v/>
      </c>
      <c r="F3369" s="125" t="str">
        <f>IFERROR(IF(ISBLANK(Games!#REF!), "", IF(Games!#REF!=Games!#REF!, Games!#REF!, 1-Games!#REF!)), "")</f>
        <v/>
      </c>
      <c r="G3369" s="142" t="str">
        <f>IF(OR(ISBLANK(Games!#REF!),Table3[[#This Row],[Spread]]=""), "", IF('Prediction Log'!$D3369&lt;0, 'Prediction Log'!$B3369, 'Prediction Log'!$C3369))</f>
        <v/>
      </c>
      <c r="H3369" s="123" t="e">
        <f>IF(ISBLANK(Games!#REF!), "",Games!#REF!)</f>
        <v>#REF!</v>
      </c>
      <c r="I3369" s="123" t="e">
        <f>IF('Prediction Log'!$F3369&gt;0.5, 'Prediction Log'!$B3369, IF('Prediction Log'!$F3369&lt;0.5, 'Prediction Log'!$C3369, "PICK"))</f>
        <v>#REF!</v>
      </c>
      <c r="J3369" s="124" t="e">
        <f>IF(ISBLANK(Games!#REF!), "",IF('Prediction Log'!$I3369='Prediction Log'!$B3369, 'Prediction Log'!$F3369, 1-'Prediction Log'!$F3369))</f>
        <v>#REF!</v>
      </c>
      <c r="K3369" s="6" t="e">
        <f>IF(ISBLANK(Games!#REF!), "",Games!#REF!)</f>
        <v>#REF!</v>
      </c>
      <c r="L3369" s="143" t="e">
        <f>IF(ISBLANK(Games!#REF!), "",Games!#REF!)</f>
        <v>#REF!</v>
      </c>
      <c r="M3369" s="144" t="e">
        <f>IF(ISBLANK(Games!#REF!), "",_xlfn.NUMBERVALUE(Games!#REF!)-_xlfn.NUMBERVALUE(Games!#REF!))</f>
        <v>#REF!</v>
      </c>
      <c r="N33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69" s="145" t="str">
        <f>IFERROR(IF(OR(ISBLANK(Games!#REF!), Table3[[#This Row],[Spread]]=""),"",IF('Prediction Log'!$L3369='Prediction Log'!$G3369, "Y", "N")), "")</f>
        <v/>
      </c>
      <c r="R3369" s="145" t="str">
        <f>IF(ISNUMBER(Table3[[#This Row],[Predicted Spread]]), Table3[[#This Row],[Home Team Covered Market]],"")</f>
        <v/>
      </c>
      <c r="S3369" s="145" t="str">
        <f>IF(ISNUMBER(Table3[[#This Row],[Predicted Spread]]), IF(OR(Table3[[#This Row],[Market Side Correct]]="",ISBLANK(Games!#REF!)), "",IF(AND('Prediction Log'!$Q3369="Y", 'Prediction Log'!$R3369="Y"), "Y", "N")),"")</f>
        <v/>
      </c>
      <c r="T3369" s="145" t="str">
        <f>IF(ISNUMBER(Table3[[#This Row],[Predicted Spread]]), IF(ISBLANK(Games!#REF!),"",IF(Games!#REF!='Prediction Log'!$H3369, "Y", "N")), "")</f>
        <v/>
      </c>
      <c r="U3369" s="145" t="str">
        <f>IF(ISNUMBER(Table3[[#This Row],[Predicted Spread]]), IF(OR(Table3[[#This Row],[Spread]]="",ISBLANK(Games!#REF!)), "", IF(Table3[[#This Row],[Home Team Covered Market]]=Games!#REF!, "Y", "N")),"")</f>
        <v/>
      </c>
      <c r="V3369" s="145" t="e">
        <f>IF(ISBLANK(Games!#REF!), "",IF('Prediction Log'!$I3369='Prediction Log'!$L3369, "Y", "N"))</f>
        <v>#REF!</v>
      </c>
      <c r="W3369" s="145" t="str">
        <f>IF(ISNUMBER(Table3[[#This Row],[Predicted Spread]]), IF(OR(Table3[[#This Row],[Model Spread Correct]]="",ISBLANK(Games!#REF!)), "",IF('Prediction Log'!$H3369&lt;&gt;'Prediction Log'!$L3369, "N",IF(AND('Prediction Log'!$E3369&gt;0, 'Prediction Log'!$M3369&gt;'Prediction Log'!$E3369, 'Prediction Log'!$H3369='Prediction Log'!$C3369), "Y", IF(AND('Prediction Log'!$E3369&lt;0, 'Prediction Log'!$M3369&lt;'Prediction Log'!$E3369,'Prediction Log'!$H3369='Prediction Log'!$B3369 ), "Y", IF('Prediction Log'!$M3369='Prediction Log'!$E3369, "PUSH", "N"))))), "")</f>
        <v/>
      </c>
      <c r="X3369" s="145" t="str">
        <f>IF(ISNUMBER(Table3[[#This Row],[Predicted Spread]]), IF(OR(Table3[[#This Row],[Model Spread Correct]]="",ISBLANK(Games!#REF!)), "",IF(AND('Prediction Log'!$T3369="Y", 'Prediction Log'!$U3369="Y"), "Y", "N")), "")</f>
        <v/>
      </c>
      <c r="Y3369" s="145" t="str">
        <f>IFERROR(IF(ISNUMBER(Table3[[#This Row],[Predicted Spread]]), IF(ISBLANK(Games!#REF!), "",IF('Prediction Log'!$D3369&gt;0, 'Prediction Log'!$M3369-'Prediction Log'!$D3369, IF('Prediction Log'!$D3369&lt;0, -'Prediction Log'!$M3369+'Prediction Log'!$D3369, "NA"))), ""), "")</f>
        <v/>
      </c>
      <c r="Z3369" s="145" t="str">
        <f>IF(ISNUMBER(Table3[[#This Row],[Difference from Market]]), IF(ISBLANK(Games!#REF!), "",ABS('Prediction Log'!$Y3369)), "")</f>
        <v/>
      </c>
      <c r="AA3369" s="146" t="str">
        <f>IF(ISNUMBER(Table3[[#This Row],[Predicted Spread]]), IF(ISBLANK(Games!#REF!), "",IF('Prediction Log'!$E3369&gt;0, 'Prediction Log'!$M3369-'Prediction Log'!$E3369, IF('Prediction Log'!$E3369&lt;0, -'Prediction Log'!$M3369+'Prediction Log'!$E3369, "NA"))), "")</f>
        <v/>
      </c>
      <c r="AB3369" s="147" t="str">
        <f>IF(ISNUMBER(Table3[[#This Row],[Difference from Prediction]]), IF(ISBLANK(Games!#REF!), "",ABS('Prediction Log'!$AA3369)), "")</f>
        <v/>
      </c>
      <c r="AC3369" s="161" t="str">
        <f>IF(ISNUMBER(Table3[[#This Row],[Predicted Spread]]), IF(OR(ISBLANK(Games!#REF!),Table3[[#This Row],[Market Side Correct]]="",ISBLANK('Prediction Log'!$L3369)), "",IF(OR(AND('Prediction Log'!D3369&lt;0, 'Prediction Log'!L3369='Prediction Log'!B3369), AND('Prediction Log'!D3369&gt;0, 'Prediction Log'!C3369='Prediction Log'!L3369)),"Y", IF(ISBLANK(Games!$B$2), "","N"))), "")</f>
        <v/>
      </c>
      <c r="AD3369" s="161" t="str">
        <f>'Prediction Log'!$S3369</f>
        <v/>
      </c>
    </row>
    <row r="3370" spans="1:30" x14ac:dyDescent="0.45">
      <c r="A3370" s="140" t="e">
        <f>IF(ISBLANK(Games!#REF!), "",Games!#REF!)</f>
        <v>#REF!</v>
      </c>
      <c r="B3370" s="133" t="e">
        <f>IF(ISBLANK(Games!#REF!), "",Games!#REF!)</f>
        <v>#REF!</v>
      </c>
      <c r="C3370" s="133" t="e">
        <f>IF(ISBLANK(Games!#REF!), "",Games!#REF!)</f>
        <v>#REF!</v>
      </c>
      <c r="D3370" s="134" t="str">
        <f>IF(ISBLANK(Games!$D3369), "",IF(_xlfn.NUMBERVALUE(Games!D3369)=0, "",_xlfn.NUMBERVALUE(Games!D3369) ))</f>
        <v/>
      </c>
      <c r="E3370" s="141" t="str">
        <f>IF(ISBLANK(_xlfn.NUMBERVALUE(Games!#REF!)), "",IF(ISNUMBER(Table3[[#This Row],[Week]]), _xlfn.NUMBERVALUE(Games!#REF!), ""))</f>
        <v/>
      </c>
      <c r="F3370" s="125" t="str">
        <f>IFERROR(IF(ISBLANK(Games!#REF!), "", IF(Games!#REF!=Games!#REF!, Games!#REF!, 1-Games!#REF!)), "")</f>
        <v/>
      </c>
      <c r="G3370" s="142" t="str">
        <f>IF(OR(ISBLANK(Games!#REF!),Table3[[#This Row],[Spread]]=""), "", IF('Prediction Log'!$D3370&lt;0, 'Prediction Log'!$B3370, 'Prediction Log'!$C3370))</f>
        <v/>
      </c>
      <c r="H3370" s="123" t="e">
        <f>IF(ISBLANK(Games!#REF!), "",Games!#REF!)</f>
        <v>#REF!</v>
      </c>
      <c r="I3370" s="123" t="e">
        <f>IF('Prediction Log'!$F3370&gt;0.5, 'Prediction Log'!$B3370, IF('Prediction Log'!$F3370&lt;0.5, 'Prediction Log'!$C3370, "PICK"))</f>
        <v>#REF!</v>
      </c>
      <c r="J3370" s="124" t="e">
        <f>IF(ISBLANK(Games!#REF!), "",IF('Prediction Log'!$I3370='Prediction Log'!$B3370, 'Prediction Log'!$F3370, 1-'Prediction Log'!$F3370))</f>
        <v>#REF!</v>
      </c>
      <c r="K3370" s="6" t="e">
        <f>IF(ISBLANK(Games!#REF!), "",Games!#REF!)</f>
        <v>#REF!</v>
      </c>
      <c r="L3370" s="143" t="e">
        <f>IF(ISBLANK(Games!#REF!), "",Games!#REF!)</f>
        <v>#REF!</v>
      </c>
      <c r="M3370" s="144" t="e">
        <f>IF(ISBLANK(Games!#REF!), "",_xlfn.NUMBERVALUE(Games!#REF!)-_xlfn.NUMBERVALUE(Games!#REF!))</f>
        <v>#REF!</v>
      </c>
      <c r="N33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70" s="145" t="str">
        <f>IFERROR(IF(OR(ISBLANK(Games!#REF!), Table3[[#This Row],[Spread]]=""),"",IF('Prediction Log'!$L3370='Prediction Log'!$G3370, "Y", "N")), "")</f>
        <v/>
      </c>
      <c r="R3370" s="145" t="str">
        <f>IF(ISNUMBER(Table3[[#This Row],[Predicted Spread]]), Table3[[#This Row],[Home Team Covered Market]],"")</f>
        <v/>
      </c>
      <c r="S3370" s="145" t="str">
        <f>IF(ISNUMBER(Table3[[#This Row],[Predicted Spread]]), IF(OR(Table3[[#This Row],[Market Side Correct]]="",ISBLANK(Games!#REF!)), "",IF(AND('Prediction Log'!$Q3370="Y", 'Prediction Log'!$R3370="Y"), "Y", "N")),"")</f>
        <v/>
      </c>
      <c r="T3370" s="145" t="str">
        <f>IF(ISNUMBER(Table3[[#This Row],[Predicted Spread]]), IF(ISBLANK(Games!#REF!),"",IF(Games!#REF!='Prediction Log'!$H3370, "Y", "N")), "")</f>
        <v/>
      </c>
      <c r="U3370" s="145" t="str">
        <f>IF(ISNUMBER(Table3[[#This Row],[Predicted Spread]]), IF(OR(Table3[[#This Row],[Spread]]="",ISBLANK(Games!#REF!)), "", IF(Table3[[#This Row],[Home Team Covered Market]]=Games!#REF!, "Y", "N")),"")</f>
        <v/>
      </c>
      <c r="V3370" s="145" t="e">
        <f>IF(ISBLANK(Games!#REF!), "",IF('Prediction Log'!$I3370='Prediction Log'!$L3370, "Y", "N"))</f>
        <v>#REF!</v>
      </c>
      <c r="W3370" s="145" t="str">
        <f>IF(ISNUMBER(Table3[[#This Row],[Predicted Spread]]), IF(OR(Table3[[#This Row],[Model Spread Correct]]="",ISBLANK(Games!#REF!)), "",IF('Prediction Log'!$H3370&lt;&gt;'Prediction Log'!$L3370, "N",IF(AND('Prediction Log'!$E3370&gt;0, 'Prediction Log'!$M3370&gt;'Prediction Log'!$E3370, 'Prediction Log'!$H3370='Prediction Log'!$C3370), "Y", IF(AND('Prediction Log'!$E3370&lt;0, 'Prediction Log'!$M3370&lt;'Prediction Log'!$E3370,'Prediction Log'!$H3370='Prediction Log'!$B3370 ), "Y", IF('Prediction Log'!$M3370='Prediction Log'!$E3370, "PUSH", "N"))))), "")</f>
        <v/>
      </c>
      <c r="X3370" s="145" t="str">
        <f>IF(ISNUMBER(Table3[[#This Row],[Predicted Spread]]), IF(OR(Table3[[#This Row],[Model Spread Correct]]="",ISBLANK(Games!#REF!)), "",IF(AND('Prediction Log'!$T3370="Y", 'Prediction Log'!$U3370="Y"), "Y", "N")), "")</f>
        <v/>
      </c>
      <c r="Y3370" s="145" t="str">
        <f>IFERROR(IF(ISNUMBER(Table3[[#This Row],[Predicted Spread]]), IF(ISBLANK(Games!#REF!), "",IF('Prediction Log'!$D3370&gt;0, 'Prediction Log'!$M3370-'Prediction Log'!$D3370, IF('Prediction Log'!$D3370&lt;0, -'Prediction Log'!$M3370+'Prediction Log'!$D3370, "NA"))), ""), "")</f>
        <v/>
      </c>
      <c r="Z3370" s="145" t="str">
        <f>IF(ISNUMBER(Table3[[#This Row],[Difference from Market]]), IF(ISBLANK(Games!#REF!), "",ABS('Prediction Log'!$Y3370)), "")</f>
        <v/>
      </c>
      <c r="AA3370" s="146" t="str">
        <f>IF(ISNUMBER(Table3[[#This Row],[Predicted Spread]]), IF(ISBLANK(Games!#REF!), "",IF('Prediction Log'!$E3370&gt;0, 'Prediction Log'!$M3370-'Prediction Log'!$E3370, IF('Prediction Log'!$E3370&lt;0, -'Prediction Log'!$M3370+'Prediction Log'!$E3370, "NA"))), "")</f>
        <v/>
      </c>
      <c r="AB3370" s="147" t="str">
        <f>IF(ISNUMBER(Table3[[#This Row],[Difference from Prediction]]), IF(ISBLANK(Games!#REF!), "",ABS('Prediction Log'!$AA3370)), "")</f>
        <v/>
      </c>
      <c r="AC3370" s="161" t="str">
        <f>IF(ISNUMBER(Table3[[#This Row],[Predicted Spread]]), IF(OR(ISBLANK(Games!#REF!),Table3[[#This Row],[Market Side Correct]]="",ISBLANK('Prediction Log'!$L3370)), "",IF(OR(AND('Prediction Log'!D3370&lt;0, 'Prediction Log'!L3370='Prediction Log'!B3370), AND('Prediction Log'!D3370&gt;0, 'Prediction Log'!C3370='Prediction Log'!L3370)),"Y", IF(ISBLANK(Games!$B$2), "","N"))), "")</f>
        <v/>
      </c>
      <c r="AD3370" s="161" t="str">
        <f>'Prediction Log'!$S3370</f>
        <v/>
      </c>
    </row>
    <row r="3371" spans="1:30" x14ac:dyDescent="0.45">
      <c r="A3371" s="140" t="e">
        <f>IF(ISBLANK(Games!#REF!), "",Games!#REF!)</f>
        <v>#REF!</v>
      </c>
      <c r="B3371" s="133" t="e">
        <f>IF(ISBLANK(Games!#REF!), "",Games!#REF!)</f>
        <v>#REF!</v>
      </c>
      <c r="C3371" s="133" t="e">
        <f>IF(ISBLANK(Games!#REF!), "",Games!#REF!)</f>
        <v>#REF!</v>
      </c>
      <c r="D3371" s="134" t="str">
        <f>IF(ISBLANK(Games!$D3370), "",IF(_xlfn.NUMBERVALUE(Games!D3370)=0, "",_xlfn.NUMBERVALUE(Games!D3370) ))</f>
        <v/>
      </c>
      <c r="E3371" s="141" t="str">
        <f>IF(ISBLANK(_xlfn.NUMBERVALUE(Games!#REF!)), "",IF(ISNUMBER(Table3[[#This Row],[Week]]), _xlfn.NUMBERVALUE(Games!#REF!), ""))</f>
        <v/>
      </c>
      <c r="F3371" s="125" t="str">
        <f>IFERROR(IF(ISBLANK(Games!#REF!), "", IF(Games!#REF!=Games!#REF!, Games!#REF!, 1-Games!#REF!)), "")</f>
        <v/>
      </c>
      <c r="G3371" s="142" t="str">
        <f>IF(OR(ISBLANK(Games!#REF!),Table3[[#This Row],[Spread]]=""), "", IF('Prediction Log'!$D3371&lt;0, 'Prediction Log'!$B3371, 'Prediction Log'!$C3371))</f>
        <v/>
      </c>
      <c r="H3371" s="123" t="e">
        <f>IF(ISBLANK(Games!#REF!), "",Games!#REF!)</f>
        <v>#REF!</v>
      </c>
      <c r="I3371" s="123" t="e">
        <f>IF('Prediction Log'!$F3371&gt;0.5, 'Prediction Log'!$B3371, IF('Prediction Log'!$F3371&lt;0.5, 'Prediction Log'!$C3371, "PICK"))</f>
        <v>#REF!</v>
      </c>
      <c r="J3371" s="124" t="e">
        <f>IF(ISBLANK(Games!#REF!), "",IF('Prediction Log'!$I3371='Prediction Log'!$B3371, 'Prediction Log'!$F3371, 1-'Prediction Log'!$F3371))</f>
        <v>#REF!</v>
      </c>
      <c r="K3371" s="6" t="e">
        <f>IF(ISBLANK(Games!#REF!), "",Games!#REF!)</f>
        <v>#REF!</v>
      </c>
      <c r="L3371" s="143" t="e">
        <f>IF(ISBLANK(Games!#REF!), "",Games!#REF!)</f>
        <v>#REF!</v>
      </c>
      <c r="M3371" s="144" t="e">
        <f>IF(ISBLANK(Games!#REF!), "",_xlfn.NUMBERVALUE(Games!#REF!)-_xlfn.NUMBERVALUE(Games!#REF!))</f>
        <v>#REF!</v>
      </c>
      <c r="N33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71" s="145" t="str">
        <f>IFERROR(IF(OR(ISBLANK(Games!#REF!), Table3[[#This Row],[Spread]]=""),"",IF('Prediction Log'!$L3371='Prediction Log'!$G3371, "Y", "N")), "")</f>
        <v/>
      </c>
      <c r="R3371" s="145" t="str">
        <f>IF(ISNUMBER(Table3[[#This Row],[Predicted Spread]]), Table3[[#This Row],[Home Team Covered Market]],"")</f>
        <v/>
      </c>
      <c r="S3371" s="145" t="str">
        <f>IF(ISNUMBER(Table3[[#This Row],[Predicted Spread]]), IF(OR(Table3[[#This Row],[Market Side Correct]]="",ISBLANK(Games!#REF!)), "",IF(AND('Prediction Log'!$Q3371="Y", 'Prediction Log'!$R3371="Y"), "Y", "N")),"")</f>
        <v/>
      </c>
      <c r="T3371" s="145" t="str">
        <f>IF(ISNUMBER(Table3[[#This Row],[Predicted Spread]]), IF(ISBLANK(Games!#REF!),"",IF(Games!#REF!='Prediction Log'!$H3371, "Y", "N")), "")</f>
        <v/>
      </c>
      <c r="U3371" s="145" t="str">
        <f>IF(ISNUMBER(Table3[[#This Row],[Predicted Spread]]), IF(OR(Table3[[#This Row],[Spread]]="",ISBLANK(Games!#REF!)), "", IF(Table3[[#This Row],[Home Team Covered Market]]=Games!#REF!, "Y", "N")),"")</f>
        <v/>
      </c>
      <c r="V3371" s="145" t="e">
        <f>IF(ISBLANK(Games!#REF!), "",IF('Prediction Log'!$I3371='Prediction Log'!$L3371, "Y", "N"))</f>
        <v>#REF!</v>
      </c>
      <c r="W3371" s="145" t="str">
        <f>IF(ISNUMBER(Table3[[#This Row],[Predicted Spread]]), IF(OR(Table3[[#This Row],[Model Spread Correct]]="",ISBLANK(Games!#REF!)), "",IF('Prediction Log'!$H3371&lt;&gt;'Prediction Log'!$L3371, "N",IF(AND('Prediction Log'!$E3371&gt;0, 'Prediction Log'!$M3371&gt;'Prediction Log'!$E3371, 'Prediction Log'!$H3371='Prediction Log'!$C3371), "Y", IF(AND('Prediction Log'!$E3371&lt;0, 'Prediction Log'!$M3371&lt;'Prediction Log'!$E3371,'Prediction Log'!$H3371='Prediction Log'!$B3371 ), "Y", IF('Prediction Log'!$M3371='Prediction Log'!$E3371, "PUSH", "N"))))), "")</f>
        <v/>
      </c>
      <c r="X3371" s="145" t="str">
        <f>IF(ISNUMBER(Table3[[#This Row],[Predicted Spread]]), IF(OR(Table3[[#This Row],[Model Spread Correct]]="",ISBLANK(Games!#REF!)), "",IF(AND('Prediction Log'!$T3371="Y", 'Prediction Log'!$U3371="Y"), "Y", "N")), "")</f>
        <v/>
      </c>
      <c r="Y3371" s="145" t="str">
        <f>IFERROR(IF(ISNUMBER(Table3[[#This Row],[Predicted Spread]]), IF(ISBLANK(Games!#REF!), "",IF('Prediction Log'!$D3371&gt;0, 'Prediction Log'!$M3371-'Prediction Log'!$D3371, IF('Prediction Log'!$D3371&lt;0, -'Prediction Log'!$M3371+'Prediction Log'!$D3371, "NA"))), ""), "")</f>
        <v/>
      </c>
      <c r="Z3371" s="145" t="str">
        <f>IF(ISNUMBER(Table3[[#This Row],[Difference from Market]]), IF(ISBLANK(Games!#REF!), "",ABS('Prediction Log'!$Y3371)), "")</f>
        <v/>
      </c>
      <c r="AA3371" s="146" t="str">
        <f>IF(ISNUMBER(Table3[[#This Row],[Predicted Spread]]), IF(ISBLANK(Games!#REF!), "",IF('Prediction Log'!$E3371&gt;0, 'Prediction Log'!$M3371-'Prediction Log'!$E3371, IF('Prediction Log'!$E3371&lt;0, -'Prediction Log'!$M3371+'Prediction Log'!$E3371, "NA"))), "")</f>
        <v/>
      </c>
      <c r="AB3371" s="147" t="str">
        <f>IF(ISNUMBER(Table3[[#This Row],[Difference from Prediction]]), IF(ISBLANK(Games!#REF!), "",ABS('Prediction Log'!$AA3371)), "")</f>
        <v/>
      </c>
      <c r="AC3371" s="161" t="str">
        <f>IF(ISNUMBER(Table3[[#This Row],[Predicted Spread]]), IF(OR(ISBLANK(Games!#REF!),Table3[[#This Row],[Market Side Correct]]="",ISBLANK('Prediction Log'!$L3371)), "",IF(OR(AND('Prediction Log'!D3371&lt;0, 'Prediction Log'!L3371='Prediction Log'!B3371), AND('Prediction Log'!D3371&gt;0, 'Prediction Log'!C3371='Prediction Log'!L3371)),"Y", IF(ISBLANK(Games!$B$2), "","N"))), "")</f>
        <v/>
      </c>
      <c r="AD3371" s="161" t="str">
        <f>'Prediction Log'!$S3371</f>
        <v/>
      </c>
    </row>
    <row r="3372" spans="1:30" x14ac:dyDescent="0.45">
      <c r="A3372" s="140" t="e">
        <f>IF(ISBLANK(Games!#REF!), "",Games!#REF!)</f>
        <v>#REF!</v>
      </c>
      <c r="B3372" s="133" t="e">
        <f>IF(ISBLANK(Games!#REF!), "",Games!#REF!)</f>
        <v>#REF!</v>
      </c>
      <c r="C3372" s="133" t="e">
        <f>IF(ISBLANK(Games!#REF!), "",Games!#REF!)</f>
        <v>#REF!</v>
      </c>
      <c r="D3372" s="134" t="str">
        <f>IF(ISBLANK(Games!$D3371), "",IF(_xlfn.NUMBERVALUE(Games!D3371)=0, "",_xlfn.NUMBERVALUE(Games!D3371) ))</f>
        <v/>
      </c>
      <c r="E3372" s="141" t="str">
        <f>IF(ISBLANK(_xlfn.NUMBERVALUE(Games!#REF!)), "",IF(ISNUMBER(Table3[[#This Row],[Week]]), _xlfn.NUMBERVALUE(Games!#REF!), ""))</f>
        <v/>
      </c>
      <c r="F3372" s="125" t="str">
        <f>IFERROR(IF(ISBLANK(Games!#REF!), "", IF(Games!#REF!=Games!#REF!, Games!#REF!, 1-Games!#REF!)), "")</f>
        <v/>
      </c>
      <c r="G3372" s="142" t="str">
        <f>IF(OR(ISBLANK(Games!#REF!),Table3[[#This Row],[Spread]]=""), "", IF('Prediction Log'!$D3372&lt;0, 'Prediction Log'!$B3372, 'Prediction Log'!$C3372))</f>
        <v/>
      </c>
      <c r="H3372" s="123" t="e">
        <f>IF(ISBLANK(Games!#REF!), "",Games!#REF!)</f>
        <v>#REF!</v>
      </c>
      <c r="I3372" s="123" t="e">
        <f>IF('Prediction Log'!$F3372&gt;0.5, 'Prediction Log'!$B3372, IF('Prediction Log'!$F3372&lt;0.5, 'Prediction Log'!$C3372, "PICK"))</f>
        <v>#REF!</v>
      </c>
      <c r="J3372" s="124" t="e">
        <f>IF(ISBLANK(Games!#REF!), "",IF('Prediction Log'!$I3372='Prediction Log'!$B3372, 'Prediction Log'!$F3372, 1-'Prediction Log'!$F3372))</f>
        <v>#REF!</v>
      </c>
      <c r="K3372" s="6" t="e">
        <f>IF(ISBLANK(Games!#REF!), "",Games!#REF!)</f>
        <v>#REF!</v>
      </c>
      <c r="L3372" s="143" t="e">
        <f>IF(ISBLANK(Games!#REF!), "",Games!#REF!)</f>
        <v>#REF!</v>
      </c>
      <c r="M3372" s="144" t="e">
        <f>IF(ISBLANK(Games!#REF!), "",_xlfn.NUMBERVALUE(Games!#REF!)-_xlfn.NUMBERVALUE(Games!#REF!))</f>
        <v>#REF!</v>
      </c>
      <c r="N33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72" s="145" t="str">
        <f>IFERROR(IF(OR(ISBLANK(Games!#REF!), Table3[[#This Row],[Spread]]=""),"",IF('Prediction Log'!$L3372='Prediction Log'!$G3372, "Y", "N")), "")</f>
        <v/>
      </c>
      <c r="R3372" s="145" t="str">
        <f>IF(ISNUMBER(Table3[[#This Row],[Predicted Spread]]), Table3[[#This Row],[Home Team Covered Market]],"")</f>
        <v/>
      </c>
      <c r="S3372" s="145" t="str">
        <f>IF(ISNUMBER(Table3[[#This Row],[Predicted Spread]]), IF(OR(Table3[[#This Row],[Market Side Correct]]="",ISBLANK(Games!#REF!)), "",IF(AND('Prediction Log'!$Q3372="Y", 'Prediction Log'!$R3372="Y"), "Y", "N")),"")</f>
        <v/>
      </c>
      <c r="T3372" s="145" t="str">
        <f>IF(ISNUMBER(Table3[[#This Row],[Predicted Spread]]), IF(ISBLANK(Games!#REF!),"",IF(Games!#REF!='Prediction Log'!$H3372, "Y", "N")), "")</f>
        <v/>
      </c>
      <c r="U3372" s="145" t="str">
        <f>IF(ISNUMBER(Table3[[#This Row],[Predicted Spread]]), IF(OR(Table3[[#This Row],[Spread]]="",ISBLANK(Games!#REF!)), "", IF(Table3[[#This Row],[Home Team Covered Market]]=Games!#REF!, "Y", "N")),"")</f>
        <v/>
      </c>
      <c r="V3372" s="145" t="e">
        <f>IF(ISBLANK(Games!#REF!), "",IF('Prediction Log'!$I3372='Prediction Log'!$L3372, "Y", "N"))</f>
        <v>#REF!</v>
      </c>
      <c r="W3372" s="145" t="str">
        <f>IF(ISNUMBER(Table3[[#This Row],[Predicted Spread]]), IF(OR(Table3[[#This Row],[Model Spread Correct]]="",ISBLANK(Games!#REF!)), "",IF('Prediction Log'!$H3372&lt;&gt;'Prediction Log'!$L3372, "N",IF(AND('Prediction Log'!$E3372&gt;0, 'Prediction Log'!$M3372&gt;'Prediction Log'!$E3372, 'Prediction Log'!$H3372='Prediction Log'!$C3372), "Y", IF(AND('Prediction Log'!$E3372&lt;0, 'Prediction Log'!$M3372&lt;'Prediction Log'!$E3372,'Prediction Log'!$H3372='Prediction Log'!$B3372 ), "Y", IF('Prediction Log'!$M3372='Prediction Log'!$E3372, "PUSH", "N"))))), "")</f>
        <v/>
      </c>
      <c r="X3372" s="145" t="str">
        <f>IF(ISNUMBER(Table3[[#This Row],[Predicted Spread]]), IF(OR(Table3[[#This Row],[Model Spread Correct]]="",ISBLANK(Games!#REF!)), "",IF(AND('Prediction Log'!$T3372="Y", 'Prediction Log'!$U3372="Y"), "Y", "N")), "")</f>
        <v/>
      </c>
      <c r="Y3372" s="145" t="str">
        <f>IFERROR(IF(ISNUMBER(Table3[[#This Row],[Predicted Spread]]), IF(ISBLANK(Games!#REF!), "",IF('Prediction Log'!$D3372&gt;0, 'Prediction Log'!$M3372-'Prediction Log'!$D3372, IF('Prediction Log'!$D3372&lt;0, -'Prediction Log'!$M3372+'Prediction Log'!$D3372, "NA"))), ""), "")</f>
        <v/>
      </c>
      <c r="Z3372" s="145" t="str">
        <f>IF(ISNUMBER(Table3[[#This Row],[Difference from Market]]), IF(ISBLANK(Games!#REF!), "",ABS('Prediction Log'!$Y3372)), "")</f>
        <v/>
      </c>
      <c r="AA3372" s="146" t="str">
        <f>IF(ISNUMBER(Table3[[#This Row],[Predicted Spread]]), IF(ISBLANK(Games!#REF!), "",IF('Prediction Log'!$E3372&gt;0, 'Prediction Log'!$M3372-'Prediction Log'!$E3372, IF('Prediction Log'!$E3372&lt;0, -'Prediction Log'!$M3372+'Prediction Log'!$E3372, "NA"))), "")</f>
        <v/>
      </c>
      <c r="AB3372" s="147" t="str">
        <f>IF(ISNUMBER(Table3[[#This Row],[Difference from Prediction]]), IF(ISBLANK(Games!#REF!), "",ABS('Prediction Log'!$AA3372)), "")</f>
        <v/>
      </c>
      <c r="AC3372" s="161" t="str">
        <f>IF(ISNUMBER(Table3[[#This Row],[Predicted Spread]]), IF(OR(ISBLANK(Games!#REF!),Table3[[#This Row],[Market Side Correct]]="",ISBLANK('Prediction Log'!$L3372)), "",IF(OR(AND('Prediction Log'!D3372&lt;0, 'Prediction Log'!L3372='Prediction Log'!B3372), AND('Prediction Log'!D3372&gt;0, 'Prediction Log'!C3372='Prediction Log'!L3372)),"Y", IF(ISBLANK(Games!$B$2), "","N"))), "")</f>
        <v/>
      </c>
      <c r="AD3372" s="161" t="str">
        <f>'Prediction Log'!$S3372</f>
        <v/>
      </c>
    </row>
    <row r="3373" spans="1:30" x14ac:dyDescent="0.45">
      <c r="A3373" s="140" t="e">
        <f>IF(ISBLANK(Games!#REF!), "",Games!#REF!)</f>
        <v>#REF!</v>
      </c>
      <c r="B3373" s="133" t="e">
        <f>IF(ISBLANK(Games!#REF!), "",Games!#REF!)</f>
        <v>#REF!</v>
      </c>
      <c r="C3373" s="133" t="e">
        <f>IF(ISBLANK(Games!#REF!), "",Games!#REF!)</f>
        <v>#REF!</v>
      </c>
      <c r="D3373" s="134" t="str">
        <f>IF(ISBLANK(Games!$D3372), "",IF(_xlfn.NUMBERVALUE(Games!D3372)=0, "",_xlfn.NUMBERVALUE(Games!D3372) ))</f>
        <v/>
      </c>
      <c r="E3373" s="141" t="str">
        <f>IF(ISBLANK(_xlfn.NUMBERVALUE(Games!#REF!)), "",IF(ISNUMBER(Table3[[#This Row],[Week]]), _xlfn.NUMBERVALUE(Games!#REF!), ""))</f>
        <v/>
      </c>
      <c r="F3373" s="125" t="str">
        <f>IFERROR(IF(ISBLANK(Games!#REF!), "", IF(Games!#REF!=Games!#REF!, Games!#REF!, 1-Games!#REF!)), "")</f>
        <v/>
      </c>
      <c r="G3373" s="142" t="str">
        <f>IF(OR(ISBLANK(Games!#REF!),Table3[[#This Row],[Spread]]=""), "", IF('Prediction Log'!$D3373&lt;0, 'Prediction Log'!$B3373, 'Prediction Log'!$C3373))</f>
        <v/>
      </c>
      <c r="H3373" s="123" t="e">
        <f>IF(ISBLANK(Games!#REF!), "",Games!#REF!)</f>
        <v>#REF!</v>
      </c>
      <c r="I3373" s="123" t="e">
        <f>IF('Prediction Log'!$F3373&gt;0.5, 'Prediction Log'!$B3373, IF('Prediction Log'!$F3373&lt;0.5, 'Prediction Log'!$C3373, "PICK"))</f>
        <v>#REF!</v>
      </c>
      <c r="J3373" s="124" t="e">
        <f>IF(ISBLANK(Games!#REF!), "",IF('Prediction Log'!$I3373='Prediction Log'!$B3373, 'Prediction Log'!$F3373, 1-'Prediction Log'!$F3373))</f>
        <v>#REF!</v>
      </c>
      <c r="K3373" s="6" t="e">
        <f>IF(ISBLANK(Games!#REF!), "",Games!#REF!)</f>
        <v>#REF!</v>
      </c>
      <c r="L3373" s="143" t="e">
        <f>IF(ISBLANK(Games!#REF!), "",Games!#REF!)</f>
        <v>#REF!</v>
      </c>
      <c r="M3373" s="144" t="e">
        <f>IF(ISBLANK(Games!#REF!), "",_xlfn.NUMBERVALUE(Games!#REF!)-_xlfn.NUMBERVALUE(Games!#REF!))</f>
        <v>#REF!</v>
      </c>
      <c r="N33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73" s="145" t="str">
        <f>IFERROR(IF(OR(ISBLANK(Games!#REF!), Table3[[#This Row],[Spread]]=""),"",IF('Prediction Log'!$L3373='Prediction Log'!$G3373, "Y", "N")), "")</f>
        <v/>
      </c>
      <c r="R3373" s="145" t="str">
        <f>IF(ISNUMBER(Table3[[#This Row],[Predicted Spread]]), Table3[[#This Row],[Home Team Covered Market]],"")</f>
        <v/>
      </c>
      <c r="S3373" s="145" t="str">
        <f>IF(ISNUMBER(Table3[[#This Row],[Predicted Spread]]), IF(OR(Table3[[#This Row],[Market Side Correct]]="",ISBLANK(Games!#REF!)), "",IF(AND('Prediction Log'!$Q3373="Y", 'Prediction Log'!$R3373="Y"), "Y", "N")),"")</f>
        <v/>
      </c>
      <c r="T3373" s="145" t="str">
        <f>IF(ISNUMBER(Table3[[#This Row],[Predicted Spread]]), IF(ISBLANK(Games!#REF!),"",IF(Games!#REF!='Prediction Log'!$H3373, "Y", "N")), "")</f>
        <v/>
      </c>
      <c r="U3373" s="145" t="str">
        <f>IF(ISNUMBER(Table3[[#This Row],[Predicted Spread]]), IF(OR(Table3[[#This Row],[Spread]]="",ISBLANK(Games!#REF!)), "", IF(Table3[[#This Row],[Home Team Covered Market]]=Games!#REF!, "Y", "N")),"")</f>
        <v/>
      </c>
      <c r="V3373" s="145" t="e">
        <f>IF(ISBLANK(Games!#REF!), "",IF('Prediction Log'!$I3373='Prediction Log'!$L3373, "Y", "N"))</f>
        <v>#REF!</v>
      </c>
      <c r="W3373" s="145" t="str">
        <f>IF(ISNUMBER(Table3[[#This Row],[Predicted Spread]]), IF(OR(Table3[[#This Row],[Model Spread Correct]]="",ISBLANK(Games!#REF!)), "",IF('Prediction Log'!$H3373&lt;&gt;'Prediction Log'!$L3373, "N",IF(AND('Prediction Log'!$E3373&gt;0, 'Prediction Log'!$M3373&gt;'Prediction Log'!$E3373, 'Prediction Log'!$H3373='Prediction Log'!$C3373), "Y", IF(AND('Prediction Log'!$E3373&lt;0, 'Prediction Log'!$M3373&lt;'Prediction Log'!$E3373,'Prediction Log'!$H3373='Prediction Log'!$B3373 ), "Y", IF('Prediction Log'!$M3373='Prediction Log'!$E3373, "PUSH", "N"))))), "")</f>
        <v/>
      </c>
      <c r="X3373" s="145" t="str">
        <f>IF(ISNUMBER(Table3[[#This Row],[Predicted Spread]]), IF(OR(Table3[[#This Row],[Model Spread Correct]]="",ISBLANK(Games!#REF!)), "",IF(AND('Prediction Log'!$T3373="Y", 'Prediction Log'!$U3373="Y"), "Y", "N")), "")</f>
        <v/>
      </c>
      <c r="Y3373" s="145" t="str">
        <f>IFERROR(IF(ISNUMBER(Table3[[#This Row],[Predicted Spread]]), IF(ISBLANK(Games!#REF!), "",IF('Prediction Log'!$D3373&gt;0, 'Prediction Log'!$M3373-'Prediction Log'!$D3373, IF('Prediction Log'!$D3373&lt;0, -'Prediction Log'!$M3373+'Prediction Log'!$D3373, "NA"))), ""), "")</f>
        <v/>
      </c>
      <c r="Z3373" s="145" t="str">
        <f>IF(ISNUMBER(Table3[[#This Row],[Difference from Market]]), IF(ISBLANK(Games!#REF!), "",ABS('Prediction Log'!$Y3373)), "")</f>
        <v/>
      </c>
      <c r="AA3373" s="146" t="str">
        <f>IF(ISNUMBER(Table3[[#This Row],[Predicted Spread]]), IF(ISBLANK(Games!#REF!), "",IF('Prediction Log'!$E3373&gt;0, 'Prediction Log'!$M3373-'Prediction Log'!$E3373, IF('Prediction Log'!$E3373&lt;0, -'Prediction Log'!$M3373+'Prediction Log'!$E3373, "NA"))), "")</f>
        <v/>
      </c>
      <c r="AB3373" s="147" t="str">
        <f>IF(ISNUMBER(Table3[[#This Row],[Difference from Prediction]]), IF(ISBLANK(Games!#REF!), "",ABS('Prediction Log'!$AA3373)), "")</f>
        <v/>
      </c>
      <c r="AC3373" s="161" t="str">
        <f>IF(ISNUMBER(Table3[[#This Row],[Predicted Spread]]), IF(OR(ISBLANK(Games!#REF!),Table3[[#This Row],[Market Side Correct]]="",ISBLANK('Prediction Log'!$L3373)), "",IF(OR(AND('Prediction Log'!D3373&lt;0, 'Prediction Log'!L3373='Prediction Log'!B3373), AND('Prediction Log'!D3373&gt;0, 'Prediction Log'!C3373='Prediction Log'!L3373)),"Y", IF(ISBLANK(Games!$B$2), "","N"))), "")</f>
        <v/>
      </c>
      <c r="AD3373" s="161" t="str">
        <f>'Prediction Log'!$S3373</f>
        <v/>
      </c>
    </row>
    <row r="3374" spans="1:30" x14ac:dyDescent="0.45">
      <c r="A3374" s="140" t="e">
        <f>IF(ISBLANK(Games!#REF!), "",Games!#REF!)</f>
        <v>#REF!</v>
      </c>
      <c r="B3374" s="133" t="e">
        <f>IF(ISBLANK(Games!#REF!), "",Games!#REF!)</f>
        <v>#REF!</v>
      </c>
      <c r="C3374" s="133" t="e">
        <f>IF(ISBLANK(Games!#REF!), "",Games!#REF!)</f>
        <v>#REF!</v>
      </c>
      <c r="D3374" s="134" t="str">
        <f>IF(ISBLANK(Games!$D3373), "",IF(_xlfn.NUMBERVALUE(Games!D3373)=0, "",_xlfn.NUMBERVALUE(Games!D3373) ))</f>
        <v/>
      </c>
      <c r="E3374" s="141" t="str">
        <f>IF(ISBLANK(_xlfn.NUMBERVALUE(Games!#REF!)), "",IF(ISNUMBER(Table3[[#This Row],[Week]]), _xlfn.NUMBERVALUE(Games!#REF!), ""))</f>
        <v/>
      </c>
      <c r="F3374" s="125" t="str">
        <f>IFERROR(IF(ISBLANK(Games!#REF!), "", IF(Games!#REF!=Games!#REF!, Games!#REF!, 1-Games!#REF!)), "")</f>
        <v/>
      </c>
      <c r="G3374" s="142" t="str">
        <f>IF(OR(ISBLANK(Games!#REF!),Table3[[#This Row],[Spread]]=""), "", IF('Prediction Log'!$D3374&lt;0, 'Prediction Log'!$B3374, 'Prediction Log'!$C3374))</f>
        <v/>
      </c>
      <c r="H3374" s="123" t="e">
        <f>IF(ISBLANK(Games!#REF!), "",Games!#REF!)</f>
        <v>#REF!</v>
      </c>
      <c r="I3374" s="123" t="e">
        <f>IF('Prediction Log'!$F3374&gt;0.5, 'Prediction Log'!$B3374, IF('Prediction Log'!$F3374&lt;0.5, 'Prediction Log'!$C3374, "PICK"))</f>
        <v>#REF!</v>
      </c>
      <c r="J3374" s="124" t="e">
        <f>IF(ISBLANK(Games!#REF!), "",IF('Prediction Log'!$I3374='Prediction Log'!$B3374, 'Prediction Log'!$F3374, 1-'Prediction Log'!$F3374))</f>
        <v>#REF!</v>
      </c>
      <c r="K3374" s="6" t="e">
        <f>IF(ISBLANK(Games!#REF!), "",Games!#REF!)</f>
        <v>#REF!</v>
      </c>
      <c r="L3374" s="143" t="e">
        <f>IF(ISBLANK(Games!#REF!), "",Games!#REF!)</f>
        <v>#REF!</v>
      </c>
      <c r="M3374" s="144" t="e">
        <f>IF(ISBLANK(Games!#REF!), "",_xlfn.NUMBERVALUE(Games!#REF!)-_xlfn.NUMBERVALUE(Games!#REF!))</f>
        <v>#REF!</v>
      </c>
      <c r="N33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74" s="145" t="str">
        <f>IFERROR(IF(OR(ISBLANK(Games!#REF!), Table3[[#This Row],[Spread]]=""),"",IF('Prediction Log'!$L3374='Prediction Log'!$G3374, "Y", "N")), "")</f>
        <v/>
      </c>
      <c r="R3374" s="145" t="str">
        <f>IF(ISNUMBER(Table3[[#This Row],[Predicted Spread]]), Table3[[#This Row],[Home Team Covered Market]],"")</f>
        <v/>
      </c>
      <c r="S3374" s="145" t="str">
        <f>IF(ISNUMBER(Table3[[#This Row],[Predicted Spread]]), IF(OR(Table3[[#This Row],[Market Side Correct]]="",ISBLANK(Games!#REF!)), "",IF(AND('Prediction Log'!$Q3374="Y", 'Prediction Log'!$R3374="Y"), "Y", "N")),"")</f>
        <v/>
      </c>
      <c r="T3374" s="145" t="str">
        <f>IF(ISNUMBER(Table3[[#This Row],[Predicted Spread]]), IF(ISBLANK(Games!#REF!),"",IF(Games!#REF!='Prediction Log'!$H3374, "Y", "N")), "")</f>
        <v/>
      </c>
      <c r="U3374" s="145" t="str">
        <f>IF(ISNUMBER(Table3[[#This Row],[Predicted Spread]]), IF(OR(Table3[[#This Row],[Spread]]="",ISBLANK(Games!#REF!)), "", IF(Table3[[#This Row],[Home Team Covered Market]]=Games!#REF!, "Y", "N")),"")</f>
        <v/>
      </c>
      <c r="V3374" s="145" t="e">
        <f>IF(ISBLANK(Games!#REF!), "",IF('Prediction Log'!$I3374='Prediction Log'!$L3374, "Y", "N"))</f>
        <v>#REF!</v>
      </c>
      <c r="W3374" s="145" t="str">
        <f>IF(ISNUMBER(Table3[[#This Row],[Predicted Spread]]), IF(OR(Table3[[#This Row],[Model Spread Correct]]="",ISBLANK(Games!#REF!)), "",IF('Prediction Log'!$H3374&lt;&gt;'Prediction Log'!$L3374, "N",IF(AND('Prediction Log'!$E3374&gt;0, 'Prediction Log'!$M3374&gt;'Prediction Log'!$E3374, 'Prediction Log'!$H3374='Prediction Log'!$C3374), "Y", IF(AND('Prediction Log'!$E3374&lt;0, 'Prediction Log'!$M3374&lt;'Prediction Log'!$E3374,'Prediction Log'!$H3374='Prediction Log'!$B3374 ), "Y", IF('Prediction Log'!$M3374='Prediction Log'!$E3374, "PUSH", "N"))))), "")</f>
        <v/>
      </c>
      <c r="X3374" s="145" t="str">
        <f>IF(ISNUMBER(Table3[[#This Row],[Predicted Spread]]), IF(OR(Table3[[#This Row],[Model Spread Correct]]="",ISBLANK(Games!#REF!)), "",IF(AND('Prediction Log'!$T3374="Y", 'Prediction Log'!$U3374="Y"), "Y", "N")), "")</f>
        <v/>
      </c>
      <c r="Y3374" s="145" t="str">
        <f>IFERROR(IF(ISNUMBER(Table3[[#This Row],[Predicted Spread]]), IF(ISBLANK(Games!#REF!), "",IF('Prediction Log'!$D3374&gt;0, 'Prediction Log'!$M3374-'Prediction Log'!$D3374, IF('Prediction Log'!$D3374&lt;0, -'Prediction Log'!$M3374+'Prediction Log'!$D3374, "NA"))), ""), "")</f>
        <v/>
      </c>
      <c r="Z3374" s="145" t="str">
        <f>IF(ISNUMBER(Table3[[#This Row],[Difference from Market]]), IF(ISBLANK(Games!#REF!), "",ABS('Prediction Log'!$Y3374)), "")</f>
        <v/>
      </c>
      <c r="AA3374" s="146" t="str">
        <f>IF(ISNUMBER(Table3[[#This Row],[Predicted Spread]]), IF(ISBLANK(Games!#REF!), "",IF('Prediction Log'!$E3374&gt;0, 'Prediction Log'!$M3374-'Prediction Log'!$E3374, IF('Prediction Log'!$E3374&lt;0, -'Prediction Log'!$M3374+'Prediction Log'!$E3374, "NA"))), "")</f>
        <v/>
      </c>
      <c r="AB3374" s="147" t="str">
        <f>IF(ISNUMBER(Table3[[#This Row],[Difference from Prediction]]), IF(ISBLANK(Games!#REF!), "",ABS('Prediction Log'!$AA3374)), "")</f>
        <v/>
      </c>
      <c r="AC3374" s="161" t="str">
        <f>IF(ISNUMBER(Table3[[#This Row],[Predicted Spread]]), IF(OR(ISBLANK(Games!#REF!),Table3[[#This Row],[Market Side Correct]]="",ISBLANK('Prediction Log'!$L3374)), "",IF(OR(AND('Prediction Log'!D3374&lt;0, 'Prediction Log'!L3374='Prediction Log'!B3374), AND('Prediction Log'!D3374&gt;0, 'Prediction Log'!C3374='Prediction Log'!L3374)),"Y", IF(ISBLANK(Games!$B$2), "","N"))), "")</f>
        <v/>
      </c>
      <c r="AD3374" s="161" t="str">
        <f>'Prediction Log'!$S3374</f>
        <v/>
      </c>
    </row>
    <row r="3375" spans="1:30" x14ac:dyDescent="0.45">
      <c r="A3375" s="140" t="e">
        <f>IF(ISBLANK(Games!#REF!), "",Games!#REF!)</f>
        <v>#REF!</v>
      </c>
      <c r="B3375" s="133" t="e">
        <f>IF(ISBLANK(Games!#REF!), "",Games!#REF!)</f>
        <v>#REF!</v>
      </c>
      <c r="C3375" s="133" t="e">
        <f>IF(ISBLANK(Games!#REF!), "",Games!#REF!)</f>
        <v>#REF!</v>
      </c>
      <c r="D3375" s="134" t="str">
        <f>IF(ISBLANK(Games!$D3374), "",IF(_xlfn.NUMBERVALUE(Games!D3374)=0, "",_xlfn.NUMBERVALUE(Games!D3374) ))</f>
        <v/>
      </c>
      <c r="E3375" s="141" t="str">
        <f>IF(ISBLANK(_xlfn.NUMBERVALUE(Games!#REF!)), "",IF(ISNUMBER(Table3[[#This Row],[Week]]), _xlfn.NUMBERVALUE(Games!#REF!), ""))</f>
        <v/>
      </c>
      <c r="F3375" s="125" t="str">
        <f>IFERROR(IF(ISBLANK(Games!#REF!), "", IF(Games!#REF!=Games!#REF!, Games!#REF!, 1-Games!#REF!)), "")</f>
        <v/>
      </c>
      <c r="G3375" s="142" t="str">
        <f>IF(OR(ISBLANK(Games!#REF!),Table3[[#This Row],[Spread]]=""), "", IF('Prediction Log'!$D3375&lt;0, 'Prediction Log'!$B3375, 'Prediction Log'!$C3375))</f>
        <v/>
      </c>
      <c r="H3375" s="123" t="e">
        <f>IF(ISBLANK(Games!#REF!), "",Games!#REF!)</f>
        <v>#REF!</v>
      </c>
      <c r="I3375" s="123" t="e">
        <f>IF('Prediction Log'!$F3375&gt;0.5, 'Prediction Log'!$B3375, IF('Prediction Log'!$F3375&lt;0.5, 'Prediction Log'!$C3375, "PICK"))</f>
        <v>#REF!</v>
      </c>
      <c r="J3375" s="124" t="e">
        <f>IF(ISBLANK(Games!#REF!), "",IF('Prediction Log'!$I3375='Prediction Log'!$B3375, 'Prediction Log'!$F3375, 1-'Prediction Log'!$F3375))</f>
        <v>#REF!</v>
      </c>
      <c r="K3375" s="6" t="e">
        <f>IF(ISBLANK(Games!#REF!), "",Games!#REF!)</f>
        <v>#REF!</v>
      </c>
      <c r="L3375" s="143" t="e">
        <f>IF(ISBLANK(Games!#REF!), "",Games!#REF!)</f>
        <v>#REF!</v>
      </c>
      <c r="M3375" s="144" t="e">
        <f>IF(ISBLANK(Games!#REF!), "",_xlfn.NUMBERVALUE(Games!#REF!)-_xlfn.NUMBERVALUE(Games!#REF!))</f>
        <v>#REF!</v>
      </c>
      <c r="N33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75" s="145" t="str">
        <f>IFERROR(IF(OR(ISBLANK(Games!#REF!), Table3[[#This Row],[Spread]]=""),"",IF('Prediction Log'!$L3375='Prediction Log'!$G3375, "Y", "N")), "")</f>
        <v/>
      </c>
      <c r="R3375" s="145" t="str">
        <f>IF(ISNUMBER(Table3[[#This Row],[Predicted Spread]]), Table3[[#This Row],[Home Team Covered Market]],"")</f>
        <v/>
      </c>
      <c r="S3375" s="145" t="str">
        <f>IF(ISNUMBER(Table3[[#This Row],[Predicted Spread]]), IF(OR(Table3[[#This Row],[Market Side Correct]]="",ISBLANK(Games!#REF!)), "",IF(AND('Prediction Log'!$Q3375="Y", 'Prediction Log'!$R3375="Y"), "Y", "N")),"")</f>
        <v/>
      </c>
      <c r="T3375" s="145" t="str">
        <f>IF(ISNUMBER(Table3[[#This Row],[Predicted Spread]]), IF(ISBLANK(Games!#REF!),"",IF(Games!#REF!='Prediction Log'!$H3375, "Y", "N")), "")</f>
        <v/>
      </c>
      <c r="U3375" s="145" t="str">
        <f>IF(ISNUMBER(Table3[[#This Row],[Predicted Spread]]), IF(OR(Table3[[#This Row],[Spread]]="",ISBLANK(Games!#REF!)), "", IF(Table3[[#This Row],[Home Team Covered Market]]=Games!#REF!, "Y", "N")),"")</f>
        <v/>
      </c>
      <c r="V3375" s="145" t="e">
        <f>IF(ISBLANK(Games!#REF!), "",IF('Prediction Log'!$I3375='Prediction Log'!$L3375, "Y", "N"))</f>
        <v>#REF!</v>
      </c>
      <c r="W3375" s="145" t="str">
        <f>IF(ISNUMBER(Table3[[#This Row],[Predicted Spread]]), IF(OR(Table3[[#This Row],[Model Spread Correct]]="",ISBLANK(Games!#REF!)), "",IF('Prediction Log'!$H3375&lt;&gt;'Prediction Log'!$L3375, "N",IF(AND('Prediction Log'!$E3375&gt;0, 'Prediction Log'!$M3375&gt;'Prediction Log'!$E3375, 'Prediction Log'!$H3375='Prediction Log'!$C3375), "Y", IF(AND('Prediction Log'!$E3375&lt;0, 'Prediction Log'!$M3375&lt;'Prediction Log'!$E3375,'Prediction Log'!$H3375='Prediction Log'!$B3375 ), "Y", IF('Prediction Log'!$M3375='Prediction Log'!$E3375, "PUSH", "N"))))), "")</f>
        <v/>
      </c>
      <c r="X3375" s="145" t="str">
        <f>IF(ISNUMBER(Table3[[#This Row],[Predicted Spread]]), IF(OR(Table3[[#This Row],[Model Spread Correct]]="",ISBLANK(Games!#REF!)), "",IF(AND('Prediction Log'!$T3375="Y", 'Prediction Log'!$U3375="Y"), "Y", "N")), "")</f>
        <v/>
      </c>
      <c r="Y3375" s="145" t="str">
        <f>IFERROR(IF(ISNUMBER(Table3[[#This Row],[Predicted Spread]]), IF(ISBLANK(Games!#REF!), "",IF('Prediction Log'!$D3375&gt;0, 'Prediction Log'!$M3375-'Prediction Log'!$D3375, IF('Prediction Log'!$D3375&lt;0, -'Prediction Log'!$M3375+'Prediction Log'!$D3375, "NA"))), ""), "")</f>
        <v/>
      </c>
      <c r="Z3375" s="145" t="str">
        <f>IF(ISNUMBER(Table3[[#This Row],[Difference from Market]]), IF(ISBLANK(Games!#REF!), "",ABS('Prediction Log'!$Y3375)), "")</f>
        <v/>
      </c>
      <c r="AA3375" s="146" t="str">
        <f>IF(ISNUMBER(Table3[[#This Row],[Predicted Spread]]), IF(ISBLANK(Games!#REF!), "",IF('Prediction Log'!$E3375&gt;0, 'Prediction Log'!$M3375-'Prediction Log'!$E3375, IF('Prediction Log'!$E3375&lt;0, -'Prediction Log'!$M3375+'Prediction Log'!$E3375, "NA"))), "")</f>
        <v/>
      </c>
      <c r="AB3375" s="147" t="str">
        <f>IF(ISNUMBER(Table3[[#This Row],[Difference from Prediction]]), IF(ISBLANK(Games!#REF!), "",ABS('Prediction Log'!$AA3375)), "")</f>
        <v/>
      </c>
      <c r="AC3375" s="161" t="str">
        <f>IF(ISNUMBER(Table3[[#This Row],[Predicted Spread]]), IF(OR(ISBLANK(Games!#REF!),Table3[[#This Row],[Market Side Correct]]="",ISBLANK('Prediction Log'!$L3375)), "",IF(OR(AND('Prediction Log'!D3375&lt;0, 'Prediction Log'!L3375='Prediction Log'!B3375), AND('Prediction Log'!D3375&gt;0, 'Prediction Log'!C3375='Prediction Log'!L3375)),"Y", IF(ISBLANK(Games!$B$2), "","N"))), "")</f>
        <v/>
      </c>
      <c r="AD3375" s="161" t="str">
        <f>'Prediction Log'!$S3375</f>
        <v/>
      </c>
    </row>
    <row r="3376" spans="1:30" x14ac:dyDescent="0.45">
      <c r="A3376" s="140" t="e">
        <f>IF(ISBLANK(Games!#REF!), "",Games!#REF!)</f>
        <v>#REF!</v>
      </c>
      <c r="B3376" s="133" t="e">
        <f>IF(ISBLANK(Games!#REF!), "",Games!#REF!)</f>
        <v>#REF!</v>
      </c>
      <c r="C3376" s="133" t="e">
        <f>IF(ISBLANK(Games!#REF!), "",Games!#REF!)</f>
        <v>#REF!</v>
      </c>
      <c r="D3376" s="134" t="str">
        <f>IF(ISBLANK(Games!$D3375), "",IF(_xlfn.NUMBERVALUE(Games!D3375)=0, "",_xlfn.NUMBERVALUE(Games!D3375) ))</f>
        <v/>
      </c>
      <c r="E3376" s="141" t="str">
        <f>IF(ISBLANK(_xlfn.NUMBERVALUE(Games!#REF!)), "",IF(ISNUMBER(Table3[[#This Row],[Week]]), _xlfn.NUMBERVALUE(Games!#REF!), ""))</f>
        <v/>
      </c>
      <c r="F3376" s="125" t="str">
        <f>IFERROR(IF(ISBLANK(Games!#REF!), "", IF(Games!#REF!=Games!#REF!, Games!#REF!, 1-Games!#REF!)), "")</f>
        <v/>
      </c>
      <c r="G3376" s="142" t="str">
        <f>IF(OR(ISBLANK(Games!#REF!),Table3[[#This Row],[Spread]]=""), "", IF('Prediction Log'!$D3376&lt;0, 'Prediction Log'!$B3376, 'Prediction Log'!$C3376))</f>
        <v/>
      </c>
      <c r="H3376" s="123" t="e">
        <f>IF(ISBLANK(Games!#REF!), "",Games!#REF!)</f>
        <v>#REF!</v>
      </c>
      <c r="I3376" s="123" t="e">
        <f>IF('Prediction Log'!$F3376&gt;0.5, 'Prediction Log'!$B3376, IF('Prediction Log'!$F3376&lt;0.5, 'Prediction Log'!$C3376, "PICK"))</f>
        <v>#REF!</v>
      </c>
      <c r="J3376" s="124" t="e">
        <f>IF(ISBLANK(Games!#REF!), "",IF('Prediction Log'!$I3376='Prediction Log'!$B3376, 'Prediction Log'!$F3376, 1-'Prediction Log'!$F3376))</f>
        <v>#REF!</v>
      </c>
      <c r="K3376" s="6" t="e">
        <f>IF(ISBLANK(Games!#REF!), "",Games!#REF!)</f>
        <v>#REF!</v>
      </c>
      <c r="L3376" s="143" t="e">
        <f>IF(ISBLANK(Games!#REF!), "",Games!#REF!)</f>
        <v>#REF!</v>
      </c>
      <c r="M3376" s="144" t="e">
        <f>IF(ISBLANK(Games!#REF!), "",_xlfn.NUMBERVALUE(Games!#REF!)-_xlfn.NUMBERVALUE(Games!#REF!))</f>
        <v>#REF!</v>
      </c>
      <c r="N33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76" s="145" t="str">
        <f>IFERROR(IF(OR(ISBLANK(Games!#REF!), Table3[[#This Row],[Spread]]=""),"",IF('Prediction Log'!$L3376='Prediction Log'!$G3376, "Y", "N")), "")</f>
        <v/>
      </c>
      <c r="R3376" s="145" t="str">
        <f>IF(ISNUMBER(Table3[[#This Row],[Predicted Spread]]), Table3[[#This Row],[Home Team Covered Market]],"")</f>
        <v/>
      </c>
      <c r="S3376" s="145" t="str">
        <f>IF(ISNUMBER(Table3[[#This Row],[Predicted Spread]]), IF(OR(Table3[[#This Row],[Market Side Correct]]="",ISBLANK(Games!#REF!)), "",IF(AND('Prediction Log'!$Q3376="Y", 'Prediction Log'!$R3376="Y"), "Y", "N")),"")</f>
        <v/>
      </c>
      <c r="T3376" s="145" t="str">
        <f>IF(ISNUMBER(Table3[[#This Row],[Predicted Spread]]), IF(ISBLANK(Games!#REF!),"",IF(Games!#REF!='Prediction Log'!$H3376, "Y", "N")), "")</f>
        <v/>
      </c>
      <c r="U3376" s="145" t="str">
        <f>IF(ISNUMBER(Table3[[#This Row],[Predicted Spread]]), IF(OR(Table3[[#This Row],[Spread]]="",ISBLANK(Games!#REF!)), "", IF(Table3[[#This Row],[Home Team Covered Market]]=Games!#REF!, "Y", "N")),"")</f>
        <v/>
      </c>
      <c r="V3376" s="145" t="e">
        <f>IF(ISBLANK(Games!#REF!), "",IF('Prediction Log'!$I3376='Prediction Log'!$L3376, "Y", "N"))</f>
        <v>#REF!</v>
      </c>
      <c r="W3376" s="145" t="str">
        <f>IF(ISNUMBER(Table3[[#This Row],[Predicted Spread]]), IF(OR(Table3[[#This Row],[Model Spread Correct]]="",ISBLANK(Games!#REF!)), "",IF('Prediction Log'!$H3376&lt;&gt;'Prediction Log'!$L3376, "N",IF(AND('Prediction Log'!$E3376&gt;0, 'Prediction Log'!$M3376&gt;'Prediction Log'!$E3376, 'Prediction Log'!$H3376='Prediction Log'!$C3376), "Y", IF(AND('Prediction Log'!$E3376&lt;0, 'Prediction Log'!$M3376&lt;'Prediction Log'!$E3376,'Prediction Log'!$H3376='Prediction Log'!$B3376 ), "Y", IF('Prediction Log'!$M3376='Prediction Log'!$E3376, "PUSH", "N"))))), "")</f>
        <v/>
      </c>
      <c r="X3376" s="145" t="str">
        <f>IF(ISNUMBER(Table3[[#This Row],[Predicted Spread]]), IF(OR(Table3[[#This Row],[Model Spread Correct]]="",ISBLANK(Games!#REF!)), "",IF(AND('Prediction Log'!$T3376="Y", 'Prediction Log'!$U3376="Y"), "Y", "N")), "")</f>
        <v/>
      </c>
      <c r="Y3376" s="145" t="str">
        <f>IFERROR(IF(ISNUMBER(Table3[[#This Row],[Predicted Spread]]), IF(ISBLANK(Games!#REF!), "",IF('Prediction Log'!$D3376&gt;0, 'Prediction Log'!$M3376-'Prediction Log'!$D3376, IF('Prediction Log'!$D3376&lt;0, -'Prediction Log'!$M3376+'Prediction Log'!$D3376, "NA"))), ""), "")</f>
        <v/>
      </c>
      <c r="Z3376" s="145" t="str">
        <f>IF(ISNUMBER(Table3[[#This Row],[Difference from Market]]), IF(ISBLANK(Games!#REF!), "",ABS('Prediction Log'!$Y3376)), "")</f>
        <v/>
      </c>
      <c r="AA3376" s="146" t="str">
        <f>IF(ISNUMBER(Table3[[#This Row],[Predicted Spread]]), IF(ISBLANK(Games!#REF!), "",IF('Prediction Log'!$E3376&gt;0, 'Prediction Log'!$M3376-'Prediction Log'!$E3376, IF('Prediction Log'!$E3376&lt;0, -'Prediction Log'!$M3376+'Prediction Log'!$E3376, "NA"))), "")</f>
        <v/>
      </c>
      <c r="AB3376" s="147" t="str">
        <f>IF(ISNUMBER(Table3[[#This Row],[Difference from Prediction]]), IF(ISBLANK(Games!#REF!), "",ABS('Prediction Log'!$AA3376)), "")</f>
        <v/>
      </c>
      <c r="AC3376" s="161" t="str">
        <f>IF(ISNUMBER(Table3[[#This Row],[Predicted Spread]]), IF(OR(ISBLANK(Games!#REF!),Table3[[#This Row],[Market Side Correct]]="",ISBLANK('Prediction Log'!$L3376)), "",IF(OR(AND('Prediction Log'!D3376&lt;0, 'Prediction Log'!L3376='Prediction Log'!B3376), AND('Prediction Log'!D3376&gt;0, 'Prediction Log'!C3376='Prediction Log'!L3376)),"Y", IF(ISBLANK(Games!$B$2), "","N"))), "")</f>
        <v/>
      </c>
      <c r="AD3376" s="161" t="str">
        <f>'Prediction Log'!$S3376</f>
        <v/>
      </c>
    </row>
    <row r="3377" spans="1:30" x14ac:dyDescent="0.45">
      <c r="A3377" s="140" t="e">
        <f>IF(ISBLANK(Games!#REF!), "",Games!#REF!)</f>
        <v>#REF!</v>
      </c>
      <c r="B3377" s="133" t="e">
        <f>IF(ISBLANK(Games!#REF!), "",Games!#REF!)</f>
        <v>#REF!</v>
      </c>
      <c r="C3377" s="133" t="e">
        <f>IF(ISBLANK(Games!#REF!), "",Games!#REF!)</f>
        <v>#REF!</v>
      </c>
      <c r="D3377" s="134" t="str">
        <f>IF(ISBLANK(Games!$D3376), "",IF(_xlfn.NUMBERVALUE(Games!D3376)=0, "",_xlfn.NUMBERVALUE(Games!D3376) ))</f>
        <v/>
      </c>
      <c r="E3377" s="141" t="str">
        <f>IF(ISBLANK(_xlfn.NUMBERVALUE(Games!#REF!)), "",IF(ISNUMBER(Table3[[#This Row],[Week]]), _xlfn.NUMBERVALUE(Games!#REF!), ""))</f>
        <v/>
      </c>
      <c r="F3377" s="125" t="str">
        <f>IFERROR(IF(ISBLANK(Games!#REF!), "", IF(Games!#REF!=Games!#REF!, Games!#REF!, 1-Games!#REF!)), "")</f>
        <v/>
      </c>
      <c r="G3377" s="142" t="str">
        <f>IF(OR(ISBLANK(Games!#REF!),Table3[[#This Row],[Spread]]=""), "", IF('Prediction Log'!$D3377&lt;0, 'Prediction Log'!$B3377, 'Prediction Log'!$C3377))</f>
        <v/>
      </c>
      <c r="H3377" s="123" t="e">
        <f>IF(ISBLANK(Games!#REF!), "",Games!#REF!)</f>
        <v>#REF!</v>
      </c>
      <c r="I3377" s="123" t="e">
        <f>IF('Prediction Log'!$F3377&gt;0.5, 'Prediction Log'!$B3377, IF('Prediction Log'!$F3377&lt;0.5, 'Prediction Log'!$C3377, "PICK"))</f>
        <v>#REF!</v>
      </c>
      <c r="J3377" s="124" t="e">
        <f>IF(ISBLANK(Games!#REF!), "",IF('Prediction Log'!$I3377='Prediction Log'!$B3377, 'Prediction Log'!$F3377, 1-'Prediction Log'!$F3377))</f>
        <v>#REF!</v>
      </c>
      <c r="K3377" s="6" t="e">
        <f>IF(ISBLANK(Games!#REF!), "",Games!#REF!)</f>
        <v>#REF!</v>
      </c>
      <c r="L3377" s="143" t="e">
        <f>IF(ISBLANK(Games!#REF!), "",Games!#REF!)</f>
        <v>#REF!</v>
      </c>
      <c r="M3377" s="144" t="e">
        <f>IF(ISBLANK(Games!#REF!), "",_xlfn.NUMBERVALUE(Games!#REF!)-_xlfn.NUMBERVALUE(Games!#REF!))</f>
        <v>#REF!</v>
      </c>
      <c r="N33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77" s="145" t="str">
        <f>IFERROR(IF(OR(ISBLANK(Games!#REF!), Table3[[#This Row],[Spread]]=""),"",IF('Prediction Log'!$L3377='Prediction Log'!$G3377, "Y", "N")), "")</f>
        <v/>
      </c>
      <c r="R3377" s="145" t="str">
        <f>IF(ISNUMBER(Table3[[#This Row],[Predicted Spread]]), Table3[[#This Row],[Home Team Covered Market]],"")</f>
        <v/>
      </c>
      <c r="S3377" s="145" t="str">
        <f>IF(ISNUMBER(Table3[[#This Row],[Predicted Spread]]), IF(OR(Table3[[#This Row],[Market Side Correct]]="",ISBLANK(Games!#REF!)), "",IF(AND('Prediction Log'!$Q3377="Y", 'Prediction Log'!$R3377="Y"), "Y", "N")),"")</f>
        <v/>
      </c>
      <c r="T3377" s="145" t="str">
        <f>IF(ISNUMBER(Table3[[#This Row],[Predicted Spread]]), IF(ISBLANK(Games!#REF!),"",IF(Games!#REF!='Prediction Log'!$H3377, "Y", "N")), "")</f>
        <v/>
      </c>
      <c r="U3377" s="145" t="str">
        <f>IF(ISNUMBER(Table3[[#This Row],[Predicted Spread]]), IF(OR(Table3[[#This Row],[Spread]]="",ISBLANK(Games!#REF!)), "", IF(Table3[[#This Row],[Home Team Covered Market]]=Games!#REF!, "Y", "N")),"")</f>
        <v/>
      </c>
      <c r="V3377" s="145" t="e">
        <f>IF(ISBLANK(Games!#REF!), "",IF('Prediction Log'!$I3377='Prediction Log'!$L3377, "Y", "N"))</f>
        <v>#REF!</v>
      </c>
      <c r="W3377" s="145" t="str">
        <f>IF(ISNUMBER(Table3[[#This Row],[Predicted Spread]]), IF(OR(Table3[[#This Row],[Model Spread Correct]]="",ISBLANK(Games!#REF!)), "",IF('Prediction Log'!$H3377&lt;&gt;'Prediction Log'!$L3377, "N",IF(AND('Prediction Log'!$E3377&gt;0, 'Prediction Log'!$M3377&gt;'Prediction Log'!$E3377, 'Prediction Log'!$H3377='Prediction Log'!$C3377), "Y", IF(AND('Prediction Log'!$E3377&lt;0, 'Prediction Log'!$M3377&lt;'Prediction Log'!$E3377,'Prediction Log'!$H3377='Prediction Log'!$B3377 ), "Y", IF('Prediction Log'!$M3377='Prediction Log'!$E3377, "PUSH", "N"))))), "")</f>
        <v/>
      </c>
      <c r="X3377" s="145" t="str">
        <f>IF(ISNUMBER(Table3[[#This Row],[Predicted Spread]]), IF(OR(Table3[[#This Row],[Model Spread Correct]]="",ISBLANK(Games!#REF!)), "",IF(AND('Prediction Log'!$T3377="Y", 'Prediction Log'!$U3377="Y"), "Y", "N")), "")</f>
        <v/>
      </c>
      <c r="Y3377" s="145" t="str">
        <f>IFERROR(IF(ISNUMBER(Table3[[#This Row],[Predicted Spread]]), IF(ISBLANK(Games!#REF!), "",IF('Prediction Log'!$D3377&gt;0, 'Prediction Log'!$M3377-'Prediction Log'!$D3377, IF('Prediction Log'!$D3377&lt;0, -'Prediction Log'!$M3377+'Prediction Log'!$D3377, "NA"))), ""), "")</f>
        <v/>
      </c>
      <c r="Z3377" s="145" t="str">
        <f>IF(ISNUMBER(Table3[[#This Row],[Difference from Market]]), IF(ISBLANK(Games!#REF!), "",ABS('Prediction Log'!$Y3377)), "")</f>
        <v/>
      </c>
      <c r="AA3377" s="146" t="str">
        <f>IF(ISNUMBER(Table3[[#This Row],[Predicted Spread]]), IF(ISBLANK(Games!#REF!), "",IF('Prediction Log'!$E3377&gt;0, 'Prediction Log'!$M3377-'Prediction Log'!$E3377, IF('Prediction Log'!$E3377&lt;0, -'Prediction Log'!$M3377+'Prediction Log'!$E3377, "NA"))), "")</f>
        <v/>
      </c>
      <c r="AB3377" s="147" t="str">
        <f>IF(ISNUMBER(Table3[[#This Row],[Difference from Prediction]]), IF(ISBLANK(Games!#REF!), "",ABS('Prediction Log'!$AA3377)), "")</f>
        <v/>
      </c>
      <c r="AC3377" s="161" t="str">
        <f>IF(ISNUMBER(Table3[[#This Row],[Predicted Spread]]), IF(OR(ISBLANK(Games!#REF!),Table3[[#This Row],[Market Side Correct]]="",ISBLANK('Prediction Log'!$L3377)), "",IF(OR(AND('Prediction Log'!D3377&lt;0, 'Prediction Log'!L3377='Prediction Log'!B3377), AND('Prediction Log'!D3377&gt;0, 'Prediction Log'!C3377='Prediction Log'!L3377)),"Y", IF(ISBLANK(Games!$B$2), "","N"))), "")</f>
        <v/>
      </c>
      <c r="AD3377" s="161" t="str">
        <f>'Prediction Log'!$S3377</f>
        <v/>
      </c>
    </row>
    <row r="3378" spans="1:30" x14ac:dyDescent="0.45">
      <c r="A3378" s="140" t="e">
        <f>IF(ISBLANK(Games!#REF!), "",Games!#REF!)</f>
        <v>#REF!</v>
      </c>
      <c r="B3378" s="133" t="e">
        <f>IF(ISBLANK(Games!#REF!), "",Games!#REF!)</f>
        <v>#REF!</v>
      </c>
      <c r="C3378" s="133" t="e">
        <f>IF(ISBLANK(Games!#REF!), "",Games!#REF!)</f>
        <v>#REF!</v>
      </c>
      <c r="D3378" s="134" t="str">
        <f>IF(ISBLANK(Games!$D3377), "",IF(_xlfn.NUMBERVALUE(Games!D3377)=0, "",_xlfn.NUMBERVALUE(Games!D3377) ))</f>
        <v/>
      </c>
      <c r="E3378" s="141" t="str">
        <f>IF(ISBLANK(_xlfn.NUMBERVALUE(Games!#REF!)), "",IF(ISNUMBER(Table3[[#This Row],[Week]]), _xlfn.NUMBERVALUE(Games!#REF!), ""))</f>
        <v/>
      </c>
      <c r="F3378" s="125" t="str">
        <f>IFERROR(IF(ISBLANK(Games!#REF!), "", IF(Games!#REF!=Games!#REF!, Games!#REF!, 1-Games!#REF!)), "")</f>
        <v/>
      </c>
      <c r="G3378" s="142" t="str">
        <f>IF(OR(ISBLANK(Games!#REF!),Table3[[#This Row],[Spread]]=""), "", IF('Prediction Log'!$D3378&lt;0, 'Prediction Log'!$B3378, 'Prediction Log'!$C3378))</f>
        <v/>
      </c>
      <c r="H3378" s="123" t="e">
        <f>IF(ISBLANK(Games!#REF!), "",Games!#REF!)</f>
        <v>#REF!</v>
      </c>
      <c r="I3378" s="123" t="e">
        <f>IF('Prediction Log'!$F3378&gt;0.5, 'Prediction Log'!$B3378, IF('Prediction Log'!$F3378&lt;0.5, 'Prediction Log'!$C3378, "PICK"))</f>
        <v>#REF!</v>
      </c>
      <c r="J3378" s="124" t="e">
        <f>IF(ISBLANK(Games!#REF!), "",IF('Prediction Log'!$I3378='Prediction Log'!$B3378, 'Prediction Log'!$F3378, 1-'Prediction Log'!$F3378))</f>
        <v>#REF!</v>
      </c>
      <c r="K3378" s="6" t="e">
        <f>IF(ISBLANK(Games!#REF!), "",Games!#REF!)</f>
        <v>#REF!</v>
      </c>
      <c r="L3378" s="143" t="e">
        <f>IF(ISBLANK(Games!#REF!), "",Games!#REF!)</f>
        <v>#REF!</v>
      </c>
      <c r="M3378" s="144" t="e">
        <f>IF(ISBLANK(Games!#REF!), "",_xlfn.NUMBERVALUE(Games!#REF!)-_xlfn.NUMBERVALUE(Games!#REF!))</f>
        <v>#REF!</v>
      </c>
      <c r="N33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78" s="145" t="str">
        <f>IFERROR(IF(OR(ISBLANK(Games!#REF!), Table3[[#This Row],[Spread]]=""),"",IF('Prediction Log'!$L3378='Prediction Log'!$G3378, "Y", "N")), "")</f>
        <v/>
      </c>
      <c r="R3378" s="145" t="str">
        <f>IF(ISNUMBER(Table3[[#This Row],[Predicted Spread]]), Table3[[#This Row],[Home Team Covered Market]],"")</f>
        <v/>
      </c>
      <c r="S3378" s="145" t="str">
        <f>IF(ISNUMBER(Table3[[#This Row],[Predicted Spread]]), IF(OR(Table3[[#This Row],[Market Side Correct]]="",ISBLANK(Games!#REF!)), "",IF(AND('Prediction Log'!$Q3378="Y", 'Prediction Log'!$R3378="Y"), "Y", "N")),"")</f>
        <v/>
      </c>
      <c r="T3378" s="145" t="str">
        <f>IF(ISNUMBER(Table3[[#This Row],[Predicted Spread]]), IF(ISBLANK(Games!#REF!),"",IF(Games!#REF!='Prediction Log'!$H3378, "Y", "N")), "")</f>
        <v/>
      </c>
      <c r="U3378" s="145" t="str">
        <f>IF(ISNUMBER(Table3[[#This Row],[Predicted Spread]]), IF(OR(Table3[[#This Row],[Spread]]="",ISBLANK(Games!#REF!)), "", IF(Table3[[#This Row],[Home Team Covered Market]]=Games!#REF!, "Y", "N")),"")</f>
        <v/>
      </c>
      <c r="V3378" s="145" t="e">
        <f>IF(ISBLANK(Games!#REF!), "",IF('Prediction Log'!$I3378='Prediction Log'!$L3378, "Y", "N"))</f>
        <v>#REF!</v>
      </c>
      <c r="W3378" s="145" t="str">
        <f>IF(ISNUMBER(Table3[[#This Row],[Predicted Spread]]), IF(OR(Table3[[#This Row],[Model Spread Correct]]="",ISBLANK(Games!#REF!)), "",IF('Prediction Log'!$H3378&lt;&gt;'Prediction Log'!$L3378, "N",IF(AND('Prediction Log'!$E3378&gt;0, 'Prediction Log'!$M3378&gt;'Prediction Log'!$E3378, 'Prediction Log'!$H3378='Prediction Log'!$C3378), "Y", IF(AND('Prediction Log'!$E3378&lt;0, 'Prediction Log'!$M3378&lt;'Prediction Log'!$E3378,'Prediction Log'!$H3378='Prediction Log'!$B3378 ), "Y", IF('Prediction Log'!$M3378='Prediction Log'!$E3378, "PUSH", "N"))))), "")</f>
        <v/>
      </c>
      <c r="X3378" s="145" t="str">
        <f>IF(ISNUMBER(Table3[[#This Row],[Predicted Spread]]), IF(OR(Table3[[#This Row],[Model Spread Correct]]="",ISBLANK(Games!#REF!)), "",IF(AND('Prediction Log'!$T3378="Y", 'Prediction Log'!$U3378="Y"), "Y", "N")), "")</f>
        <v/>
      </c>
      <c r="Y3378" s="145" t="str">
        <f>IFERROR(IF(ISNUMBER(Table3[[#This Row],[Predicted Spread]]), IF(ISBLANK(Games!#REF!), "",IF('Prediction Log'!$D3378&gt;0, 'Prediction Log'!$M3378-'Prediction Log'!$D3378, IF('Prediction Log'!$D3378&lt;0, -'Prediction Log'!$M3378+'Prediction Log'!$D3378, "NA"))), ""), "")</f>
        <v/>
      </c>
      <c r="Z3378" s="145" t="str">
        <f>IF(ISNUMBER(Table3[[#This Row],[Difference from Market]]), IF(ISBLANK(Games!#REF!), "",ABS('Prediction Log'!$Y3378)), "")</f>
        <v/>
      </c>
      <c r="AA3378" s="146" t="str">
        <f>IF(ISNUMBER(Table3[[#This Row],[Predicted Spread]]), IF(ISBLANK(Games!#REF!), "",IF('Prediction Log'!$E3378&gt;0, 'Prediction Log'!$M3378-'Prediction Log'!$E3378, IF('Prediction Log'!$E3378&lt;0, -'Prediction Log'!$M3378+'Prediction Log'!$E3378, "NA"))), "")</f>
        <v/>
      </c>
      <c r="AB3378" s="147" t="str">
        <f>IF(ISNUMBER(Table3[[#This Row],[Difference from Prediction]]), IF(ISBLANK(Games!#REF!), "",ABS('Prediction Log'!$AA3378)), "")</f>
        <v/>
      </c>
      <c r="AC3378" s="161" t="str">
        <f>IF(ISNUMBER(Table3[[#This Row],[Predicted Spread]]), IF(OR(ISBLANK(Games!#REF!),Table3[[#This Row],[Market Side Correct]]="",ISBLANK('Prediction Log'!$L3378)), "",IF(OR(AND('Prediction Log'!D3378&lt;0, 'Prediction Log'!L3378='Prediction Log'!B3378), AND('Prediction Log'!D3378&gt;0, 'Prediction Log'!C3378='Prediction Log'!L3378)),"Y", IF(ISBLANK(Games!$B$2), "","N"))), "")</f>
        <v/>
      </c>
      <c r="AD3378" s="161" t="str">
        <f>'Prediction Log'!$S3378</f>
        <v/>
      </c>
    </row>
    <row r="3379" spans="1:30" x14ac:dyDescent="0.45">
      <c r="A3379" s="140" t="e">
        <f>IF(ISBLANK(Games!#REF!), "",Games!#REF!)</f>
        <v>#REF!</v>
      </c>
      <c r="B3379" s="133" t="e">
        <f>IF(ISBLANK(Games!#REF!), "",Games!#REF!)</f>
        <v>#REF!</v>
      </c>
      <c r="C3379" s="133" t="e">
        <f>IF(ISBLANK(Games!#REF!), "",Games!#REF!)</f>
        <v>#REF!</v>
      </c>
      <c r="D3379" s="134" t="str">
        <f>IF(ISBLANK(Games!$D3378), "",IF(_xlfn.NUMBERVALUE(Games!D3378)=0, "",_xlfn.NUMBERVALUE(Games!D3378) ))</f>
        <v/>
      </c>
      <c r="E3379" s="141" t="str">
        <f>IF(ISBLANK(_xlfn.NUMBERVALUE(Games!#REF!)), "",IF(ISNUMBER(Table3[[#This Row],[Week]]), _xlfn.NUMBERVALUE(Games!#REF!), ""))</f>
        <v/>
      </c>
      <c r="F3379" s="125" t="str">
        <f>IFERROR(IF(ISBLANK(Games!#REF!), "", IF(Games!#REF!=Games!#REF!, Games!#REF!, 1-Games!#REF!)), "")</f>
        <v/>
      </c>
      <c r="G3379" s="142" t="str">
        <f>IF(OR(ISBLANK(Games!#REF!),Table3[[#This Row],[Spread]]=""), "", IF('Prediction Log'!$D3379&lt;0, 'Prediction Log'!$B3379, 'Prediction Log'!$C3379))</f>
        <v/>
      </c>
      <c r="H3379" s="123" t="e">
        <f>IF(ISBLANK(Games!#REF!), "",Games!#REF!)</f>
        <v>#REF!</v>
      </c>
      <c r="I3379" s="123" t="e">
        <f>IF('Prediction Log'!$F3379&gt;0.5, 'Prediction Log'!$B3379, IF('Prediction Log'!$F3379&lt;0.5, 'Prediction Log'!$C3379, "PICK"))</f>
        <v>#REF!</v>
      </c>
      <c r="J3379" s="124" t="e">
        <f>IF(ISBLANK(Games!#REF!), "",IF('Prediction Log'!$I3379='Prediction Log'!$B3379, 'Prediction Log'!$F3379, 1-'Prediction Log'!$F3379))</f>
        <v>#REF!</v>
      </c>
      <c r="K3379" s="6" t="e">
        <f>IF(ISBLANK(Games!#REF!), "",Games!#REF!)</f>
        <v>#REF!</v>
      </c>
      <c r="L3379" s="143" t="e">
        <f>IF(ISBLANK(Games!#REF!), "",Games!#REF!)</f>
        <v>#REF!</v>
      </c>
      <c r="M3379" s="144" t="e">
        <f>IF(ISBLANK(Games!#REF!), "",_xlfn.NUMBERVALUE(Games!#REF!)-_xlfn.NUMBERVALUE(Games!#REF!))</f>
        <v>#REF!</v>
      </c>
      <c r="N33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79" s="145" t="str">
        <f>IFERROR(IF(OR(ISBLANK(Games!#REF!), Table3[[#This Row],[Spread]]=""),"",IF('Prediction Log'!$L3379='Prediction Log'!$G3379, "Y", "N")), "")</f>
        <v/>
      </c>
      <c r="R3379" s="145" t="str">
        <f>IF(ISNUMBER(Table3[[#This Row],[Predicted Spread]]), Table3[[#This Row],[Home Team Covered Market]],"")</f>
        <v/>
      </c>
      <c r="S3379" s="145" t="str">
        <f>IF(ISNUMBER(Table3[[#This Row],[Predicted Spread]]), IF(OR(Table3[[#This Row],[Market Side Correct]]="",ISBLANK(Games!#REF!)), "",IF(AND('Prediction Log'!$Q3379="Y", 'Prediction Log'!$R3379="Y"), "Y", "N")),"")</f>
        <v/>
      </c>
      <c r="T3379" s="145" t="str">
        <f>IF(ISNUMBER(Table3[[#This Row],[Predicted Spread]]), IF(ISBLANK(Games!#REF!),"",IF(Games!#REF!='Prediction Log'!$H3379, "Y", "N")), "")</f>
        <v/>
      </c>
      <c r="U3379" s="145" t="str">
        <f>IF(ISNUMBER(Table3[[#This Row],[Predicted Spread]]), IF(OR(Table3[[#This Row],[Spread]]="",ISBLANK(Games!#REF!)), "", IF(Table3[[#This Row],[Home Team Covered Market]]=Games!#REF!, "Y", "N")),"")</f>
        <v/>
      </c>
      <c r="V3379" s="145" t="e">
        <f>IF(ISBLANK(Games!#REF!), "",IF('Prediction Log'!$I3379='Prediction Log'!$L3379, "Y", "N"))</f>
        <v>#REF!</v>
      </c>
      <c r="W3379" s="145" t="str">
        <f>IF(ISNUMBER(Table3[[#This Row],[Predicted Spread]]), IF(OR(Table3[[#This Row],[Model Spread Correct]]="",ISBLANK(Games!#REF!)), "",IF('Prediction Log'!$H3379&lt;&gt;'Prediction Log'!$L3379, "N",IF(AND('Prediction Log'!$E3379&gt;0, 'Prediction Log'!$M3379&gt;'Prediction Log'!$E3379, 'Prediction Log'!$H3379='Prediction Log'!$C3379), "Y", IF(AND('Prediction Log'!$E3379&lt;0, 'Prediction Log'!$M3379&lt;'Prediction Log'!$E3379,'Prediction Log'!$H3379='Prediction Log'!$B3379 ), "Y", IF('Prediction Log'!$M3379='Prediction Log'!$E3379, "PUSH", "N"))))), "")</f>
        <v/>
      </c>
      <c r="X3379" s="145" t="str">
        <f>IF(ISNUMBER(Table3[[#This Row],[Predicted Spread]]), IF(OR(Table3[[#This Row],[Model Spread Correct]]="",ISBLANK(Games!#REF!)), "",IF(AND('Prediction Log'!$T3379="Y", 'Prediction Log'!$U3379="Y"), "Y", "N")), "")</f>
        <v/>
      </c>
      <c r="Y3379" s="145" t="str">
        <f>IFERROR(IF(ISNUMBER(Table3[[#This Row],[Predicted Spread]]), IF(ISBLANK(Games!#REF!), "",IF('Prediction Log'!$D3379&gt;0, 'Prediction Log'!$M3379-'Prediction Log'!$D3379, IF('Prediction Log'!$D3379&lt;0, -'Prediction Log'!$M3379+'Prediction Log'!$D3379, "NA"))), ""), "")</f>
        <v/>
      </c>
      <c r="Z3379" s="145" t="str">
        <f>IF(ISNUMBER(Table3[[#This Row],[Difference from Market]]), IF(ISBLANK(Games!#REF!), "",ABS('Prediction Log'!$Y3379)), "")</f>
        <v/>
      </c>
      <c r="AA3379" s="146" t="str">
        <f>IF(ISNUMBER(Table3[[#This Row],[Predicted Spread]]), IF(ISBLANK(Games!#REF!), "",IF('Prediction Log'!$E3379&gt;0, 'Prediction Log'!$M3379-'Prediction Log'!$E3379, IF('Prediction Log'!$E3379&lt;0, -'Prediction Log'!$M3379+'Prediction Log'!$E3379, "NA"))), "")</f>
        <v/>
      </c>
      <c r="AB3379" s="147" t="str">
        <f>IF(ISNUMBER(Table3[[#This Row],[Difference from Prediction]]), IF(ISBLANK(Games!#REF!), "",ABS('Prediction Log'!$AA3379)), "")</f>
        <v/>
      </c>
      <c r="AC3379" s="161" t="str">
        <f>IF(ISNUMBER(Table3[[#This Row],[Predicted Spread]]), IF(OR(ISBLANK(Games!#REF!),Table3[[#This Row],[Market Side Correct]]="",ISBLANK('Prediction Log'!$L3379)), "",IF(OR(AND('Prediction Log'!D3379&lt;0, 'Prediction Log'!L3379='Prediction Log'!B3379), AND('Prediction Log'!D3379&gt;0, 'Prediction Log'!C3379='Prediction Log'!L3379)),"Y", IF(ISBLANK(Games!$B$2), "","N"))), "")</f>
        <v/>
      </c>
      <c r="AD3379" s="161" t="str">
        <f>'Prediction Log'!$S3379</f>
        <v/>
      </c>
    </row>
    <row r="3380" spans="1:30" x14ac:dyDescent="0.45">
      <c r="A3380" s="140" t="e">
        <f>IF(ISBLANK(Games!#REF!), "",Games!#REF!)</f>
        <v>#REF!</v>
      </c>
      <c r="B3380" s="133" t="e">
        <f>IF(ISBLANK(Games!#REF!), "",Games!#REF!)</f>
        <v>#REF!</v>
      </c>
      <c r="C3380" s="133" t="e">
        <f>IF(ISBLANK(Games!#REF!), "",Games!#REF!)</f>
        <v>#REF!</v>
      </c>
      <c r="D3380" s="134" t="str">
        <f>IF(ISBLANK(Games!$D3379), "",IF(_xlfn.NUMBERVALUE(Games!D3379)=0, "",_xlfn.NUMBERVALUE(Games!D3379) ))</f>
        <v/>
      </c>
      <c r="E3380" s="141" t="str">
        <f>IF(ISBLANK(_xlfn.NUMBERVALUE(Games!#REF!)), "",IF(ISNUMBER(Table3[[#This Row],[Week]]), _xlfn.NUMBERVALUE(Games!#REF!), ""))</f>
        <v/>
      </c>
      <c r="F3380" s="125" t="str">
        <f>IFERROR(IF(ISBLANK(Games!#REF!), "", IF(Games!#REF!=Games!#REF!, Games!#REF!, 1-Games!#REF!)), "")</f>
        <v/>
      </c>
      <c r="G3380" s="142" t="str">
        <f>IF(OR(ISBLANK(Games!#REF!),Table3[[#This Row],[Spread]]=""), "", IF('Prediction Log'!$D3380&lt;0, 'Prediction Log'!$B3380, 'Prediction Log'!$C3380))</f>
        <v/>
      </c>
      <c r="H3380" s="123" t="e">
        <f>IF(ISBLANK(Games!#REF!), "",Games!#REF!)</f>
        <v>#REF!</v>
      </c>
      <c r="I3380" s="123" t="e">
        <f>IF('Prediction Log'!$F3380&gt;0.5, 'Prediction Log'!$B3380, IF('Prediction Log'!$F3380&lt;0.5, 'Prediction Log'!$C3380, "PICK"))</f>
        <v>#REF!</v>
      </c>
      <c r="J3380" s="124" t="e">
        <f>IF(ISBLANK(Games!#REF!), "",IF('Prediction Log'!$I3380='Prediction Log'!$B3380, 'Prediction Log'!$F3380, 1-'Prediction Log'!$F3380))</f>
        <v>#REF!</v>
      </c>
      <c r="K3380" s="6" t="e">
        <f>IF(ISBLANK(Games!#REF!), "",Games!#REF!)</f>
        <v>#REF!</v>
      </c>
      <c r="L3380" s="143" t="e">
        <f>IF(ISBLANK(Games!#REF!), "",Games!#REF!)</f>
        <v>#REF!</v>
      </c>
      <c r="M3380" s="144" t="e">
        <f>IF(ISBLANK(Games!#REF!), "",_xlfn.NUMBERVALUE(Games!#REF!)-_xlfn.NUMBERVALUE(Games!#REF!))</f>
        <v>#REF!</v>
      </c>
      <c r="N33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80" s="145" t="str">
        <f>IFERROR(IF(OR(ISBLANK(Games!#REF!), Table3[[#This Row],[Spread]]=""),"",IF('Prediction Log'!$L3380='Prediction Log'!$G3380, "Y", "N")), "")</f>
        <v/>
      </c>
      <c r="R3380" s="145" t="str">
        <f>IF(ISNUMBER(Table3[[#This Row],[Predicted Spread]]), Table3[[#This Row],[Home Team Covered Market]],"")</f>
        <v/>
      </c>
      <c r="S3380" s="145" t="str">
        <f>IF(ISNUMBER(Table3[[#This Row],[Predicted Spread]]), IF(OR(Table3[[#This Row],[Market Side Correct]]="",ISBLANK(Games!#REF!)), "",IF(AND('Prediction Log'!$Q3380="Y", 'Prediction Log'!$R3380="Y"), "Y", "N")),"")</f>
        <v/>
      </c>
      <c r="T3380" s="145" t="str">
        <f>IF(ISNUMBER(Table3[[#This Row],[Predicted Spread]]), IF(ISBLANK(Games!#REF!),"",IF(Games!#REF!='Prediction Log'!$H3380, "Y", "N")), "")</f>
        <v/>
      </c>
      <c r="U3380" s="145" t="str">
        <f>IF(ISNUMBER(Table3[[#This Row],[Predicted Spread]]), IF(OR(Table3[[#This Row],[Spread]]="",ISBLANK(Games!#REF!)), "", IF(Table3[[#This Row],[Home Team Covered Market]]=Games!#REF!, "Y", "N")),"")</f>
        <v/>
      </c>
      <c r="V3380" s="145" t="e">
        <f>IF(ISBLANK(Games!#REF!), "",IF('Prediction Log'!$I3380='Prediction Log'!$L3380, "Y", "N"))</f>
        <v>#REF!</v>
      </c>
      <c r="W3380" s="145" t="str">
        <f>IF(ISNUMBER(Table3[[#This Row],[Predicted Spread]]), IF(OR(Table3[[#This Row],[Model Spread Correct]]="",ISBLANK(Games!#REF!)), "",IF('Prediction Log'!$H3380&lt;&gt;'Prediction Log'!$L3380, "N",IF(AND('Prediction Log'!$E3380&gt;0, 'Prediction Log'!$M3380&gt;'Prediction Log'!$E3380, 'Prediction Log'!$H3380='Prediction Log'!$C3380), "Y", IF(AND('Prediction Log'!$E3380&lt;0, 'Prediction Log'!$M3380&lt;'Prediction Log'!$E3380,'Prediction Log'!$H3380='Prediction Log'!$B3380 ), "Y", IF('Prediction Log'!$M3380='Prediction Log'!$E3380, "PUSH", "N"))))), "")</f>
        <v/>
      </c>
      <c r="X3380" s="145" t="str">
        <f>IF(ISNUMBER(Table3[[#This Row],[Predicted Spread]]), IF(OR(Table3[[#This Row],[Model Spread Correct]]="",ISBLANK(Games!#REF!)), "",IF(AND('Prediction Log'!$T3380="Y", 'Prediction Log'!$U3380="Y"), "Y", "N")), "")</f>
        <v/>
      </c>
      <c r="Y3380" s="145" t="str">
        <f>IFERROR(IF(ISNUMBER(Table3[[#This Row],[Predicted Spread]]), IF(ISBLANK(Games!#REF!), "",IF('Prediction Log'!$D3380&gt;0, 'Prediction Log'!$M3380-'Prediction Log'!$D3380, IF('Prediction Log'!$D3380&lt;0, -'Prediction Log'!$M3380+'Prediction Log'!$D3380, "NA"))), ""), "")</f>
        <v/>
      </c>
      <c r="Z3380" s="145" t="str">
        <f>IF(ISNUMBER(Table3[[#This Row],[Difference from Market]]), IF(ISBLANK(Games!#REF!), "",ABS('Prediction Log'!$Y3380)), "")</f>
        <v/>
      </c>
      <c r="AA3380" s="146" t="str">
        <f>IF(ISNUMBER(Table3[[#This Row],[Predicted Spread]]), IF(ISBLANK(Games!#REF!), "",IF('Prediction Log'!$E3380&gt;0, 'Prediction Log'!$M3380-'Prediction Log'!$E3380, IF('Prediction Log'!$E3380&lt;0, -'Prediction Log'!$M3380+'Prediction Log'!$E3380, "NA"))), "")</f>
        <v/>
      </c>
      <c r="AB3380" s="147" t="str">
        <f>IF(ISNUMBER(Table3[[#This Row],[Difference from Prediction]]), IF(ISBLANK(Games!#REF!), "",ABS('Prediction Log'!$AA3380)), "")</f>
        <v/>
      </c>
      <c r="AC3380" s="161" t="str">
        <f>IF(ISNUMBER(Table3[[#This Row],[Predicted Spread]]), IF(OR(ISBLANK(Games!#REF!),Table3[[#This Row],[Market Side Correct]]="",ISBLANK('Prediction Log'!$L3380)), "",IF(OR(AND('Prediction Log'!D3380&lt;0, 'Prediction Log'!L3380='Prediction Log'!B3380), AND('Prediction Log'!D3380&gt;0, 'Prediction Log'!C3380='Prediction Log'!L3380)),"Y", IF(ISBLANK(Games!$B$2), "","N"))), "")</f>
        <v/>
      </c>
      <c r="AD3380" s="161" t="str">
        <f>'Prediction Log'!$S3380</f>
        <v/>
      </c>
    </row>
    <row r="3381" spans="1:30" x14ac:dyDescent="0.45">
      <c r="A3381" s="140" t="e">
        <f>IF(ISBLANK(Games!#REF!), "",Games!#REF!)</f>
        <v>#REF!</v>
      </c>
      <c r="B3381" s="133" t="e">
        <f>IF(ISBLANK(Games!#REF!), "",Games!#REF!)</f>
        <v>#REF!</v>
      </c>
      <c r="C3381" s="133" t="e">
        <f>IF(ISBLANK(Games!#REF!), "",Games!#REF!)</f>
        <v>#REF!</v>
      </c>
      <c r="D3381" s="134" t="str">
        <f>IF(ISBLANK(Games!$D3380), "",IF(_xlfn.NUMBERVALUE(Games!D3380)=0, "",_xlfn.NUMBERVALUE(Games!D3380) ))</f>
        <v/>
      </c>
      <c r="E3381" s="141" t="str">
        <f>IF(ISBLANK(_xlfn.NUMBERVALUE(Games!#REF!)), "",IF(ISNUMBER(Table3[[#This Row],[Week]]), _xlfn.NUMBERVALUE(Games!#REF!), ""))</f>
        <v/>
      </c>
      <c r="F3381" s="125" t="str">
        <f>IFERROR(IF(ISBLANK(Games!#REF!), "", IF(Games!#REF!=Games!#REF!, Games!#REF!, 1-Games!#REF!)), "")</f>
        <v/>
      </c>
      <c r="G3381" s="142" t="str">
        <f>IF(OR(ISBLANK(Games!#REF!),Table3[[#This Row],[Spread]]=""), "", IF('Prediction Log'!$D3381&lt;0, 'Prediction Log'!$B3381, 'Prediction Log'!$C3381))</f>
        <v/>
      </c>
      <c r="H3381" s="123" t="e">
        <f>IF(ISBLANK(Games!#REF!), "",Games!#REF!)</f>
        <v>#REF!</v>
      </c>
      <c r="I3381" s="123" t="e">
        <f>IF('Prediction Log'!$F3381&gt;0.5, 'Prediction Log'!$B3381, IF('Prediction Log'!$F3381&lt;0.5, 'Prediction Log'!$C3381, "PICK"))</f>
        <v>#REF!</v>
      </c>
      <c r="J3381" s="124" t="e">
        <f>IF(ISBLANK(Games!#REF!), "",IF('Prediction Log'!$I3381='Prediction Log'!$B3381, 'Prediction Log'!$F3381, 1-'Prediction Log'!$F3381))</f>
        <v>#REF!</v>
      </c>
      <c r="K3381" s="6" t="e">
        <f>IF(ISBLANK(Games!#REF!), "",Games!#REF!)</f>
        <v>#REF!</v>
      </c>
      <c r="L3381" s="143" t="e">
        <f>IF(ISBLANK(Games!#REF!), "",Games!#REF!)</f>
        <v>#REF!</v>
      </c>
      <c r="M3381" s="144" t="e">
        <f>IF(ISBLANK(Games!#REF!), "",_xlfn.NUMBERVALUE(Games!#REF!)-_xlfn.NUMBERVALUE(Games!#REF!))</f>
        <v>#REF!</v>
      </c>
      <c r="N33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81" s="145" t="str">
        <f>IFERROR(IF(OR(ISBLANK(Games!#REF!), Table3[[#This Row],[Spread]]=""),"",IF('Prediction Log'!$L3381='Prediction Log'!$G3381, "Y", "N")), "")</f>
        <v/>
      </c>
      <c r="R3381" s="145" t="str">
        <f>IF(ISNUMBER(Table3[[#This Row],[Predicted Spread]]), Table3[[#This Row],[Home Team Covered Market]],"")</f>
        <v/>
      </c>
      <c r="S3381" s="145" t="str">
        <f>IF(ISNUMBER(Table3[[#This Row],[Predicted Spread]]), IF(OR(Table3[[#This Row],[Market Side Correct]]="",ISBLANK(Games!#REF!)), "",IF(AND('Prediction Log'!$Q3381="Y", 'Prediction Log'!$R3381="Y"), "Y", "N")),"")</f>
        <v/>
      </c>
      <c r="T3381" s="145" t="str">
        <f>IF(ISNUMBER(Table3[[#This Row],[Predicted Spread]]), IF(ISBLANK(Games!#REF!),"",IF(Games!#REF!='Prediction Log'!$H3381, "Y", "N")), "")</f>
        <v/>
      </c>
      <c r="U3381" s="145" t="str">
        <f>IF(ISNUMBER(Table3[[#This Row],[Predicted Spread]]), IF(OR(Table3[[#This Row],[Spread]]="",ISBLANK(Games!#REF!)), "", IF(Table3[[#This Row],[Home Team Covered Market]]=Games!#REF!, "Y", "N")),"")</f>
        <v/>
      </c>
      <c r="V3381" s="145" t="e">
        <f>IF(ISBLANK(Games!#REF!), "",IF('Prediction Log'!$I3381='Prediction Log'!$L3381, "Y", "N"))</f>
        <v>#REF!</v>
      </c>
      <c r="W3381" s="145" t="str">
        <f>IF(ISNUMBER(Table3[[#This Row],[Predicted Spread]]), IF(OR(Table3[[#This Row],[Model Spread Correct]]="",ISBLANK(Games!#REF!)), "",IF('Prediction Log'!$H3381&lt;&gt;'Prediction Log'!$L3381, "N",IF(AND('Prediction Log'!$E3381&gt;0, 'Prediction Log'!$M3381&gt;'Prediction Log'!$E3381, 'Prediction Log'!$H3381='Prediction Log'!$C3381), "Y", IF(AND('Prediction Log'!$E3381&lt;0, 'Prediction Log'!$M3381&lt;'Prediction Log'!$E3381,'Prediction Log'!$H3381='Prediction Log'!$B3381 ), "Y", IF('Prediction Log'!$M3381='Prediction Log'!$E3381, "PUSH", "N"))))), "")</f>
        <v/>
      </c>
      <c r="X3381" s="145" t="str">
        <f>IF(ISNUMBER(Table3[[#This Row],[Predicted Spread]]), IF(OR(Table3[[#This Row],[Model Spread Correct]]="",ISBLANK(Games!#REF!)), "",IF(AND('Prediction Log'!$T3381="Y", 'Prediction Log'!$U3381="Y"), "Y", "N")), "")</f>
        <v/>
      </c>
      <c r="Y3381" s="145" t="str">
        <f>IFERROR(IF(ISNUMBER(Table3[[#This Row],[Predicted Spread]]), IF(ISBLANK(Games!#REF!), "",IF('Prediction Log'!$D3381&gt;0, 'Prediction Log'!$M3381-'Prediction Log'!$D3381, IF('Prediction Log'!$D3381&lt;0, -'Prediction Log'!$M3381+'Prediction Log'!$D3381, "NA"))), ""), "")</f>
        <v/>
      </c>
      <c r="Z3381" s="145" t="str">
        <f>IF(ISNUMBER(Table3[[#This Row],[Difference from Market]]), IF(ISBLANK(Games!#REF!), "",ABS('Prediction Log'!$Y3381)), "")</f>
        <v/>
      </c>
      <c r="AA3381" s="146" t="str">
        <f>IF(ISNUMBER(Table3[[#This Row],[Predicted Spread]]), IF(ISBLANK(Games!#REF!), "",IF('Prediction Log'!$E3381&gt;0, 'Prediction Log'!$M3381-'Prediction Log'!$E3381, IF('Prediction Log'!$E3381&lt;0, -'Prediction Log'!$M3381+'Prediction Log'!$E3381, "NA"))), "")</f>
        <v/>
      </c>
      <c r="AB3381" s="147" t="str">
        <f>IF(ISNUMBER(Table3[[#This Row],[Difference from Prediction]]), IF(ISBLANK(Games!#REF!), "",ABS('Prediction Log'!$AA3381)), "")</f>
        <v/>
      </c>
      <c r="AC3381" s="161" t="str">
        <f>IF(ISNUMBER(Table3[[#This Row],[Predicted Spread]]), IF(OR(ISBLANK(Games!#REF!),Table3[[#This Row],[Market Side Correct]]="",ISBLANK('Prediction Log'!$L3381)), "",IF(OR(AND('Prediction Log'!D3381&lt;0, 'Prediction Log'!L3381='Prediction Log'!B3381), AND('Prediction Log'!D3381&gt;0, 'Prediction Log'!C3381='Prediction Log'!L3381)),"Y", IF(ISBLANK(Games!$B$2), "","N"))), "")</f>
        <v/>
      </c>
      <c r="AD3381" s="161" t="str">
        <f>'Prediction Log'!$S3381</f>
        <v/>
      </c>
    </row>
    <row r="3382" spans="1:30" x14ac:dyDescent="0.45">
      <c r="A3382" s="140" t="e">
        <f>IF(ISBLANK(Games!#REF!), "",Games!#REF!)</f>
        <v>#REF!</v>
      </c>
      <c r="B3382" s="133" t="e">
        <f>IF(ISBLANK(Games!#REF!), "",Games!#REF!)</f>
        <v>#REF!</v>
      </c>
      <c r="C3382" s="133" t="e">
        <f>IF(ISBLANK(Games!#REF!), "",Games!#REF!)</f>
        <v>#REF!</v>
      </c>
      <c r="D3382" s="134" t="str">
        <f>IF(ISBLANK(Games!$D3381), "",IF(_xlfn.NUMBERVALUE(Games!D3381)=0, "",_xlfn.NUMBERVALUE(Games!D3381) ))</f>
        <v/>
      </c>
      <c r="E3382" s="141" t="str">
        <f>IF(ISBLANK(_xlfn.NUMBERVALUE(Games!#REF!)), "",IF(ISNUMBER(Table3[[#This Row],[Week]]), _xlfn.NUMBERVALUE(Games!#REF!), ""))</f>
        <v/>
      </c>
      <c r="F3382" s="125" t="str">
        <f>IFERROR(IF(ISBLANK(Games!#REF!), "", IF(Games!#REF!=Games!#REF!, Games!#REF!, 1-Games!#REF!)), "")</f>
        <v/>
      </c>
      <c r="G3382" s="142" t="str">
        <f>IF(OR(ISBLANK(Games!#REF!),Table3[[#This Row],[Spread]]=""), "", IF('Prediction Log'!$D3382&lt;0, 'Prediction Log'!$B3382, 'Prediction Log'!$C3382))</f>
        <v/>
      </c>
      <c r="H3382" s="123" t="e">
        <f>IF(ISBLANK(Games!#REF!), "",Games!#REF!)</f>
        <v>#REF!</v>
      </c>
      <c r="I3382" s="123" t="e">
        <f>IF('Prediction Log'!$F3382&gt;0.5, 'Prediction Log'!$B3382, IF('Prediction Log'!$F3382&lt;0.5, 'Prediction Log'!$C3382, "PICK"))</f>
        <v>#REF!</v>
      </c>
      <c r="J3382" s="124" t="e">
        <f>IF(ISBLANK(Games!#REF!), "",IF('Prediction Log'!$I3382='Prediction Log'!$B3382, 'Prediction Log'!$F3382, 1-'Prediction Log'!$F3382))</f>
        <v>#REF!</v>
      </c>
      <c r="K3382" s="6" t="e">
        <f>IF(ISBLANK(Games!#REF!), "",Games!#REF!)</f>
        <v>#REF!</v>
      </c>
      <c r="L3382" s="143" t="e">
        <f>IF(ISBLANK(Games!#REF!), "",Games!#REF!)</f>
        <v>#REF!</v>
      </c>
      <c r="M3382" s="144" t="e">
        <f>IF(ISBLANK(Games!#REF!), "",_xlfn.NUMBERVALUE(Games!#REF!)-_xlfn.NUMBERVALUE(Games!#REF!))</f>
        <v>#REF!</v>
      </c>
      <c r="N33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82" s="145" t="str">
        <f>IFERROR(IF(OR(ISBLANK(Games!#REF!), Table3[[#This Row],[Spread]]=""),"",IF('Prediction Log'!$L3382='Prediction Log'!$G3382, "Y", "N")), "")</f>
        <v/>
      </c>
      <c r="R3382" s="145" t="str">
        <f>IF(ISNUMBER(Table3[[#This Row],[Predicted Spread]]), Table3[[#This Row],[Home Team Covered Market]],"")</f>
        <v/>
      </c>
      <c r="S3382" s="145" t="str">
        <f>IF(ISNUMBER(Table3[[#This Row],[Predicted Spread]]), IF(OR(Table3[[#This Row],[Market Side Correct]]="",ISBLANK(Games!#REF!)), "",IF(AND('Prediction Log'!$Q3382="Y", 'Prediction Log'!$R3382="Y"), "Y", "N")),"")</f>
        <v/>
      </c>
      <c r="T3382" s="145" t="str">
        <f>IF(ISNUMBER(Table3[[#This Row],[Predicted Spread]]), IF(ISBLANK(Games!#REF!),"",IF(Games!#REF!='Prediction Log'!$H3382, "Y", "N")), "")</f>
        <v/>
      </c>
      <c r="U3382" s="145" t="str">
        <f>IF(ISNUMBER(Table3[[#This Row],[Predicted Spread]]), IF(OR(Table3[[#This Row],[Spread]]="",ISBLANK(Games!#REF!)), "", IF(Table3[[#This Row],[Home Team Covered Market]]=Games!#REF!, "Y", "N")),"")</f>
        <v/>
      </c>
      <c r="V3382" s="145" t="e">
        <f>IF(ISBLANK(Games!#REF!), "",IF('Prediction Log'!$I3382='Prediction Log'!$L3382, "Y", "N"))</f>
        <v>#REF!</v>
      </c>
      <c r="W3382" s="145" t="str">
        <f>IF(ISNUMBER(Table3[[#This Row],[Predicted Spread]]), IF(OR(Table3[[#This Row],[Model Spread Correct]]="",ISBLANK(Games!#REF!)), "",IF('Prediction Log'!$H3382&lt;&gt;'Prediction Log'!$L3382, "N",IF(AND('Prediction Log'!$E3382&gt;0, 'Prediction Log'!$M3382&gt;'Prediction Log'!$E3382, 'Prediction Log'!$H3382='Prediction Log'!$C3382), "Y", IF(AND('Prediction Log'!$E3382&lt;0, 'Prediction Log'!$M3382&lt;'Prediction Log'!$E3382,'Prediction Log'!$H3382='Prediction Log'!$B3382 ), "Y", IF('Prediction Log'!$M3382='Prediction Log'!$E3382, "PUSH", "N"))))), "")</f>
        <v/>
      </c>
      <c r="X3382" s="145" t="str">
        <f>IF(ISNUMBER(Table3[[#This Row],[Predicted Spread]]), IF(OR(Table3[[#This Row],[Model Spread Correct]]="",ISBLANK(Games!#REF!)), "",IF(AND('Prediction Log'!$T3382="Y", 'Prediction Log'!$U3382="Y"), "Y", "N")), "")</f>
        <v/>
      </c>
      <c r="Y3382" s="145" t="str">
        <f>IFERROR(IF(ISNUMBER(Table3[[#This Row],[Predicted Spread]]), IF(ISBLANK(Games!#REF!), "",IF('Prediction Log'!$D3382&gt;0, 'Prediction Log'!$M3382-'Prediction Log'!$D3382, IF('Prediction Log'!$D3382&lt;0, -'Prediction Log'!$M3382+'Prediction Log'!$D3382, "NA"))), ""), "")</f>
        <v/>
      </c>
      <c r="Z3382" s="145" t="str">
        <f>IF(ISNUMBER(Table3[[#This Row],[Difference from Market]]), IF(ISBLANK(Games!#REF!), "",ABS('Prediction Log'!$Y3382)), "")</f>
        <v/>
      </c>
      <c r="AA3382" s="146" t="str">
        <f>IF(ISNUMBER(Table3[[#This Row],[Predicted Spread]]), IF(ISBLANK(Games!#REF!), "",IF('Prediction Log'!$E3382&gt;0, 'Prediction Log'!$M3382-'Prediction Log'!$E3382, IF('Prediction Log'!$E3382&lt;0, -'Prediction Log'!$M3382+'Prediction Log'!$E3382, "NA"))), "")</f>
        <v/>
      </c>
      <c r="AB3382" s="147" t="str">
        <f>IF(ISNUMBER(Table3[[#This Row],[Difference from Prediction]]), IF(ISBLANK(Games!#REF!), "",ABS('Prediction Log'!$AA3382)), "")</f>
        <v/>
      </c>
      <c r="AC3382" s="161" t="str">
        <f>IF(ISNUMBER(Table3[[#This Row],[Predicted Spread]]), IF(OR(ISBLANK(Games!#REF!),Table3[[#This Row],[Market Side Correct]]="",ISBLANK('Prediction Log'!$L3382)), "",IF(OR(AND('Prediction Log'!D3382&lt;0, 'Prediction Log'!L3382='Prediction Log'!B3382), AND('Prediction Log'!D3382&gt;0, 'Prediction Log'!C3382='Prediction Log'!L3382)),"Y", IF(ISBLANK(Games!$B$2), "","N"))), "")</f>
        <v/>
      </c>
      <c r="AD3382" s="161" t="str">
        <f>'Prediction Log'!$S3382</f>
        <v/>
      </c>
    </row>
    <row r="3383" spans="1:30" x14ac:dyDescent="0.45">
      <c r="A3383" s="140" t="e">
        <f>IF(ISBLANK(Games!#REF!), "",Games!#REF!)</f>
        <v>#REF!</v>
      </c>
      <c r="B3383" s="133" t="e">
        <f>IF(ISBLANK(Games!#REF!), "",Games!#REF!)</f>
        <v>#REF!</v>
      </c>
      <c r="C3383" s="133" t="e">
        <f>IF(ISBLANK(Games!#REF!), "",Games!#REF!)</f>
        <v>#REF!</v>
      </c>
      <c r="D3383" s="134" t="str">
        <f>IF(ISBLANK(Games!$D3382), "",IF(_xlfn.NUMBERVALUE(Games!D3382)=0, "",_xlfn.NUMBERVALUE(Games!D3382) ))</f>
        <v/>
      </c>
      <c r="E3383" s="141" t="str">
        <f>IF(ISBLANK(_xlfn.NUMBERVALUE(Games!#REF!)), "",IF(ISNUMBER(Table3[[#This Row],[Week]]), _xlfn.NUMBERVALUE(Games!#REF!), ""))</f>
        <v/>
      </c>
      <c r="F3383" s="125" t="str">
        <f>IFERROR(IF(ISBLANK(Games!#REF!), "", IF(Games!#REF!=Games!#REF!, Games!#REF!, 1-Games!#REF!)), "")</f>
        <v/>
      </c>
      <c r="G3383" s="142" t="str">
        <f>IF(OR(ISBLANK(Games!#REF!),Table3[[#This Row],[Spread]]=""), "", IF('Prediction Log'!$D3383&lt;0, 'Prediction Log'!$B3383, 'Prediction Log'!$C3383))</f>
        <v/>
      </c>
      <c r="H3383" s="123" t="e">
        <f>IF(ISBLANK(Games!#REF!), "",Games!#REF!)</f>
        <v>#REF!</v>
      </c>
      <c r="I3383" s="123" t="e">
        <f>IF('Prediction Log'!$F3383&gt;0.5, 'Prediction Log'!$B3383, IF('Prediction Log'!$F3383&lt;0.5, 'Prediction Log'!$C3383, "PICK"))</f>
        <v>#REF!</v>
      </c>
      <c r="J3383" s="124" t="e">
        <f>IF(ISBLANK(Games!#REF!), "",IF('Prediction Log'!$I3383='Prediction Log'!$B3383, 'Prediction Log'!$F3383, 1-'Prediction Log'!$F3383))</f>
        <v>#REF!</v>
      </c>
      <c r="K3383" s="6" t="e">
        <f>IF(ISBLANK(Games!#REF!), "",Games!#REF!)</f>
        <v>#REF!</v>
      </c>
      <c r="L3383" s="143" t="e">
        <f>IF(ISBLANK(Games!#REF!), "",Games!#REF!)</f>
        <v>#REF!</v>
      </c>
      <c r="M3383" s="144" t="e">
        <f>IF(ISBLANK(Games!#REF!), "",_xlfn.NUMBERVALUE(Games!#REF!)-_xlfn.NUMBERVALUE(Games!#REF!))</f>
        <v>#REF!</v>
      </c>
      <c r="N33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83" s="145" t="str">
        <f>IFERROR(IF(OR(ISBLANK(Games!#REF!), Table3[[#This Row],[Spread]]=""),"",IF('Prediction Log'!$L3383='Prediction Log'!$G3383, "Y", "N")), "")</f>
        <v/>
      </c>
      <c r="R3383" s="145" t="str">
        <f>IF(ISNUMBER(Table3[[#This Row],[Predicted Spread]]), Table3[[#This Row],[Home Team Covered Market]],"")</f>
        <v/>
      </c>
      <c r="S3383" s="145" t="str">
        <f>IF(ISNUMBER(Table3[[#This Row],[Predicted Spread]]), IF(OR(Table3[[#This Row],[Market Side Correct]]="",ISBLANK(Games!#REF!)), "",IF(AND('Prediction Log'!$Q3383="Y", 'Prediction Log'!$R3383="Y"), "Y", "N")),"")</f>
        <v/>
      </c>
      <c r="T3383" s="145" t="str">
        <f>IF(ISNUMBER(Table3[[#This Row],[Predicted Spread]]), IF(ISBLANK(Games!#REF!),"",IF(Games!#REF!='Prediction Log'!$H3383, "Y", "N")), "")</f>
        <v/>
      </c>
      <c r="U3383" s="145" t="str">
        <f>IF(ISNUMBER(Table3[[#This Row],[Predicted Spread]]), IF(OR(Table3[[#This Row],[Spread]]="",ISBLANK(Games!#REF!)), "", IF(Table3[[#This Row],[Home Team Covered Market]]=Games!#REF!, "Y", "N")),"")</f>
        <v/>
      </c>
      <c r="V3383" s="145" t="e">
        <f>IF(ISBLANK(Games!#REF!), "",IF('Prediction Log'!$I3383='Prediction Log'!$L3383, "Y", "N"))</f>
        <v>#REF!</v>
      </c>
      <c r="W3383" s="145" t="str">
        <f>IF(ISNUMBER(Table3[[#This Row],[Predicted Spread]]), IF(OR(Table3[[#This Row],[Model Spread Correct]]="",ISBLANK(Games!#REF!)), "",IF('Prediction Log'!$H3383&lt;&gt;'Prediction Log'!$L3383, "N",IF(AND('Prediction Log'!$E3383&gt;0, 'Prediction Log'!$M3383&gt;'Prediction Log'!$E3383, 'Prediction Log'!$H3383='Prediction Log'!$C3383), "Y", IF(AND('Prediction Log'!$E3383&lt;0, 'Prediction Log'!$M3383&lt;'Prediction Log'!$E3383,'Prediction Log'!$H3383='Prediction Log'!$B3383 ), "Y", IF('Prediction Log'!$M3383='Prediction Log'!$E3383, "PUSH", "N"))))), "")</f>
        <v/>
      </c>
      <c r="X3383" s="145" t="str">
        <f>IF(ISNUMBER(Table3[[#This Row],[Predicted Spread]]), IF(OR(Table3[[#This Row],[Model Spread Correct]]="",ISBLANK(Games!#REF!)), "",IF(AND('Prediction Log'!$T3383="Y", 'Prediction Log'!$U3383="Y"), "Y", "N")), "")</f>
        <v/>
      </c>
      <c r="Y3383" s="145" t="str">
        <f>IFERROR(IF(ISNUMBER(Table3[[#This Row],[Predicted Spread]]), IF(ISBLANK(Games!#REF!), "",IF('Prediction Log'!$D3383&gt;0, 'Prediction Log'!$M3383-'Prediction Log'!$D3383, IF('Prediction Log'!$D3383&lt;0, -'Prediction Log'!$M3383+'Prediction Log'!$D3383, "NA"))), ""), "")</f>
        <v/>
      </c>
      <c r="Z3383" s="145" t="str">
        <f>IF(ISNUMBER(Table3[[#This Row],[Difference from Market]]), IF(ISBLANK(Games!#REF!), "",ABS('Prediction Log'!$Y3383)), "")</f>
        <v/>
      </c>
      <c r="AA3383" s="146" t="str">
        <f>IF(ISNUMBER(Table3[[#This Row],[Predicted Spread]]), IF(ISBLANK(Games!#REF!), "",IF('Prediction Log'!$E3383&gt;0, 'Prediction Log'!$M3383-'Prediction Log'!$E3383, IF('Prediction Log'!$E3383&lt;0, -'Prediction Log'!$M3383+'Prediction Log'!$E3383, "NA"))), "")</f>
        <v/>
      </c>
      <c r="AB3383" s="147" t="str">
        <f>IF(ISNUMBER(Table3[[#This Row],[Difference from Prediction]]), IF(ISBLANK(Games!#REF!), "",ABS('Prediction Log'!$AA3383)), "")</f>
        <v/>
      </c>
      <c r="AC3383" s="161" t="str">
        <f>IF(ISNUMBER(Table3[[#This Row],[Predicted Spread]]), IF(OR(ISBLANK(Games!#REF!),Table3[[#This Row],[Market Side Correct]]="",ISBLANK('Prediction Log'!$L3383)), "",IF(OR(AND('Prediction Log'!D3383&lt;0, 'Prediction Log'!L3383='Prediction Log'!B3383), AND('Prediction Log'!D3383&gt;0, 'Prediction Log'!C3383='Prediction Log'!L3383)),"Y", IF(ISBLANK(Games!$B$2), "","N"))), "")</f>
        <v/>
      </c>
      <c r="AD3383" s="161" t="str">
        <f>'Prediction Log'!$S3383</f>
        <v/>
      </c>
    </row>
    <row r="3384" spans="1:30" x14ac:dyDescent="0.45">
      <c r="A3384" s="140" t="e">
        <f>IF(ISBLANK(Games!#REF!), "",Games!#REF!)</f>
        <v>#REF!</v>
      </c>
      <c r="B3384" s="133" t="e">
        <f>IF(ISBLANK(Games!#REF!), "",Games!#REF!)</f>
        <v>#REF!</v>
      </c>
      <c r="C3384" s="133" t="e">
        <f>IF(ISBLANK(Games!#REF!), "",Games!#REF!)</f>
        <v>#REF!</v>
      </c>
      <c r="D3384" s="134" t="str">
        <f>IF(ISBLANK(Games!$D3383), "",IF(_xlfn.NUMBERVALUE(Games!D3383)=0, "",_xlfn.NUMBERVALUE(Games!D3383) ))</f>
        <v/>
      </c>
      <c r="E3384" s="141" t="str">
        <f>IF(ISBLANK(_xlfn.NUMBERVALUE(Games!#REF!)), "",IF(ISNUMBER(Table3[[#This Row],[Week]]), _xlfn.NUMBERVALUE(Games!#REF!), ""))</f>
        <v/>
      </c>
      <c r="F3384" s="125" t="str">
        <f>IFERROR(IF(ISBLANK(Games!#REF!), "", IF(Games!#REF!=Games!#REF!, Games!#REF!, 1-Games!#REF!)), "")</f>
        <v/>
      </c>
      <c r="G3384" s="142" t="str">
        <f>IF(OR(ISBLANK(Games!#REF!),Table3[[#This Row],[Spread]]=""), "", IF('Prediction Log'!$D3384&lt;0, 'Prediction Log'!$B3384, 'Prediction Log'!$C3384))</f>
        <v/>
      </c>
      <c r="H3384" s="123" t="e">
        <f>IF(ISBLANK(Games!#REF!), "",Games!#REF!)</f>
        <v>#REF!</v>
      </c>
      <c r="I3384" s="123" t="e">
        <f>IF('Prediction Log'!$F3384&gt;0.5, 'Prediction Log'!$B3384, IF('Prediction Log'!$F3384&lt;0.5, 'Prediction Log'!$C3384, "PICK"))</f>
        <v>#REF!</v>
      </c>
      <c r="J3384" s="124" t="e">
        <f>IF(ISBLANK(Games!#REF!), "",IF('Prediction Log'!$I3384='Prediction Log'!$B3384, 'Prediction Log'!$F3384, 1-'Prediction Log'!$F3384))</f>
        <v>#REF!</v>
      </c>
      <c r="K3384" s="6" t="e">
        <f>IF(ISBLANK(Games!#REF!), "",Games!#REF!)</f>
        <v>#REF!</v>
      </c>
      <c r="L3384" s="143" t="e">
        <f>IF(ISBLANK(Games!#REF!), "",Games!#REF!)</f>
        <v>#REF!</v>
      </c>
      <c r="M3384" s="144" t="e">
        <f>IF(ISBLANK(Games!#REF!), "",_xlfn.NUMBERVALUE(Games!#REF!)-_xlfn.NUMBERVALUE(Games!#REF!))</f>
        <v>#REF!</v>
      </c>
      <c r="N33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84" s="145" t="str">
        <f>IFERROR(IF(OR(ISBLANK(Games!#REF!), Table3[[#This Row],[Spread]]=""),"",IF('Prediction Log'!$L3384='Prediction Log'!$G3384, "Y", "N")), "")</f>
        <v/>
      </c>
      <c r="R3384" s="145" t="str">
        <f>IF(ISNUMBER(Table3[[#This Row],[Predicted Spread]]), Table3[[#This Row],[Home Team Covered Market]],"")</f>
        <v/>
      </c>
      <c r="S3384" s="145" t="str">
        <f>IF(ISNUMBER(Table3[[#This Row],[Predicted Spread]]), IF(OR(Table3[[#This Row],[Market Side Correct]]="",ISBLANK(Games!#REF!)), "",IF(AND('Prediction Log'!$Q3384="Y", 'Prediction Log'!$R3384="Y"), "Y", "N")),"")</f>
        <v/>
      </c>
      <c r="T3384" s="145" t="str">
        <f>IF(ISNUMBER(Table3[[#This Row],[Predicted Spread]]), IF(ISBLANK(Games!#REF!),"",IF(Games!#REF!='Prediction Log'!$H3384, "Y", "N")), "")</f>
        <v/>
      </c>
      <c r="U3384" s="145" t="str">
        <f>IF(ISNUMBER(Table3[[#This Row],[Predicted Spread]]), IF(OR(Table3[[#This Row],[Spread]]="",ISBLANK(Games!#REF!)), "", IF(Table3[[#This Row],[Home Team Covered Market]]=Games!#REF!, "Y", "N")),"")</f>
        <v/>
      </c>
      <c r="V3384" s="145" t="e">
        <f>IF(ISBLANK(Games!#REF!), "",IF('Prediction Log'!$I3384='Prediction Log'!$L3384, "Y", "N"))</f>
        <v>#REF!</v>
      </c>
      <c r="W3384" s="145" t="str">
        <f>IF(ISNUMBER(Table3[[#This Row],[Predicted Spread]]), IF(OR(Table3[[#This Row],[Model Spread Correct]]="",ISBLANK(Games!#REF!)), "",IF('Prediction Log'!$H3384&lt;&gt;'Prediction Log'!$L3384, "N",IF(AND('Prediction Log'!$E3384&gt;0, 'Prediction Log'!$M3384&gt;'Prediction Log'!$E3384, 'Prediction Log'!$H3384='Prediction Log'!$C3384), "Y", IF(AND('Prediction Log'!$E3384&lt;0, 'Prediction Log'!$M3384&lt;'Prediction Log'!$E3384,'Prediction Log'!$H3384='Prediction Log'!$B3384 ), "Y", IF('Prediction Log'!$M3384='Prediction Log'!$E3384, "PUSH", "N"))))), "")</f>
        <v/>
      </c>
      <c r="X3384" s="145" t="str">
        <f>IF(ISNUMBER(Table3[[#This Row],[Predicted Spread]]), IF(OR(Table3[[#This Row],[Model Spread Correct]]="",ISBLANK(Games!#REF!)), "",IF(AND('Prediction Log'!$T3384="Y", 'Prediction Log'!$U3384="Y"), "Y", "N")), "")</f>
        <v/>
      </c>
      <c r="Y3384" s="145" t="str">
        <f>IFERROR(IF(ISNUMBER(Table3[[#This Row],[Predicted Spread]]), IF(ISBLANK(Games!#REF!), "",IF('Prediction Log'!$D3384&gt;0, 'Prediction Log'!$M3384-'Prediction Log'!$D3384, IF('Prediction Log'!$D3384&lt;0, -'Prediction Log'!$M3384+'Prediction Log'!$D3384, "NA"))), ""), "")</f>
        <v/>
      </c>
      <c r="Z3384" s="145" t="str">
        <f>IF(ISNUMBER(Table3[[#This Row],[Difference from Market]]), IF(ISBLANK(Games!#REF!), "",ABS('Prediction Log'!$Y3384)), "")</f>
        <v/>
      </c>
      <c r="AA3384" s="146" t="str">
        <f>IF(ISNUMBER(Table3[[#This Row],[Predicted Spread]]), IF(ISBLANK(Games!#REF!), "",IF('Prediction Log'!$E3384&gt;0, 'Prediction Log'!$M3384-'Prediction Log'!$E3384, IF('Prediction Log'!$E3384&lt;0, -'Prediction Log'!$M3384+'Prediction Log'!$E3384, "NA"))), "")</f>
        <v/>
      </c>
      <c r="AB3384" s="147" t="str">
        <f>IF(ISNUMBER(Table3[[#This Row],[Difference from Prediction]]), IF(ISBLANK(Games!#REF!), "",ABS('Prediction Log'!$AA3384)), "")</f>
        <v/>
      </c>
      <c r="AC3384" s="161" t="str">
        <f>IF(ISNUMBER(Table3[[#This Row],[Predicted Spread]]), IF(OR(ISBLANK(Games!#REF!),Table3[[#This Row],[Market Side Correct]]="",ISBLANK('Prediction Log'!$L3384)), "",IF(OR(AND('Prediction Log'!D3384&lt;0, 'Prediction Log'!L3384='Prediction Log'!B3384), AND('Prediction Log'!D3384&gt;0, 'Prediction Log'!C3384='Prediction Log'!L3384)),"Y", IF(ISBLANK(Games!$B$2), "","N"))), "")</f>
        <v/>
      </c>
      <c r="AD3384" s="161" t="str">
        <f>'Prediction Log'!$S3384</f>
        <v/>
      </c>
    </row>
    <row r="3385" spans="1:30" x14ac:dyDescent="0.45">
      <c r="A3385" s="140" t="e">
        <f>IF(ISBLANK(Games!#REF!), "",Games!#REF!)</f>
        <v>#REF!</v>
      </c>
      <c r="B3385" s="133" t="e">
        <f>IF(ISBLANK(Games!#REF!), "",Games!#REF!)</f>
        <v>#REF!</v>
      </c>
      <c r="C3385" s="133" t="e">
        <f>IF(ISBLANK(Games!#REF!), "",Games!#REF!)</f>
        <v>#REF!</v>
      </c>
      <c r="D3385" s="134" t="str">
        <f>IF(ISBLANK(Games!$D3384), "",IF(_xlfn.NUMBERVALUE(Games!D3384)=0, "",_xlfn.NUMBERVALUE(Games!D3384) ))</f>
        <v/>
      </c>
      <c r="E3385" s="141" t="str">
        <f>IF(ISBLANK(_xlfn.NUMBERVALUE(Games!#REF!)), "",IF(ISNUMBER(Table3[[#This Row],[Week]]), _xlfn.NUMBERVALUE(Games!#REF!), ""))</f>
        <v/>
      </c>
      <c r="F3385" s="125" t="str">
        <f>IFERROR(IF(ISBLANK(Games!#REF!), "", IF(Games!#REF!=Games!#REF!, Games!#REF!, 1-Games!#REF!)), "")</f>
        <v/>
      </c>
      <c r="G3385" s="142" t="str">
        <f>IF(OR(ISBLANK(Games!#REF!),Table3[[#This Row],[Spread]]=""), "", IF('Prediction Log'!$D3385&lt;0, 'Prediction Log'!$B3385, 'Prediction Log'!$C3385))</f>
        <v/>
      </c>
      <c r="H3385" s="123" t="e">
        <f>IF(ISBLANK(Games!#REF!), "",Games!#REF!)</f>
        <v>#REF!</v>
      </c>
      <c r="I3385" s="123" t="e">
        <f>IF('Prediction Log'!$F3385&gt;0.5, 'Prediction Log'!$B3385, IF('Prediction Log'!$F3385&lt;0.5, 'Prediction Log'!$C3385, "PICK"))</f>
        <v>#REF!</v>
      </c>
      <c r="J3385" s="124" t="e">
        <f>IF(ISBLANK(Games!#REF!), "",IF('Prediction Log'!$I3385='Prediction Log'!$B3385, 'Prediction Log'!$F3385, 1-'Prediction Log'!$F3385))</f>
        <v>#REF!</v>
      </c>
      <c r="K3385" s="6" t="e">
        <f>IF(ISBLANK(Games!#REF!), "",Games!#REF!)</f>
        <v>#REF!</v>
      </c>
      <c r="L3385" s="143" t="e">
        <f>IF(ISBLANK(Games!#REF!), "",Games!#REF!)</f>
        <v>#REF!</v>
      </c>
      <c r="M3385" s="144" t="e">
        <f>IF(ISBLANK(Games!#REF!), "",_xlfn.NUMBERVALUE(Games!#REF!)-_xlfn.NUMBERVALUE(Games!#REF!))</f>
        <v>#REF!</v>
      </c>
      <c r="N33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85" s="145" t="str">
        <f>IFERROR(IF(OR(ISBLANK(Games!#REF!), Table3[[#This Row],[Spread]]=""),"",IF('Prediction Log'!$L3385='Prediction Log'!$G3385, "Y", "N")), "")</f>
        <v/>
      </c>
      <c r="R3385" s="145" t="str">
        <f>IF(ISNUMBER(Table3[[#This Row],[Predicted Spread]]), Table3[[#This Row],[Home Team Covered Market]],"")</f>
        <v/>
      </c>
      <c r="S3385" s="145" t="str">
        <f>IF(ISNUMBER(Table3[[#This Row],[Predicted Spread]]), IF(OR(Table3[[#This Row],[Market Side Correct]]="",ISBLANK(Games!#REF!)), "",IF(AND('Prediction Log'!$Q3385="Y", 'Prediction Log'!$R3385="Y"), "Y", "N")),"")</f>
        <v/>
      </c>
      <c r="T3385" s="145" t="str">
        <f>IF(ISNUMBER(Table3[[#This Row],[Predicted Spread]]), IF(ISBLANK(Games!#REF!),"",IF(Games!#REF!='Prediction Log'!$H3385, "Y", "N")), "")</f>
        <v/>
      </c>
      <c r="U3385" s="145" t="str">
        <f>IF(ISNUMBER(Table3[[#This Row],[Predicted Spread]]), IF(OR(Table3[[#This Row],[Spread]]="",ISBLANK(Games!#REF!)), "", IF(Table3[[#This Row],[Home Team Covered Market]]=Games!#REF!, "Y", "N")),"")</f>
        <v/>
      </c>
      <c r="V3385" s="145" t="e">
        <f>IF(ISBLANK(Games!#REF!), "",IF('Prediction Log'!$I3385='Prediction Log'!$L3385, "Y", "N"))</f>
        <v>#REF!</v>
      </c>
      <c r="W3385" s="145" t="str">
        <f>IF(ISNUMBER(Table3[[#This Row],[Predicted Spread]]), IF(OR(Table3[[#This Row],[Model Spread Correct]]="",ISBLANK(Games!#REF!)), "",IF('Prediction Log'!$H3385&lt;&gt;'Prediction Log'!$L3385, "N",IF(AND('Prediction Log'!$E3385&gt;0, 'Prediction Log'!$M3385&gt;'Prediction Log'!$E3385, 'Prediction Log'!$H3385='Prediction Log'!$C3385), "Y", IF(AND('Prediction Log'!$E3385&lt;0, 'Prediction Log'!$M3385&lt;'Prediction Log'!$E3385,'Prediction Log'!$H3385='Prediction Log'!$B3385 ), "Y", IF('Prediction Log'!$M3385='Prediction Log'!$E3385, "PUSH", "N"))))), "")</f>
        <v/>
      </c>
      <c r="X3385" s="145" t="str">
        <f>IF(ISNUMBER(Table3[[#This Row],[Predicted Spread]]), IF(OR(Table3[[#This Row],[Model Spread Correct]]="",ISBLANK(Games!#REF!)), "",IF(AND('Prediction Log'!$T3385="Y", 'Prediction Log'!$U3385="Y"), "Y", "N")), "")</f>
        <v/>
      </c>
      <c r="Y3385" s="145" t="str">
        <f>IFERROR(IF(ISNUMBER(Table3[[#This Row],[Predicted Spread]]), IF(ISBLANK(Games!#REF!), "",IF('Prediction Log'!$D3385&gt;0, 'Prediction Log'!$M3385-'Prediction Log'!$D3385, IF('Prediction Log'!$D3385&lt;0, -'Prediction Log'!$M3385+'Prediction Log'!$D3385, "NA"))), ""), "")</f>
        <v/>
      </c>
      <c r="Z3385" s="145" t="str">
        <f>IF(ISNUMBER(Table3[[#This Row],[Difference from Market]]), IF(ISBLANK(Games!#REF!), "",ABS('Prediction Log'!$Y3385)), "")</f>
        <v/>
      </c>
      <c r="AA3385" s="146" t="str">
        <f>IF(ISNUMBER(Table3[[#This Row],[Predicted Spread]]), IF(ISBLANK(Games!#REF!), "",IF('Prediction Log'!$E3385&gt;0, 'Prediction Log'!$M3385-'Prediction Log'!$E3385, IF('Prediction Log'!$E3385&lt;0, -'Prediction Log'!$M3385+'Prediction Log'!$E3385, "NA"))), "")</f>
        <v/>
      </c>
      <c r="AB3385" s="147" t="str">
        <f>IF(ISNUMBER(Table3[[#This Row],[Difference from Prediction]]), IF(ISBLANK(Games!#REF!), "",ABS('Prediction Log'!$AA3385)), "")</f>
        <v/>
      </c>
      <c r="AC3385" s="161" t="str">
        <f>IF(ISNUMBER(Table3[[#This Row],[Predicted Spread]]), IF(OR(ISBLANK(Games!#REF!),Table3[[#This Row],[Market Side Correct]]="",ISBLANK('Prediction Log'!$L3385)), "",IF(OR(AND('Prediction Log'!D3385&lt;0, 'Prediction Log'!L3385='Prediction Log'!B3385), AND('Prediction Log'!D3385&gt;0, 'Prediction Log'!C3385='Prediction Log'!L3385)),"Y", IF(ISBLANK(Games!$B$2), "","N"))), "")</f>
        <v/>
      </c>
      <c r="AD3385" s="161" t="str">
        <f>'Prediction Log'!$S3385</f>
        <v/>
      </c>
    </row>
    <row r="3386" spans="1:30" x14ac:dyDescent="0.45">
      <c r="A3386" s="140" t="e">
        <f>IF(ISBLANK(Games!#REF!), "",Games!#REF!)</f>
        <v>#REF!</v>
      </c>
      <c r="B3386" s="133" t="e">
        <f>IF(ISBLANK(Games!#REF!), "",Games!#REF!)</f>
        <v>#REF!</v>
      </c>
      <c r="C3386" s="133" t="e">
        <f>IF(ISBLANK(Games!#REF!), "",Games!#REF!)</f>
        <v>#REF!</v>
      </c>
      <c r="D3386" s="134" t="str">
        <f>IF(ISBLANK(Games!$D3385), "",IF(_xlfn.NUMBERVALUE(Games!D3385)=0, "",_xlfn.NUMBERVALUE(Games!D3385) ))</f>
        <v/>
      </c>
      <c r="E3386" s="141" t="str">
        <f>IF(ISBLANK(_xlfn.NUMBERVALUE(Games!#REF!)), "",IF(ISNUMBER(Table3[[#This Row],[Week]]), _xlfn.NUMBERVALUE(Games!#REF!), ""))</f>
        <v/>
      </c>
      <c r="F3386" s="125" t="str">
        <f>IFERROR(IF(ISBLANK(Games!#REF!), "", IF(Games!#REF!=Games!#REF!, Games!#REF!, 1-Games!#REF!)), "")</f>
        <v/>
      </c>
      <c r="G3386" s="142" t="str">
        <f>IF(OR(ISBLANK(Games!#REF!),Table3[[#This Row],[Spread]]=""), "", IF('Prediction Log'!$D3386&lt;0, 'Prediction Log'!$B3386, 'Prediction Log'!$C3386))</f>
        <v/>
      </c>
      <c r="H3386" s="123" t="e">
        <f>IF(ISBLANK(Games!#REF!), "",Games!#REF!)</f>
        <v>#REF!</v>
      </c>
      <c r="I3386" s="123" t="e">
        <f>IF('Prediction Log'!$F3386&gt;0.5, 'Prediction Log'!$B3386, IF('Prediction Log'!$F3386&lt;0.5, 'Prediction Log'!$C3386, "PICK"))</f>
        <v>#REF!</v>
      </c>
      <c r="J3386" s="124" t="e">
        <f>IF(ISBLANK(Games!#REF!), "",IF('Prediction Log'!$I3386='Prediction Log'!$B3386, 'Prediction Log'!$F3386, 1-'Prediction Log'!$F3386))</f>
        <v>#REF!</v>
      </c>
      <c r="K3386" s="6" t="e">
        <f>IF(ISBLANK(Games!#REF!), "",Games!#REF!)</f>
        <v>#REF!</v>
      </c>
      <c r="L3386" s="143" t="e">
        <f>IF(ISBLANK(Games!#REF!), "",Games!#REF!)</f>
        <v>#REF!</v>
      </c>
      <c r="M3386" s="144" t="e">
        <f>IF(ISBLANK(Games!#REF!), "",_xlfn.NUMBERVALUE(Games!#REF!)-_xlfn.NUMBERVALUE(Games!#REF!))</f>
        <v>#REF!</v>
      </c>
      <c r="N33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86" s="145" t="str">
        <f>IFERROR(IF(OR(ISBLANK(Games!#REF!), Table3[[#This Row],[Spread]]=""),"",IF('Prediction Log'!$L3386='Prediction Log'!$G3386, "Y", "N")), "")</f>
        <v/>
      </c>
      <c r="R3386" s="145" t="str">
        <f>IF(ISNUMBER(Table3[[#This Row],[Predicted Spread]]), Table3[[#This Row],[Home Team Covered Market]],"")</f>
        <v/>
      </c>
      <c r="S3386" s="145" t="str">
        <f>IF(ISNUMBER(Table3[[#This Row],[Predicted Spread]]), IF(OR(Table3[[#This Row],[Market Side Correct]]="",ISBLANK(Games!#REF!)), "",IF(AND('Prediction Log'!$Q3386="Y", 'Prediction Log'!$R3386="Y"), "Y", "N")),"")</f>
        <v/>
      </c>
      <c r="T3386" s="145" t="str">
        <f>IF(ISNUMBER(Table3[[#This Row],[Predicted Spread]]), IF(ISBLANK(Games!#REF!),"",IF(Games!#REF!='Prediction Log'!$H3386, "Y", "N")), "")</f>
        <v/>
      </c>
      <c r="U3386" s="145" t="str">
        <f>IF(ISNUMBER(Table3[[#This Row],[Predicted Spread]]), IF(OR(Table3[[#This Row],[Spread]]="",ISBLANK(Games!#REF!)), "", IF(Table3[[#This Row],[Home Team Covered Market]]=Games!#REF!, "Y", "N")),"")</f>
        <v/>
      </c>
      <c r="V3386" s="145" t="e">
        <f>IF(ISBLANK(Games!#REF!), "",IF('Prediction Log'!$I3386='Prediction Log'!$L3386, "Y", "N"))</f>
        <v>#REF!</v>
      </c>
      <c r="W3386" s="145" t="str">
        <f>IF(ISNUMBER(Table3[[#This Row],[Predicted Spread]]), IF(OR(Table3[[#This Row],[Model Spread Correct]]="",ISBLANK(Games!#REF!)), "",IF('Prediction Log'!$H3386&lt;&gt;'Prediction Log'!$L3386, "N",IF(AND('Prediction Log'!$E3386&gt;0, 'Prediction Log'!$M3386&gt;'Prediction Log'!$E3386, 'Prediction Log'!$H3386='Prediction Log'!$C3386), "Y", IF(AND('Prediction Log'!$E3386&lt;0, 'Prediction Log'!$M3386&lt;'Prediction Log'!$E3386,'Prediction Log'!$H3386='Prediction Log'!$B3386 ), "Y", IF('Prediction Log'!$M3386='Prediction Log'!$E3386, "PUSH", "N"))))), "")</f>
        <v/>
      </c>
      <c r="X3386" s="145" t="str">
        <f>IF(ISNUMBER(Table3[[#This Row],[Predicted Spread]]), IF(OR(Table3[[#This Row],[Model Spread Correct]]="",ISBLANK(Games!#REF!)), "",IF(AND('Prediction Log'!$T3386="Y", 'Prediction Log'!$U3386="Y"), "Y", "N")), "")</f>
        <v/>
      </c>
      <c r="Y3386" s="145" t="str">
        <f>IFERROR(IF(ISNUMBER(Table3[[#This Row],[Predicted Spread]]), IF(ISBLANK(Games!#REF!), "",IF('Prediction Log'!$D3386&gt;0, 'Prediction Log'!$M3386-'Prediction Log'!$D3386, IF('Prediction Log'!$D3386&lt;0, -'Prediction Log'!$M3386+'Prediction Log'!$D3386, "NA"))), ""), "")</f>
        <v/>
      </c>
      <c r="Z3386" s="145" t="str">
        <f>IF(ISNUMBER(Table3[[#This Row],[Difference from Market]]), IF(ISBLANK(Games!#REF!), "",ABS('Prediction Log'!$Y3386)), "")</f>
        <v/>
      </c>
      <c r="AA3386" s="146" t="str">
        <f>IF(ISNUMBER(Table3[[#This Row],[Predicted Spread]]), IF(ISBLANK(Games!#REF!), "",IF('Prediction Log'!$E3386&gt;0, 'Prediction Log'!$M3386-'Prediction Log'!$E3386, IF('Prediction Log'!$E3386&lt;0, -'Prediction Log'!$M3386+'Prediction Log'!$E3386, "NA"))), "")</f>
        <v/>
      </c>
      <c r="AB3386" s="147" t="str">
        <f>IF(ISNUMBER(Table3[[#This Row],[Difference from Prediction]]), IF(ISBLANK(Games!#REF!), "",ABS('Prediction Log'!$AA3386)), "")</f>
        <v/>
      </c>
      <c r="AC3386" s="161" t="str">
        <f>IF(ISNUMBER(Table3[[#This Row],[Predicted Spread]]), IF(OR(ISBLANK(Games!#REF!),Table3[[#This Row],[Market Side Correct]]="",ISBLANK('Prediction Log'!$L3386)), "",IF(OR(AND('Prediction Log'!D3386&lt;0, 'Prediction Log'!L3386='Prediction Log'!B3386), AND('Prediction Log'!D3386&gt;0, 'Prediction Log'!C3386='Prediction Log'!L3386)),"Y", IF(ISBLANK(Games!$B$2), "","N"))), "")</f>
        <v/>
      </c>
      <c r="AD3386" s="161" t="str">
        <f>'Prediction Log'!$S3386</f>
        <v/>
      </c>
    </row>
    <row r="3387" spans="1:30" x14ac:dyDescent="0.45">
      <c r="A3387" s="140" t="e">
        <f>IF(ISBLANK(Games!#REF!), "",Games!#REF!)</f>
        <v>#REF!</v>
      </c>
      <c r="B3387" s="133" t="e">
        <f>IF(ISBLANK(Games!#REF!), "",Games!#REF!)</f>
        <v>#REF!</v>
      </c>
      <c r="C3387" s="133" t="e">
        <f>IF(ISBLANK(Games!#REF!), "",Games!#REF!)</f>
        <v>#REF!</v>
      </c>
      <c r="D3387" s="134" t="str">
        <f>IF(ISBLANK(Games!$D3386), "",IF(_xlfn.NUMBERVALUE(Games!D3386)=0, "",_xlfn.NUMBERVALUE(Games!D3386) ))</f>
        <v/>
      </c>
      <c r="E3387" s="141" t="str">
        <f>IF(ISBLANK(_xlfn.NUMBERVALUE(Games!#REF!)), "",IF(ISNUMBER(Table3[[#This Row],[Week]]), _xlfn.NUMBERVALUE(Games!#REF!), ""))</f>
        <v/>
      </c>
      <c r="F3387" s="125" t="str">
        <f>IFERROR(IF(ISBLANK(Games!#REF!), "", IF(Games!#REF!=Games!#REF!, Games!#REF!, 1-Games!#REF!)), "")</f>
        <v/>
      </c>
      <c r="G3387" s="142" t="str">
        <f>IF(OR(ISBLANK(Games!#REF!),Table3[[#This Row],[Spread]]=""), "", IF('Prediction Log'!$D3387&lt;0, 'Prediction Log'!$B3387, 'Prediction Log'!$C3387))</f>
        <v/>
      </c>
      <c r="H3387" s="123" t="e">
        <f>IF(ISBLANK(Games!#REF!), "",Games!#REF!)</f>
        <v>#REF!</v>
      </c>
      <c r="I3387" s="123" t="e">
        <f>IF('Prediction Log'!$F3387&gt;0.5, 'Prediction Log'!$B3387, IF('Prediction Log'!$F3387&lt;0.5, 'Prediction Log'!$C3387, "PICK"))</f>
        <v>#REF!</v>
      </c>
      <c r="J3387" s="124" t="e">
        <f>IF(ISBLANK(Games!#REF!), "",IF('Prediction Log'!$I3387='Prediction Log'!$B3387, 'Prediction Log'!$F3387, 1-'Prediction Log'!$F3387))</f>
        <v>#REF!</v>
      </c>
      <c r="K3387" s="6" t="e">
        <f>IF(ISBLANK(Games!#REF!), "",Games!#REF!)</f>
        <v>#REF!</v>
      </c>
      <c r="L3387" s="143" t="e">
        <f>IF(ISBLANK(Games!#REF!), "",Games!#REF!)</f>
        <v>#REF!</v>
      </c>
      <c r="M3387" s="144" t="e">
        <f>IF(ISBLANK(Games!#REF!), "",_xlfn.NUMBERVALUE(Games!#REF!)-_xlfn.NUMBERVALUE(Games!#REF!))</f>
        <v>#REF!</v>
      </c>
      <c r="N33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87" s="145" t="str">
        <f>IFERROR(IF(OR(ISBLANK(Games!#REF!), Table3[[#This Row],[Spread]]=""),"",IF('Prediction Log'!$L3387='Prediction Log'!$G3387, "Y", "N")), "")</f>
        <v/>
      </c>
      <c r="R3387" s="145" t="str">
        <f>IF(ISNUMBER(Table3[[#This Row],[Predicted Spread]]), Table3[[#This Row],[Home Team Covered Market]],"")</f>
        <v/>
      </c>
      <c r="S3387" s="145" t="str">
        <f>IF(ISNUMBER(Table3[[#This Row],[Predicted Spread]]), IF(OR(Table3[[#This Row],[Market Side Correct]]="",ISBLANK(Games!#REF!)), "",IF(AND('Prediction Log'!$Q3387="Y", 'Prediction Log'!$R3387="Y"), "Y", "N")),"")</f>
        <v/>
      </c>
      <c r="T3387" s="145" t="str">
        <f>IF(ISNUMBER(Table3[[#This Row],[Predicted Spread]]), IF(ISBLANK(Games!#REF!),"",IF(Games!#REF!='Prediction Log'!$H3387, "Y", "N")), "")</f>
        <v/>
      </c>
      <c r="U3387" s="145" t="str">
        <f>IF(ISNUMBER(Table3[[#This Row],[Predicted Spread]]), IF(OR(Table3[[#This Row],[Spread]]="",ISBLANK(Games!#REF!)), "", IF(Table3[[#This Row],[Home Team Covered Market]]=Games!#REF!, "Y", "N")),"")</f>
        <v/>
      </c>
      <c r="V3387" s="145" t="e">
        <f>IF(ISBLANK(Games!#REF!), "",IF('Prediction Log'!$I3387='Prediction Log'!$L3387, "Y", "N"))</f>
        <v>#REF!</v>
      </c>
      <c r="W3387" s="145" t="str">
        <f>IF(ISNUMBER(Table3[[#This Row],[Predicted Spread]]), IF(OR(Table3[[#This Row],[Model Spread Correct]]="",ISBLANK(Games!#REF!)), "",IF('Prediction Log'!$H3387&lt;&gt;'Prediction Log'!$L3387, "N",IF(AND('Prediction Log'!$E3387&gt;0, 'Prediction Log'!$M3387&gt;'Prediction Log'!$E3387, 'Prediction Log'!$H3387='Prediction Log'!$C3387), "Y", IF(AND('Prediction Log'!$E3387&lt;0, 'Prediction Log'!$M3387&lt;'Prediction Log'!$E3387,'Prediction Log'!$H3387='Prediction Log'!$B3387 ), "Y", IF('Prediction Log'!$M3387='Prediction Log'!$E3387, "PUSH", "N"))))), "")</f>
        <v/>
      </c>
      <c r="X3387" s="145" t="str">
        <f>IF(ISNUMBER(Table3[[#This Row],[Predicted Spread]]), IF(OR(Table3[[#This Row],[Model Spread Correct]]="",ISBLANK(Games!#REF!)), "",IF(AND('Prediction Log'!$T3387="Y", 'Prediction Log'!$U3387="Y"), "Y", "N")), "")</f>
        <v/>
      </c>
      <c r="Y3387" s="145" t="str">
        <f>IFERROR(IF(ISNUMBER(Table3[[#This Row],[Predicted Spread]]), IF(ISBLANK(Games!#REF!), "",IF('Prediction Log'!$D3387&gt;0, 'Prediction Log'!$M3387-'Prediction Log'!$D3387, IF('Prediction Log'!$D3387&lt;0, -'Prediction Log'!$M3387+'Prediction Log'!$D3387, "NA"))), ""), "")</f>
        <v/>
      </c>
      <c r="Z3387" s="145" t="str">
        <f>IF(ISNUMBER(Table3[[#This Row],[Difference from Market]]), IF(ISBLANK(Games!#REF!), "",ABS('Prediction Log'!$Y3387)), "")</f>
        <v/>
      </c>
      <c r="AA3387" s="146" t="str">
        <f>IF(ISNUMBER(Table3[[#This Row],[Predicted Spread]]), IF(ISBLANK(Games!#REF!), "",IF('Prediction Log'!$E3387&gt;0, 'Prediction Log'!$M3387-'Prediction Log'!$E3387, IF('Prediction Log'!$E3387&lt;0, -'Prediction Log'!$M3387+'Prediction Log'!$E3387, "NA"))), "")</f>
        <v/>
      </c>
      <c r="AB3387" s="147" t="str">
        <f>IF(ISNUMBER(Table3[[#This Row],[Difference from Prediction]]), IF(ISBLANK(Games!#REF!), "",ABS('Prediction Log'!$AA3387)), "")</f>
        <v/>
      </c>
      <c r="AC3387" s="161" t="str">
        <f>IF(ISNUMBER(Table3[[#This Row],[Predicted Spread]]), IF(OR(ISBLANK(Games!#REF!),Table3[[#This Row],[Market Side Correct]]="",ISBLANK('Prediction Log'!$L3387)), "",IF(OR(AND('Prediction Log'!D3387&lt;0, 'Prediction Log'!L3387='Prediction Log'!B3387), AND('Prediction Log'!D3387&gt;0, 'Prediction Log'!C3387='Prediction Log'!L3387)),"Y", IF(ISBLANK(Games!$B$2), "","N"))), "")</f>
        <v/>
      </c>
      <c r="AD3387" s="161" t="str">
        <f>'Prediction Log'!$S3387</f>
        <v/>
      </c>
    </row>
    <row r="3388" spans="1:30" x14ac:dyDescent="0.45">
      <c r="A3388" s="140" t="e">
        <f>IF(ISBLANK(Games!#REF!), "",Games!#REF!)</f>
        <v>#REF!</v>
      </c>
      <c r="B3388" s="133" t="e">
        <f>IF(ISBLANK(Games!#REF!), "",Games!#REF!)</f>
        <v>#REF!</v>
      </c>
      <c r="C3388" s="133" t="e">
        <f>IF(ISBLANK(Games!#REF!), "",Games!#REF!)</f>
        <v>#REF!</v>
      </c>
      <c r="D3388" s="134" t="str">
        <f>IF(ISBLANK(Games!$D3387), "",IF(_xlfn.NUMBERVALUE(Games!D3387)=0, "",_xlfn.NUMBERVALUE(Games!D3387) ))</f>
        <v/>
      </c>
      <c r="E3388" s="141" t="str">
        <f>IF(ISBLANK(_xlfn.NUMBERVALUE(Games!#REF!)), "",IF(ISNUMBER(Table3[[#This Row],[Week]]), _xlfn.NUMBERVALUE(Games!#REF!), ""))</f>
        <v/>
      </c>
      <c r="F3388" s="125" t="str">
        <f>IFERROR(IF(ISBLANK(Games!#REF!), "", IF(Games!#REF!=Games!#REF!, Games!#REF!, 1-Games!#REF!)), "")</f>
        <v/>
      </c>
      <c r="G3388" s="142" t="str">
        <f>IF(OR(ISBLANK(Games!#REF!),Table3[[#This Row],[Spread]]=""), "", IF('Prediction Log'!$D3388&lt;0, 'Prediction Log'!$B3388, 'Prediction Log'!$C3388))</f>
        <v/>
      </c>
      <c r="H3388" s="123" t="e">
        <f>IF(ISBLANK(Games!#REF!), "",Games!#REF!)</f>
        <v>#REF!</v>
      </c>
      <c r="I3388" s="123" t="e">
        <f>IF('Prediction Log'!$F3388&gt;0.5, 'Prediction Log'!$B3388, IF('Prediction Log'!$F3388&lt;0.5, 'Prediction Log'!$C3388, "PICK"))</f>
        <v>#REF!</v>
      </c>
      <c r="J3388" s="124" t="e">
        <f>IF(ISBLANK(Games!#REF!), "",IF('Prediction Log'!$I3388='Prediction Log'!$B3388, 'Prediction Log'!$F3388, 1-'Prediction Log'!$F3388))</f>
        <v>#REF!</v>
      </c>
      <c r="K3388" s="6" t="e">
        <f>IF(ISBLANK(Games!#REF!), "",Games!#REF!)</f>
        <v>#REF!</v>
      </c>
      <c r="L3388" s="143" t="e">
        <f>IF(ISBLANK(Games!#REF!), "",Games!#REF!)</f>
        <v>#REF!</v>
      </c>
      <c r="M3388" s="144" t="e">
        <f>IF(ISBLANK(Games!#REF!), "",_xlfn.NUMBERVALUE(Games!#REF!)-_xlfn.NUMBERVALUE(Games!#REF!))</f>
        <v>#REF!</v>
      </c>
      <c r="N33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88" s="145" t="str">
        <f>IFERROR(IF(OR(ISBLANK(Games!#REF!), Table3[[#This Row],[Spread]]=""),"",IF('Prediction Log'!$L3388='Prediction Log'!$G3388, "Y", "N")), "")</f>
        <v/>
      </c>
      <c r="R3388" s="145" t="str">
        <f>IF(ISNUMBER(Table3[[#This Row],[Predicted Spread]]), Table3[[#This Row],[Home Team Covered Market]],"")</f>
        <v/>
      </c>
      <c r="S3388" s="145" t="str">
        <f>IF(ISNUMBER(Table3[[#This Row],[Predicted Spread]]), IF(OR(Table3[[#This Row],[Market Side Correct]]="",ISBLANK(Games!#REF!)), "",IF(AND('Prediction Log'!$Q3388="Y", 'Prediction Log'!$R3388="Y"), "Y", "N")),"")</f>
        <v/>
      </c>
      <c r="T3388" s="145" t="str">
        <f>IF(ISNUMBER(Table3[[#This Row],[Predicted Spread]]), IF(ISBLANK(Games!#REF!),"",IF(Games!#REF!='Prediction Log'!$H3388, "Y", "N")), "")</f>
        <v/>
      </c>
      <c r="U3388" s="145" t="str">
        <f>IF(ISNUMBER(Table3[[#This Row],[Predicted Spread]]), IF(OR(Table3[[#This Row],[Spread]]="",ISBLANK(Games!#REF!)), "", IF(Table3[[#This Row],[Home Team Covered Market]]=Games!#REF!, "Y", "N")),"")</f>
        <v/>
      </c>
      <c r="V3388" s="145" t="e">
        <f>IF(ISBLANK(Games!#REF!), "",IF('Prediction Log'!$I3388='Prediction Log'!$L3388, "Y", "N"))</f>
        <v>#REF!</v>
      </c>
      <c r="W3388" s="145" t="str">
        <f>IF(ISNUMBER(Table3[[#This Row],[Predicted Spread]]), IF(OR(Table3[[#This Row],[Model Spread Correct]]="",ISBLANK(Games!#REF!)), "",IF('Prediction Log'!$H3388&lt;&gt;'Prediction Log'!$L3388, "N",IF(AND('Prediction Log'!$E3388&gt;0, 'Prediction Log'!$M3388&gt;'Prediction Log'!$E3388, 'Prediction Log'!$H3388='Prediction Log'!$C3388), "Y", IF(AND('Prediction Log'!$E3388&lt;0, 'Prediction Log'!$M3388&lt;'Prediction Log'!$E3388,'Prediction Log'!$H3388='Prediction Log'!$B3388 ), "Y", IF('Prediction Log'!$M3388='Prediction Log'!$E3388, "PUSH", "N"))))), "")</f>
        <v/>
      </c>
      <c r="X3388" s="145" t="str">
        <f>IF(ISNUMBER(Table3[[#This Row],[Predicted Spread]]), IF(OR(Table3[[#This Row],[Model Spread Correct]]="",ISBLANK(Games!#REF!)), "",IF(AND('Prediction Log'!$T3388="Y", 'Prediction Log'!$U3388="Y"), "Y", "N")), "")</f>
        <v/>
      </c>
      <c r="Y3388" s="145" t="str">
        <f>IFERROR(IF(ISNUMBER(Table3[[#This Row],[Predicted Spread]]), IF(ISBLANK(Games!#REF!), "",IF('Prediction Log'!$D3388&gt;0, 'Prediction Log'!$M3388-'Prediction Log'!$D3388, IF('Prediction Log'!$D3388&lt;0, -'Prediction Log'!$M3388+'Prediction Log'!$D3388, "NA"))), ""), "")</f>
        <v/>
      </c>
      <c r="Z3388" s="145" t="str">
        <f>IF(ISNUMBER(Table3[[#This Row],[Difference from Market]]), IF(ISBLANK(Games!#REF!), "",ABS('Prediction Log'!$Y3388)), "")</f>
        <v/>
      </c>
      <c r="AA3388" s="146" t="str">
        <f>IF(ISNUMBER(Table3[[#This Row],[Predicted Spread]]), IF(ISBLANK(Games!#REF!), "",IF('Prediction Log'!$E3388&gt;0, 'Prediction Log'!$M3388-'Prediction Log'!$E3388, IF('Prediction Log'!$E3388&lt;0, -'Prediction Log'!$M3388+'Prediction Log'!$E3388, "NA"))), "")</f>
        <v/>
      </c>
      <c r="AB3388" s="147" t="str">
        <f>IF(ISNUMBER(Table3[[#This Row],[Difference from Prediction]]), IF(ISBLANK(Games!#REF!), "",ABS('Prediction Log'!$AA3388)), "")</f>
        <v/>
      </c>
      <c r="AC3388" s="161" t="str">
        <f>IF(ISNUMBER(Table3[[#This Row],[Predicted Spread]]), IF(OR(ISBLANK(Games!#REF!),Table3[[#This Row],[Market Side Correct]]="",ISBLANK('Prediction Log'!$L3388)), "",IF(OR(AND('Prediction Log'!D3388&lt;0, 'Prediction Log'!L3388='Prediction Log'!B3388), AND('Prediction Log'!D3388&gt;0, 'Prediction Log'!C3388='Prediction Log'!L3388)),"Y", IF(ISBLANK(Games!$B$2), "","N"))), "")</f>
        <v/>
      </c>
      <c r="AD3388" s="161" t="str">
        <f>'Prediction Log'!$S3388</f>
        <v/>
      </c>
    </row>
    <row r="3389" spans="1:30" x14ac:dyDescent="0.45">
      <c r="A3389" s="140" t="e">
        <f>IF(ISBLANK(Games!#REF!), "",Games!#REF!)</f>
        <v>#REF!</v>
      </c>
      <c r="B3389" s="133" t="e">
        <f>IF(ISBLANK(Games!#REF!), "",Games!#REF!)</f>
        <v>#REF!</v>
      </c>
      <c r="C3389" s="133" t="e">
        <f>IF(ISBLANK(Games!#REF!), "",Games!#REF!)</f>
        <v>#REF!</v>
      </c>
      <c r="D3389" s="134" t="str">
        <f>IF(ISBLANK(Games!$D3388), "",IF(_xlfn.NUMBERVALUE(Games!D3388)=0, "",_xlfn.NUMBERVALUE(Games!D3388) ))</f>
        <v/>
      </c>
      <c r="E3389" s="141" t="str">
        <f>IF(ISBLANK(_xlfn.NUMBERVALUE(Games!#REF!)), "",IF(ISNUMBER(Table3[[#This Row],[Week]]), _xlfn.NUMBERVALUE(Games!#REF!), ""))</f>
        <v/>
      </c>
      <c r="F3389" s="125" t="str">
        <f>IFERROR(IF(ISBLANK(Games!#REF!), "", IF(Games!#REF!=Games!#REF!, Games!#REF!, 1-Games!#REF!)), "")</f>
        <v/>
      </c>
      <c r="G3389" s="142" t="str">
        <f>IF(OR(ISBLANK(Games!#REF!),Table3[[#This Row],[Spread]]=""), "", IF('Prediction Log'!$D3389&lt;0, 'Prediction Log'!$B3389, 'Prediction Log'!$C3389))</f>
        <v/>
      </c>
      <c r="H3389" s="123" t="e">
        <f>IF(ISBLANK(Games!#REF!), "",Games!#REF!)</f>
        <v>#REF!</v>
      </c>
      <c r="I3389" s="123" t="e">
        <f>IF('Prediction Log'!$F3389&gt;0.5, 'Prediction Log'!$B3389, IF('Prediction Log'!$F3389&lt;0.5, 'Prediction Log'!$C3389, "PICK"))</f>
        <v>#REF!</v>
      </c>
      <c r="J3389" s="124" t="e">
        <f>IF(ISBLANK(Games!#REF!), "",IF('Prediction Log'!$I3389='Prediction Log'!$B3389, 'Prediction Log'!$F3389, 1-'Prediction Log'!$F3389))</f>
        <v>#REF!</v>
      </c>
      <c r="K3389" s="6" t="e">
        <f>IF(ISBLANK(Games!#REF!), "",Games!#REF!)</f>
        <v>#REF!</v>
      </c>
      <c r="L3389" s="143" t="e">
        <f>IF(ISBLANK(Games!#REF!), "",Games!#REF!)</f>
        <v>#REF!</v>
      </c>
      <c r="M3389" s="144" t="e">
        <f>IF(ISBLANK(Games!#REF!), "",_xlfn.NUMBERVALUE(Games!#REF!)-_xlfn.NUMBERVALUE(Games!#REF!))</f>
        <v>#REF!</v>
      </c>
      <c r="N33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89" s="145" t="str">
        <f>IFERROR(IF(OR(ISBLANK(Games!#REF!), Table3[[#This Row],[Spread]]=""),"",IF('Prediction Log'!$L3389='Prediction Log'!$G3389, "Y", "N")), "")</f>
        <v/>
      </c>
      <c r="R3389" s="145" t="str">
        <f>IF(ISNUMBER(Table3[[#This Row],[Predicted Spread]]), Table3[[#This Row],[Home Team Covered Market]],"")</f>
        <v/>
      </c>
      <c r="S3389" s="145" t="str">
        <f>IF(ISNUMBER(Table3[[#This Row],[Predicted Spread]]), IF(OR(Table3[[#This Row],[Market Side Correct]]="",ISBLANK(Games!#REF!)), "",IF(AND('Prediction Log'!$Q3389="Y", 'Prediction Log'!$R3389="Y"), "Y", "N")),"")</f>
        <v/>
      </c>
      <c r="T3389" s="145" t="str">
        <f>IF(ISNUMBER(Table3[[#This Row],[Predicted Spread]]), IF(ISBLANK(Games!#REF!),"",IF(Games!#REF!='Prediction Log'!$H3389, "Y", "N")), "")</f>
        <v/>
      </c>
      <c r="U3389" s="145" t="str">
        <f>IF(ISNUMBER(Table3[[#This Row],[Predicted Spread]]), IF(OR(Table3[[#This Row],[Spread]]="",ISBLANK(Games!#REF!)), "", IF(Table3[[#This Row],[Home Team Covered Market]]=Games!#REF!, "Y", "N")),"")</f>
        <v/>
      </c>
      <c r="V3389" s="145" t="e">
        <f>IF(ISBLANK(Games!#REF!), "",IF('Prediction Log'!$I3389='Prediction Log'!$L3389, "Y", "N"))</f>
        <v>#REF!</v>
      </c>
      <c r="W3389" s="145" t="str">
        <f>IF(ISNUMBER(Table3[[#This Row],[Predicted Spread]]), IF(OR(Table3[[#This Row],[Model Spread Correct]]="",ISBLANK(Games!#REF!)), "",IF('Prediction Log'!$H3389&lt;&gt;'Prediction Log'!$L3389, "N",IF(AND('Prediction Log'!$E3389&gt;0, 'Prediction Log'!$M3389&gt;'Prediction Log'!$E3389, 'Prediction Log'!$H3389='Prediction Log'!$C3389), "Y", IF(AND('Prediction Log'!$E3389&lt;0, 'Prediction Log'!$M3389&lt;'Prediction Log'!$E3389,'Prediction Log'!$H3389='Prediction Log'!$B3389 ), "Y", IF('Prediction Log'!$M3389='Prediction Log'!$E3389, "PUSH", "N"))))), "")</f>
        <v/>
      </c>
      <c r="X3389" s="145" t="str">
        <f>IF(ISNUMBER(Table3[[#This Row],[Predicted Spread]]), IF(OR(Table3[[#This Row],[Model Spread Correct]]="",ISBLANK(Games!#REF!)), "",IF(AND('Prediction Log'!$T3389="Y", 'Prediction Log'!$U3389="Y"), "Y", "N")), "")</f>
        <v/>
      </c>
      <c r="Y3389" s="145" t="str">
        <f>IFERROR(IF(ISNUMBER(Table3[[#This Row],[Predicted Spread]]), IF(ISBLANK(Games!#REF!), "",IF('Prediction Log'!$D3389&gt;0, 'Prediction Log'!$M3389-'Prediction Log'!$D3389, IF('Prediction Log'!$D3389&lt;0, -'Prediction Log'!$M3389+'Prediction Log'!$D3389, "NA"))), ""), "")</f>
        <v/>
      </c>
      <c r="Z3389" s="145" t="str">
        <f>IF(ISNUMBER(Table3[[#This Row],[Difference from Market]]), IF(ISBLANK(Games!#REF!), "",ABS('Prediction Log'!$Y3389)), "")</f>
        <v/>
      </c>
      <c r="AA3389" s="146" t="str">
        <f>IF(ISNUMBER(Table3[[#This Row],[Predicted Spread]]), IF(ISBLANK(Games!#REF!), "",IF('Prediction Log'!$E3389&gt;0, 'Prediction Log'!$M3389-'Prediction Log'!$E3389, IF('Prediction Log'!$E3389&lt;0, -'Prediction Log'!$M3389+'Prediction Log'!$E3389, "NA"))), "")</f>
        <v/>
      </c>
      <c r="AB3389" s="147" t="str">
        <f>IF(ISNUMBER(Table3[[#This Row],[Difference from Prediction]]), IF(ISBLANK(Games!#REF!), "",ABS('Prediction Log'!$AA3389)), "")</f>
        <v/>
      </c>
      <c r="AC3389" s="161" t="str">
        <f>IF(ISNUMBER(Table3[[#This Row],[Predicted Spread]]), IF(OR(ISBLANK(Games!#REF!),Table3[[#This Row],[Market Side Correct]]="",ISBLANK('Prediction Log'!$L3389)), "",IF(OR(AND('Prediction Log'!D3389&lt;0, 'Prediction Log'!L3389='Prediction Log'!B3389), AND('Prediction Log'!D3389&gt;0, 'Prediction Log'!C3389='Prediction Log'!L3389)),"Y", IF(ISBLANK(Games!$B$2), "","N"))), "")</f>
        <v/>
      </c>
      <c r="AD3389" s="161" t="str">
        <f>'Prediction Log'!$S3389</f>
        <v/>
      </c>
    </row>
    <row r="3390" spans="1:30" x14ac:dyDescent="0.45">
      <c r="A3390" s="140" t="e">
        <f>IF(ISBLANK(Games!#REF!), "",Games!#REF!)</f>
        <v>#REF!</v>
      </c>
      <c r="B3390" s="133" t="e">
        <f>IF(ISBLANK(Games!#REF!), "",Games!#REF!)</f>
        <v>#REF!</v>
      </c>
      <c r="C3390" s="133" t="e">
        <f>IF(ISBLANK(Games!#REF!), "",Games!#REF!)</f>
        <v>#REF!</v>
      </c>
      <c r="D3390" s="134" t="str">
        <f>IF(ISBLANK(Games!$D3389), "",IF(_xlfn.NUMBERVALUE(Games!D3389)=0, "",_xlfn.NUMBERVALUE(Games!D3389) ))</f>
        <v/>
      </c>
      <c r="E3390" s="141" t="str">
        <f>IF(ISBLANK(_xlfn.NUMBERVALUE(Games!#REF!)), "",IF(ISNUMBER(Table3[[#This Row],[Week]]), _xlfn.NUMBERVALUE(Games!#REF!), ""))</f>
        <v/>
      </c>
      <c r="F3390" s="125" t="str">
        <f>IFERROR(IF(ISBLANK(Games!#REF!), "", IF(Games!#REF!=Games!#REF!, Games!#REF!, 1-Games!#REF!)), "")</f>
        <v/>
      </c>
      <c r="G3390" s="142" t="str">
        <f>IF(OR(ISBLANK(Games!#REF!),Table3[[#This Row],[Spread]]=""), "", IF('Prediction Log'!$D3390&lt;0, 'Prediction Log'!$B3390, 'Prediction Log'!$C3390))</f>
        <v/>
      </c>
      <c r="H3390" s="123" t="e">
        <f>IF(ISBLANK(Games!#REF!), "",Games!#REF!)</f>
        <v>#REF!</v>
      </c>
      <c r="I3390" s="123" t="e">
        <f>IF('Prediction Log'!$F3390&gt;0.5, 'Prediction Log'!$B3390, IF('Prediction Log'!$F3390&lt;0.5, 'Prediction Log'!$C3390, "PICK"))</f>
        <v>#REF!</v>
      </c>
      <c r="J3390" s="124" t="e">
        <f>IF(ISBLANK(Games!#REF!), "",IF('Prediction Log'!$I3390='Prediction Log'!$B3390, 'Prediction Log'!$F3390, 1-'Prediction Log'!$F3390))</f>
        <v>#REF!</v>
      </c>
      <c r="K3390" s="6" t="e">
        <f>IF(ISBLANK(Games!#REF!), "",Games!#REF!)</f>
        <v>#REF!</v>
      </c>
      <c r="L3390" s="143" t="e">
        <f>IF(ISBLANK(Games!#REF!), "",Games!#REF!)</f>
        <v>#REF!</v>
      </c>
      <c r="M3390" s="144" t="e">
        <f>IF(ISBLANK(Games!#REF!), "",_xlfn.NUMBERVALUE(Games!#REF!)-_xlfn.NUMBERVALUE(Games!#REF!))</f>
        <v>#REF!</v>
      </c>
      <c r="N33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90" s="145" t="str">
        <f>IFERROR(IF(OR(ISBLANK(Games!#REF!), Table3[[#This Row],[Spread]]=""),"",IF('Prediction Log'!$L3390='Prediction Log'!$G3390, "Y", "N")), "")</f>
        <v/>
      </c>
      <c r="R3390" s="145" t="str">
        <f>IF(ISNUMBER(Table3[[#This Row],[Predicted Spread]]), Table3[[#This Row],[Home Team Covered Market]],"")</f>
        <v/>
      </c>
      <c r="S3390" s="145" t="str">
        <f>IF(ISNUMBER(Table3[[#This Row],[Predicted Spread]]), IF(OR(Table3[[#This Row],[Market Side Correct]]="",ISBLANK(Games!#REF!)), "",IF(AND('Prediction Log'!$Q3390="Y", 'Prediction Log'!$R3390="Y"), "Y", "N")),"")</f>
        <v/>
      </c>
      <c r="T3390" s="145" t="str">
        <f>IF(ISNUMBER(Table3[[#This Row],[Predicted Spread]]), IF(ISBLANK(Games!#REF!),"",IF(Games!#REF!='Prediction Log'!$H3390, "Y", "N")), "")</f>
        <v/>
      </c>
      <c r="U3390" s="145" t="str">
        <f>IF(ISNUMBER(Table3[[#This Row],[Predicted Spread]]), IF(OR(Table3[[#This Row],[Spread]]="",ISBLANK(Games!#REF!)), "", IF(Table3[[#This Row],[Home Team Covered Market]]=Games!#REF!, "Y", "N")),"")</f>
        <v/>
      </c>
      <c r="V3390" s="145" t="e">
        <f>IF(ISBLANK(Games!#REF!), "",IF('Prediction Log'!$I3390='Prediction Log'!$L3390, "Y", "N"))</f>
        <v>#REF!</v>
      </c>
      <c r="W3390" s="145" t="str">
        <f>IF(ISNUMBER(Table3[[#This Row],[Predicted Spread]]), IF(OR(Table3[[#This Row],[Model Spread Correct]]="",ISBLANK(Games!#REF!)), "",IF('Prediction Log'!$H3390&lt;&gt;'Prediction Log'!$L3390, "N",IF(AND('Prediction Log'!$E3390&gt;0, 'Prediction Log'!$M3390&gt;'Prediction Log'!$E3390, 'Prediction Log'!$H3390='Prediction Log'!$C3390), "Y", IF(AND('Prediction Log'!$E3390&lt;0, 'Prediction Log'!$M3390&lt;'Prediction Log'!$E3390,'Prediction Log'!$H3390='Prediction Log'!$B3390 ), "Y", IF('Prediction Log'!$M3390='Prediction Log'!$E3390, "PUSH", "N"))))), "")</f>
        <v/>
      </c>
      <c r="X3390" s="145" t="str">
        <f>IF(ISNUMBER(Table3[[#This Row],[Predicted Spread]]), IF(OR(Table3[[#This Row],[Model Spread Correct]]="",ISBLANK(Games!#REF!)), "",IF(AND('Prediction Log'!$T3390="Y", 'Prediction Log'!$U3390="Y"), "Y", "N")), "")</f>
        <v/>
      </c>
      <c r="Y3390" s="145" t="str">
        <f>IFERROR(IF(ISNUMBER(Table3[[#This Row],[Predicted Spread]]), IF(ISBLANK(Games!#REF!), "",IF('Prediction Log'!$D3390&gt;0, 'Prediction Log'!$M3390-'Prediction Log'!$D3390, IF('Prediction Log'!$D3390&lt;0, -'Prediction Log'!$M3390+'Prediction Log'!$D3390, "NA"))), ""), "")</f>
        <v/>
      </c>
      <c r="Z3390" s="145" t="str">
        <f>IF(ISNUMBER(Table3[[#This Row],[Difference from Market]]), IF(ISBLANK(Games!#REF!), "",ABS('Prediction Log'!$Y3390)), "")</f>
        <v/>
      </c>
      <c r="AA3390" s="146" t="str">
        <f>IF(ISNUMBER(Table3[[#This Row],[Predicted Spread]]), IF(ISBLANK(Games!#REF!), "",IF('Prediction Log'!$E3390&gt;0, 'Prediction Log'!$M3390-'Prediction Log'!$E3390, IF('Prediction Log'!$E3390&lt;0, -'Prediction Log'!$M3390+'Prediction Log'!$E3390, "NA"))), "")</f>
        <v/>
      </c>
      <c r="AB3390" s="147" t="str">
        <f>IF(ISNUMBER(Table3[[#This Row],[Difference from Prediction]]), IF(ISBLANK(Games!#REF!), "",ABS('Prediction Log'!$AA3390)), "")</f>
        <v/>
      </c>
      <c r="AC3390" s="161" t="str">
        <f>IF(ISNUMBER(Table3[[#This Row],[Predicted Spread]]), IF(OR(ISBLANK(Games!#REF!),Table3[[#This Row],[Market Side Correct]]="",ISBLANK('Prediction Log'!$L3390)), "",IF(OR(AND('Prediction Log'!D3390&lt;0, 'Prediction Log'!L3390='Prediction Log'!B3390), AND('Prediction Log'!D3390&gt;0, 'Prediction Log'!C3390='Prediction Log'!L3390)),"Y", IF(ISBLANK(Games!$B$2), "","N"))), "")</f>
        <v/>
      </c>
      <c r="AD3390" s="161" t="str">
        <f>'Prediction Log'!$S3390</f>
        <v/>
      </c>
    </row>
    <row r="3391" spans="1:30" x14ac:dyDescent="0.45">
      <c r="A3391" s="140" t="e">
        <f>IF(ISBLANK(Games!#REF!), "",Games!#REF!)</f>
        <v>#REF!</v>
      </c>
      <c r="B3391" s="133" t="e">
        <f>IF(ISBLANK(Games!#REF!), "",Games!#REF!)</f>
        <v>#REF!</v>
      </c>
      <c r="C3391" s="133" t="e">
        <f>IF(ISBLANK(Games!#REF!), "",Games!#REF!)</f>
        <v>#REF!</v>
      </c>
      <c r="D3391" s="134" t="str">
        <f>IF(ISBLANK(Games!$D3390), "",IF(_xlfn.NUMBERVALUE(Games!D3390)=0, "",_xlfn.NUMBERVALUE(Games!D3390) ))</f>
        <v/>
      </c>
      <c r="E3391" s="141" t="str">
        <f>IF(ISBLANK(_xlfn.NUMBERVALUE(Games!#REF!)), "",IF(ISNUMBER(Table3[[#This Row],[Week]]), _xlfn.NUMBERVALUE(Games!#REF!), ""))</f>
        <v/>
      </c>
      <c r="F3391" s="125" t="str">
        <f>IFERROR(IF(ISBLANK(Games!#REF!), "", IF(Games!#REF!=Games!#REF!, Games!#REF!, 1-Games!#REF!)), "")</f>
        <v/>
      </c>
      <c r="G3391" s="142" t="str">
        <f>IF(OR(ISBLANK(Games!#REF!),Table3[[#This Row],[Spread]]=""), "", IF('Prediction Log'!$D3391&lt;0, 'Prediction Log'!$B3391, 'Prediction Log'!$C3391))</f>
        <v/>
      </c>
      <c r="H3391" s="123" t="e">
        <f>IF(ISBLANK(Games!#REF!), "",Games!#REF!)</f>
        <v>#REF!</v>
      </c>
      <c r="I3391" s="123" t="e">
        <f>IF('Prediction Log'!$F3391&gt;0.5, 'Prediction Log'!$B3391, IF('Prediction Log'!$F3391&lt;0.5, 'Prediction Log'!$C3391, "PICK"))</f>
        <v>#REF!</v>
      </c>
      <c r="J3391" s="124" t="e">
        <f>IF(ISBLANK(Games!#REF!), "",IF('Prediction Log'!$I3391='Prediction Log'!$B3391, 'Prediction Log'!$F3391, 1-'Prediction Log'!$F3391))</f>
        <v>#REF!</v>
      </c>
      <c r="K3391" s="6" t="e">
        <f>IF(ISBLANK(Games!#REF!), "",Games!#REF!)</f>
        <v>#REF!</v>
      </c>
      <c r="L3391" s="143" t="e">
        <f>IF(ISBLANK(Games!#REF!), "",Games!#REF!)</f>
        <v>#REF!</v>
      </c>
      <c r="M3391" s="144" t="e">
        <f>IF(ISBLANK(Games!#REF!), "",_xlfn.NUMBERVALUE(Games!#REF!)-_xlfn.NUMBERVALUE(Games!#REF!))</f>
        <v>#REF!</v>
      </c>
      <c r="N33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91" s="145" t="str">
        <f>IFERROR(IF(OR(ISBLANK(Games!#REF!), Table3[[#This Row],[Spread]]=""),"",IF('Prediction Log'!$L3391='Prediction Log'!$G3391, "Y", "N")), "")</f>
        <v/>
      </c>
      <c r="R3391" s="145" t="str">
        <f>IF(ISNUMBER(Table3[[#This Row],[Predicted Spread]]), Table3[[#This Row],[Home Team Covered Market]],"")</f>
        <v/>
      </c>
      <c r="S3391" s="145" t="str">
        <f>IF(ISNUMBER(Table3[[#This Row],[Predicted Spread]]), IF(OR(Table3[[#This Row],[Market Side Correct]]="",ISBLANK(Games!#REF!)), "",IF(AND('Prediction Log'!$Q3391="Y", 'Prediction Log'!$R3391="Y"), "Y", "N")),"")</f>
        <v/>
      </c>
      <c r="T3391" s="145" t="str">
        <f>IF(ISNUMBER(Table3[[#This Row],[Predicted Spread]]), IF(ISBLANK(Games!#REF!),"",IF(Games!#REF!='Prediction Log'!$H3391, "Y", "N")), "")</f>
        <v/>
      </c>
      <c r="U3391" s="145" t="str">
        <f>IF(ISNUMBER(Table3[[#This Row],[Predicted Spread]]), IF(OR(Table3[[#This Row],[Spread]]="",ISBLANK(Games!#REF!)), "", IF(Table3[[#This Row],[Home Team Covered Market]]=Games!#REF!, "Y", "N")),"")</f>
        <v/>
      </c>
      <c r="V3391" s="145" t="e">
        <f>IF(ISBLANK(Games!#REF!), "",IF('Prediction Log'!$I3391='Prediction Log'!$L3391, "Y", "N"))</f>
        <v>#REF!</v>
      </c>
      <c r="W3391" s="145" t="str">
        <f>IF(ISNUMBER(Table3[[#This Row],[Predicted Spread]]), IF(OR(Table3[[#This Row],[Model Spread Correct]]="",ISBLANK(Games!#REF!)), "",IF('Prediction Log'!$H3391&lt;&gt;'Prediction Log'!$L3391, "N",IF(AND('Prediction Log'!$E3391&gt;0, 'Prediction Log'!$M3391&gt;'Prediction Log'!$E3391, 'Prediction Log'!$H3391='Prediction Log'!$C3391), "Y", IF(AND('Prediction Log'!$E3391&lt;0, 'Prediction Log'!$M3391&lt;'Prediction Log'!$E3391,'Prediction Log'!$H3391='Prediction Log'!$B3391 ), "Y", IF('Prediction Log'!$M3391='Prediction Log'!$E3391, "PUSH", "N"))))), "")</f>
        <v/>
      </c>
      <c r="X3391" s="145" t="str">
        <f>IF(ISNUMBER(Table3[[#This Row],[Predicted Spread]]), IF(OR(Table3[[#This Row],[Model Spread Correct]]="",ISBLANK(Games!#REF!)), "",IF(AND('Prediction Log'!$T3391="Y", 'Prediction Log'!$U3391="Y"), "Y", "N")), "")</f>
        <v/>
      </c>
      <c r="Y3391" s="145" t="str">
        <f>IFERROR(IF(ISNUMBER(Table3[[#This Row],[Predicted Spread]]), IF(ISBLANK(Games!#REF!), "",IF('Prediction Log'!$D3391&gt;0, 'Prediction Log'!$M3391-'Prediction Log'!$D3391, IF('Prediction Log'!$D3391&lt;0, -'Prediction Log'!$M3391+'Prediction Log'!$D3391, "NA"))), ""), "")</f>
        <v/>
      </c>
      <c r="Z3391" s="145" t="str">
        <f>IF(ISNUMBER(Table3[[#This Row],[Difference from Market]]), IF(ISBLANK(Games!#REF!), "",ABS('Prediction Log'!$Y3391)), "")</f>
        <v/>
      </c>
      <c r="AA3391" s="146" t="str">
        <f>IF(ISNUMBER(Table3[[#This Row],[Predicted Spread]]), IF(ISBLANK(Games!#REF!), "",IF('Prediction Log'!$E3391&gt;0, 'Prediction Log'!$M3391-'Prediction Log'!$E3391, IF('Prediction Log'!$E3391&lt;0, -'Prediction Log'!$M3391+'Prediction Log'!$E3391, "NA"))), "")</f>
        <v/>
      </c>
      <c r="AB3391" s="147" t="str">
        <f>IF(ISNUMBER(Table3[[#This Row],[Difference from Prediction]]), IF(ISBLANK(Games!#REF!), "",ABS('Prediction Log'!$AA3391)), "")</f>
        <v/>
      </c>
      <c r="AC3391" s="161" t="str">
        <f>IF(ISNUMBER(Table3[[#This Row],[Predicted Spread]]), IF(OR(ISBLANK(Games!#REF!),Table3[[#This Row],[Market Side Correct]]="",ISBLANK('Prediction Log'!$L3391)), "",IF(OR(AND('Prediction Log'!D3391&lt;0, 'Prediction Log'!L3391='Prediction Log'!B3391), AND('Prediction Log'!D3391&gt;0, 'Prediction Log'!C3391='Prediction Log'!L3391)),"Y", IF(ISBLANK(Games!$B$2), "","N"))), "")</f>
        <v/>
      </c>
      <c r="AD3391" s="161" t="str">
        <f>'Prediction Log'!$S3391</f>
        <v/>
      </c>
    </row>
    <row r="3392" spans="1:30" x14ac:dyDescent="0.45">
      <c r="A3392" s="140" t="e">
        <f>IF(ISBLANK(Games!#REF!), "",Games!#REF!)</f>
        <v>#REF!</v>
      </c>
      <c r="B3392" s="133" t="e">
        <f>IF(ISBLANK(Games!#REF!), "",Games!#REF!)</f>
        <v>#REF!</v>
      </c>
      <c r="C3392" s="133" t="e">
        <f>IF(ISBLANK(Games!#REF!), "",Games!#REF!)</f>
        <v>#REF!</v>
      </c>
      <c r="D3392" s="134" t="str">
        <f>IF(ISBLANK(Games!$D3391), "",IF(_xlfn.NUMBERVALUE(Games!D3391)=0, "",_xlfn.NUMBERVALUE(Games!D3391) ))</f>
        <v/>
      </c>
      <c r="E3392" s="141" t="str">
        <f>IF(ISBLANK(_xlfn.NUMBERVALUE(Games!#REF!)), "",IF(ISNUMBER(Table3[[#This Row],[Week]]), _xlfn.NUMBERVALUE(Games!#REF!), ""))</f>
        <v/>
      </c>
      <c r="F3392" s="125" t="str">
        <f>IFERROR(IF(ISBLANK(Games!#REF!), "", IF(Games!#REF!=Games!#REF!, Games!#REF!, 1-Games!#REF!)), "")</f>
        <v/>
      </c>
      <c r="G3392" s="142" t="str">
        <f>IF(OR(ISBLANK(Games!#REF!),Table3[[#This Row],[Spread]]=""), "", IF('Prediction Log'!$D3392&lt;0, 'Prediction Log'!$B3392, 'Prediction Log'!$C3392))</f>
        <v/>
      </c>
      <c r="H3392" s="123" t="e">
        <f>IF(ISBLANK(Games!#REF!), "",Games!#REF!)</f>
        <v>#REF!</v>
      </c>
      <c r="I3392" s="123" t="e">
        <f>IF('Prediction Log'!$F3392&gt;0.5, 'Prediction Log'!$B3392, IF('Prediction Log'!$F3392&lt;0.5, 'Prediction Log'!$C3392, "PICK"))</f>
        <v>#REF!</v>
      </c>
      <c r="J3392" s="124" t="e">
        <f>IF(ISBLANK(Games!#REF!), "",IF('Prediction Log'!$I3392='Prediction Log'!$B3392, 'Prediction Log'!$F3392, 1-'Prediction Log'!$F3392))</f>
        <v>#REF!</v>
      </c>
      <c r="K3392" s="6" t="e">
        <f>IF(ISBLANK(Games!#REF!), "",Games!#REF!)</f>
        <v>#REF!</v>
      </c>
      <c r="L3392" s="143" t="e">
        <f>IF(ISBLANK(Games!#REF!), "",Games!#REF!)</f>
        <v>#REF!</v>
      </c>
      <c r="M3392" s="144" t="e">
        <f>IF(ISBLANK(Games!#REF!), "",_xlfn.NUMBERVALUE(Games!#REF!)-_xlfn.NUMBERVALUE(Games!#REF!))</f>
        <v>#REF!</v>
      </c>
      <c r="N33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92" s="145" t="str">
        <f>IFERROR(IF(OR(ISBLANK(Games!#REF!), Table3[[#This Row],[Spread]]=""),"",IF('Prediction Log'!$L3392='Prediction Log'!$G3392, "Y", "N")), "")</f>
        <v/>
      </c>
      <c r="R3392" s="145" t="str">
        <f>IF(ISNUMBER(Table3[[#This Row],[Predicted Spread]]), Table3[[#This Row],[Home Team Covered Market]],"")</f>
        <v/>
      </c>
      <c r="S3392" s="145" t="str">
        <f>IF(ISNUMBER(Table3[[#This Row],[Predicted Spread]]), IF(OR(Table3[[#This Row],[Market Side Correct]]="",ISBLANK(Games!#REF!)), "",IF(AND('Prediction Log'!$Q3392="Y", 'Prediction Log'!$R3392="Y"), "Y", "N")),"")</f>
        <v/>
      </c>
      <c r="T3392" s="145" t="str">
        <f>IF(ISNUMBER(Table3[[#This Row],[Predicted Spread]]), IF(ISBLANK(Games!#REF!),"",IF(Games!#REF!='Prediction Log'!$H3392, "Y", "N")), "")</f>
        <v/>
      </c>
      <c r="U3392" s="145" t="str">
        <f>IF(ISNUMBER(Table3[[#This Row],[Predicted Spread]]), IF(OR(Table3[[#This Row],[Spread]]="",ISBLANK(Games!#REF!)), "", IF(Table3[[#This Row],[Home Team Covered Market]]=Games!#REF!, "Y", "N")),"")</f>
        <v/>
      </c>
      <c r="V3392" s="145" t="e">
        <f>IF(ISBLANK(Games!#REF!), "",IF('Prediction Log'!$I3392='Prediction Log'!$L3392, "Y", "N"))</f>
        <v>#REF!</v>
      </c>
      <c r="W3392" s="145" t="str">
        <f>IF(ISNUMBER(Table3[[#This Row],[Predicted Spread]]), IF(OR(Table3[[#This Row],[Model Spread Correct]]="",ISBLANK(Games!#REF!)), "",IF('Prediction Log'!$H3392&lt;&gt;'Prediction Log'!$L3392, "N",IF(AND('Prediction Log'!$E3392&gt;0, 'Prediction Log'!$M3392&gt;'Prediction Log'!$E3392, 'Prediction Log'!$H3392='Prediction Log'!$C3392), "Y", IF(AND('Prediction Log'!$E3392&lt;0, 'Prediction Log'!$M3392&lt;'Prediction Log'!$E3392,'Prediction Log'!$H3392='Prediction Log'!$B3392 ), "Y", IF('Prediction Log'!$M3392='Prediction Log'!$E3392, "PUSH", "N"))))), "")</f>
        <v/>
      </c>
      <c r="X3392" s="145" t="str">
        <f>IF(ISNUMBER(Table3[[#This Row],[Predicted Spread]]), IF(OR(Table3[[#This Row],[Model Spread Correct]]="",ISBLANK(Games!#REF!)), "",IF(AND('Prediction Log'!$T3392="Y", 'Prediction Log'!$U3392="Y"), "Y", "N")), "")</f>
        <v/>
      </c>
      <c r="Y3392" s="145" t="str">
        <f>IFERROR(IF(ISNUMBER(Table3[[#This Row],[Predicted Spread]]), IF(ISBLANK(Games!#REF!), "",IF('Prediction Log'!$D3392&gt;0, 'Prediction Log'!$M3392-'Prediction Log'!$D3392, IF('Prediction Log'!$D3392&lt;0, -'Prediction Log'!$M3392+'Prediction Log'!$D3392, "NA"))), ""), "")</f>
        <v/>
      </c>
      <c r="Z3392" s="145" t="str">
        <f>IF(ISNUMBER(Table3[[#This Row],[Difference from Market]]), IF(ISBLANK(Games!#REF!), "",ABS('Prediction Log'!$Y3392)), "")</f>
        <v/>
      </c>
      <c r="AA3392" s="146" t="str">
        <f>IF(ISNUMBER(Table3[[#This Row],[Predicted Spread]]), IF(ISBLANK(Games!#REF!), "",IF('Prediction Log'!$E3392&gt;0, 'Prediction Log'!$M3392-'Prediction Log'!$E3392, IF('Prediction Log'!$E3392&lt;0, -'Prediction Log'!$M3392+'Prediction Log'!$E3392, "NA"))), "")</f>
        <v/>
      </c>
      <c r="AB3392" s="147" t="str">
        <f>IF(ISNUMBER(Table3[[#This Row],[Difference from Prediction]]), IF(ISBLANK(Games!#REF!), "",ABS('Prediction Log'!$AA3392)), "")</f>
        <v/>
      </c>
      <c r="AC3392" s="161" t="str">
        <f>IF(ISNUMBER(Table3[[#This Row],[Predicted Spread]]), IF(OR(ISBLANK(Games!#REF!),Table3[[#This Row],[Market Side Correct]]="",ISBLANK('Prediction Log'!$L3392)), "",IF(OR(AND('Prediction Log'!D3392&lt;0, 'Prediction Log'!L3392='Prediction Log'!B3392), AND('Prediction Log'!D3392&gt;0, 'Prediction Log'!C3392='Prediction Log'!L3392)),"Y", IF(ISBLANK(Games!$B$2), "","N"))), "")</f>
        <v/>
      </c>
      <c r="AD3392" s="161" t="str">
        <f>'Prediction Log'!$S3392</f>
        <v/>
      </c>
    </row>
    <row r="3393" spans="1:30" x14ac:dyDescent="0.45">
      <c r="A3393" s="140" t="e">
        <f>IF(ISBLANK(Games!#REF!), "",Games!#REF!)</f>
        <v>#REF!</v>
      </c>
      <c r="B3393" s="133" t="e">
        <f>IF(ISBLANK(Games!#REF!), "",Games!#REF!)</f>
        <v>#REF!</v>
      </c>
      <c r="C3393" s="133" t="e">
        <f>IF(ISBLANK(Games!#REF!), "",Games!#REF!)</f>
        <v>#REF!</v>
      </c>
      <c r="D3393" s="134" t="str">
        <f>IF(ISBLANK(Games!$D3392), "",IF(_xlfn.NUMBERVALUE(Games!D3392)=0, "",_xlfn.NUMBERVALUE(Games!D3392) ))</f>
        <v/>
      </c>
      <c r="E3393" s="141" t="str">
        <f>IF(ISBLANK(_xlfn.NUMBERVALUE(Games!#REF!)), "",IF(ISNUMBER(Table3[[#This Row],[Week]]), _xlfn.NUMBERVALUE(Games!#REF!), ""))</f>
        <v/>
      </c>
      <c r="F3393" s="125" t="str">
        <f>IFERROR(IF(ISBLANK(Games!#REF!), "", IF(Games!#REF!=Games!#REF!, Games!#REF!, 1-Games!#REF!)), "")</f>
        <v/>
      </c>
      <c r="G3393" s="142" t="str">
        <f>IF(OR(ISBLANK(Games!#REF!),Table3[[#This Row],[Spread]]=""), "", IF('Prediction Log'!$D3393&lt;0, 'Prediction Log'!$B3393, 'Prediction Log'!$C3393))</f>
        <v/>
      </c>
      <c r="H3393" s="123" t="e">
        <f>IF(ISBLANK(Games!#REF!), "",Games!#REF!)</f>
        <v>#REF!</v>
      </c>
      <c r="I3393" s="123" t="e">
        <f>IF('Prediction Log'!$F3393&gt;0.5, 'Prediction Log'!$B3393, IF('Prediction Log'!$F3393&lt;0.5, 'Prediction Log'!$C3393, "PICK"))</f>
        <v>#REF!</v>
      </c>
      <c r="J3393" s="124" t="e">
        <f>IF(ISBLANK(Games!#REF!), "",IF('Prediction Log'!$I3393='Prediction Log'!$B3393, 'Prediction Log'!$F3393, 1-'Prediction Log'!$F3393))</f>
        <v>#REF!</v>
      </c>
      <c r="K3393" s="6" t="e">
        <f>IF(ISBLANK(Games!#REF!), "",Games!#REF!)</f>
        <v>#REF!</v>
      </c>
      <c r="L3393" s="143" t="e">
        <f>IF(ISBLANK(Games!#REF!), "",Games!#REF!)</f>
        <v>#REF!</v>
      </c>
      <c r="M3393" s="144" t="e">
        <f>IF(ISBLANK(Games!#REF!), "",_xlfn.NUMBERVALUE(Games!#REF!)-_xlfn.NUMBERVALUE(Games!#REF!))</f>
        <v>#REF!</v>
      </c>
      <c r="N33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93" s="145" t="str">
        <f>IFERROR(IF(OR(ISBLANK(Games!#REF!), Table3[[#This Row],[Spread]]=""),"",IF('Prediction Log'!$L3393='Prediction Log'!$G3393, "Y", "N")), "")</f>
        <v/>
      </c>
      <c r="R3393" s="145" t="str">
        <f>IF(ISNUMBER(Table3[[#This Row],[Predicted Spread]]), Table3[[#This Row],[Home Team Covered Market]],"")</f>
        <v/>
      </c>
      <c r="S3393" s="145" t="str">
        <f>IF(ISNUMBER(Table3[[#This Row],[Predicted Spread]]), IF(OR(Table3[[#This Row],[Market Side Correct]]="",ISBLANK(Games!#REF!)), "",IF(AND('Prediction Log'!$Q3393="Y", 'Prediction Log'!$R3393="Y"), "Y", "N")),"")</f>
        <v/>
      </c>
      <c r="T3393" s="145" t="str">
        <f>IF(ISNUMBER(Table3[[#This Row],[Predicted Spread]]), IF(ISBLANK(Games!#REF!),"",IF(Games!#REF!='Prediction Log'!$H3393, "Y", "N")), "")</f>
        <v/>
      </c>
      <c r="U3393" s="145" t="str">
        <f>IF(ISNUMBER(Table3[[#This Row],[Predicted Spread]]), IF(OR(Table3[[#This Row],[Spread]]="",ISBLANK(Games!#REF!)), "", IF(Table3[[#This Row],[Home Team Covered Market]]=Games!#REF!, "Y", "N")),"")</f>
        <v/>
      </c>
      <c r="V3393" s="145" t="e">
        <f>IF(ISBLANK(Games!#REF!), "",IF('Prediction Log'!$I3393='Prediction Log'!$L3393, "Y", "N"))</f>
        <v>#REF!</v>
      </c>
      <c r="W3393" s="145" t="str">
        <f>IF(ISNUMBER(Table3[[#This Row],[Predicted Spread]]), IF(OR(Table3[[#This Row],[Model Spread Correct]]="",ISBLANK(Games!#REF!)), "",IF('Prediction Log'!$H3393&lt;&gt;'Prediction Log'!$L3393, "N",IF(AND('Prediction Log'!$E3393&gt;0, 'Prediction Log'!$M3393&gt;'Prediction Log'!$E3393, 'Prediction Log'!$H3393='Prediction Log'!$C3393), "Y", IF(AND('Prediction Log'!$E3393&lt;0, 'Prediction Log'!$M3393&lt;'Prediction Log'!$E3393,'Prediction Log'!$H3393='Prediction Log'!$B3393 ), "Y", IF('Prediction Log'!$M3393='Prediction Log'!$E3393, "PUSH", "N"))))), "")</f>
        <v/>
      </c>
      <c r="X3393" s="145" t="str">
        <f>IF(ISNUMBER(Table3[[#This Row],[Predicted Spread]]), IF(OR(Table3[[#This Row],[Model Spread Correct]]="",ISBLANK(Games!#REF!)), "",IF(AND('Prediction Log'!$T3393="Y", 'Prediction Log'!$U3393="Y"), "Y", "N")), "")</f>
        <v/>
      </c>
      <c r="Y3393" s="145" t="str">
        <f>IFERROR(IF(ISNUMBER(Table3[[#This Row],[Predicted Spread]]), IF(ISBLANK(Games!#REF!), "",IF('Prediction Log'!$D3393&gt;0, 'Prediction Log'!$M3393-'Prediction Log'!$D3393, IF('Prediction Log'!$D3393&lt;0, -'Prediction Log'!$M3393+'Prediction Log'!$D3393, "NA"))), ""), "")</f>
        <v/>
      </c>
      <c r="Z3393" s="145" t="str">
        <f>IF(ISNUMBER(Table3[[#This Row],[Difference from Market]]), IF(ISBLANK(Games!#REF!), "",ABS('Prediction Log'!$Y3393)), "")</f>
        <v/>
      </c>
      <c r="AA3393" s="146" t="str">
        <f>IF(ISNUMBER(Table3[[#This Row],[Predicted Spread]]), IF(ISBLANK(Games!#REF!), "",IF('Prediction Log'!$E3393&gt;0, 'Prediction Log'!$M3393-'Prediction Log'!$E3393, IF('Prediction Log'!$E3393&lt;0, -'Prediction Log'!$M3393+'Prediction Log'!$E3393, "NA"))), "")</f>
        <v/>
      </c>
      <c r="AB3393" s="147" t="str">
        <f>IF(ISNUMBER(Table3[[#This Row],[Difference from Prediction]]), IF(ISBLANK(Games!#REF!), "",ABS('Prediction Log'!$AA3393)), "")</f>
        <v/>
      </c>
      <c r="AC3393" s="161" t="str">
        <f>IF(ISNUMBER(Table3[[#This Row],[Predicted Spread]]), IF(OR(ISBLANK(Games!#REF!),Table3[[#This Row],[Market Side Correct]]="",ISBLANK('Prediction Log'!$L3393)), "",IF(OR(AND('Prediction Log'!D3393&lt;0, 'Prediction Log'!L3393='Prediction Log'!B3393), AND('Prediction Log'!D3393&gt;0, 'Prediction Log'!C3393='Prediction Log'!L3393)),"Y", IF(ISBLANK(Games!$B$2), "","N"))), "")</f>
        <v/>
      </c>
      <c r="AD3393" s="161" t="str">
        <f>'Prediction Log'!$S3393</f>
        <v/>
      </c>
    </row>
    <row r="3394" spans="1:30" x14ac:dyDescent="0.45">
      <c r="A3394" s="140" t="e">
        <f>IF(ISBLANK(Games!#REF!), "",Games!#REF!)</f>
        <v>#REF!</v>
      </c>
      <c r="B3394" s="133" t="e">
        <f>IF(ISBLANK(Games!#REF!), "",Games!#REF!)</f>
        <v>#REF!</v>
      </c>
      <c r="C3394" s="133" t="e">
        <f>IF(ISBLANK(Games!#REF!), "",Games!#REF!)</f>
        <v>#REF!</v>
      </c>
      <c r="D3394" s="134" t="str">
        <f>IF(ISBLANK(Games!$D3393), "",IF(_xlfn.NUMBERVALUE(Games!D3393)=0, "",_xlfn.NUMBERVALUE(Games!D3393) ))</f>
        <v/>
      </c>
      <c r="E3394" s="141" t="str">
        <f>IF(ISBLANK(_xlfn.NUMBERVALUE(Games!#REF!)), "",IF(ISNUMBER(Table3[[#This Row],[Week]]), _xlfn.NUMBERVALUE(Games!#REF!), ""))</f>
        <v/>
      </c>
      <c r="F3394" s="125" t="str">
        <f>IFERROR(IF(ISBLANK(Games!#REF!), "", IF(Games!#REF!=Games!#REF!, Games!#REF!, 1-Games!#REF!)), "")</f>
        <v/>
      </c>
      <c r="G3394" s="142" t="str">
        <f>IF(OR(ISBLANK(Games!#REF!),Table3[[#This Row],[Spread]]=""), "", IF('Prediction Log'!$D3394&lt;0, 'Prediction Log'!$B3394, 'Prediction Log'!$C3394))</f>
        <v/>
      </c>
      <c r="H3394" s="123" t="e">
        <f>IF(ISBLANK(Games!#REF!), "",Games!#REF!)</f>
        <v>#REF!</v>
      </c>
      <c r="I3394" s="123" t="e">
        <f>IF('Prediction Log'!$F3394&gt;0.5, 'Prediction Log'!$B3394, IF('Prediction Log'!$F3394&lt;0.5, 'Prediction Log'!$C3394, "PICK"))</f>
        <v>#REF!</v>
      </c>
      <c r="J3394" s="124" t="e">
        <f>IF(ISBLANK(Games!#REF!), "",IF('Prediction Log'!$I3394='Prediction Log'!$B3394, 'Prediction Log'!$F3394, 1-'Prediction Log'!$F3394))</f>
        <v>#REF!</v>
      </c>
      <c r="K3394" s="6" t="e">
        <f>IF(ISBLANK(Games!#REF!), "",Games!#REF!)</f>
        <v>#REF!</v>
      </c>
      <c r="L3394" s="143" t="e">
        <f>IF(ISBLANK(Games!#REF!), "",Games!#REF!)</f>
        <v>#REF!</v>
      </c>
      <c r="M3394" s="144" t="e">
        <f>IF(ISBLANK(Games!#REF!), "",_xlfn.NUMBERVALUE(Games!#REF!)-_xlfn.NUMBERVALUE(Games!#REF!))</f>
        <v>#REF!</v>
      </c>
      <c r="N33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94" s="145" t="str">
        <f>IFERROR(IF(OR(ISBLANK(Games!#REF!), Table3[[#This Row],[Spread]]=""),"",IF('Prediction Log'!$L3394='Prediction Log'!$G3394, "Y", "N")), "")</f>
        <v/>
      </c>
      <c r="R3394" s="145" t="str">
        <f>IF(ISNUMBER(Table3[[#This Row],[Predicted Spread]]), Table3[[#This Row],[Home Team Covered Market]],"")</f>
        <v/>
      </c>
      <c r="S3394" s="145" t="str">
        <f>IF(ISNUMBER(Table3[[#This Row],[Predicted Spread]]), IF(OR(Table3[[#This Row],[Market Side Correct]]="",ISBLANK(Games!#REF!)), "",IF(AND('Prediction Log'!$Q3394="Y", 'Prediction Log'!$R3394="Y"), "Y", "N")),"")</f>
        <v/>
      </c>
      <c r="T3394" s="145" t="str">
        <f>IF(ISNUMBER(Table3[[#This Row],[Predicted Spread]]), IF(ISBLANK(Games!#REF!),"",IF(Games!#REF!='Prediction Log'!$H3394, "Y", "N")), "")</f>
        <v/>
      </c>
      <c r="U3394" s="145" t="str">
        <f>IF(ISNUMBER(Table3[[#This Row],[Predicted Spread]]), IF(OR(Table3[[#This Row],[Spread]]="",ISBLANK(Games!#REF!)), "", IF(Table3[[#This Row],[Home Team Covered Market]]=Games!#REF!, "Y", "N")),"")</f>
        <v/>
      </c>
      <c r="V3394" s="145" t="e">
        <f>IF(ISBLANK(Games!#REF!), "",IF('Prediction Log'!$I3394='Prediction Log'!$L3394, "Y", "N"))</f>
        <v>#REF!</v>
      </c>
      <c r="W3394" s="145" t="str">
        <f>IF(ISNUMBER(Table3[[#This Row],[Predicted Spread]]), IF(OR(Table3[[#This Row],[Model Spread Correct]]="",ISBLANK(Games!#REF!)), "",IF('Prediction Log'!$H3394&lt;&gt;'Prediction Log'!$L3394, "N",IF(AND('Prediction Log'!$E3394&gt;0, 'Prediction Log'!$M3394&gt;'Prediction Log'!$E3394, 'Prediction Log'!$H3394='Prediction Log'!$C3394), "Y", IF(AND('Prediction Log'!$E3394&lt;0, 'Prediction Log'!$M3394&lt;'Prediction Log'!$E3394,'Prediction Log'!$H3394='Prediction Log'!$B3394 ), "Y", IF('Prediction Log'!$M3394='Prediction Log'!$E3394, "PUSH", "N"))))), "")</f>
        <v/>
      </c>
      <c r="X3394" s="145" t="str">
        <f>IF(ISNUMBER(Table3[[#This Row],[Predicted Spread]]), IF(OR(Table3[[#This Row],[Model Spread Correct]]="",ISBLANK(Games!#REF!)), "",IF(AND('Prediction Log'!$T3394="Y", 'Prediction Log'!$U3394="Y"), "Y", "N")), "")</f>
        <v/>
      </c>
      <c r="Y3394" s="145" t="str">
        <f>IFERROR(IF(ISNUMBER(Table3[[#This Row],[Predicted Spread]]), IF(ISBLANK(Games!#REF!), "",IF('Prediction Log'!$D3394&gt;0, 'Prediction Log'!$M3394-'Prediction Log'!$D3394, IF('Prediction Log'!$D3394&lt;0, -'Prediction Log'!$M3394+'Prediction Log'!$D3394, "NA"))), ""), "")</f>
        <v/>
      </c>
      <c r="Z3394" s="145" t="str">
        <f>IF(ISNUMBER(Table3[[#This Row],[Difference from Market]]), IF(ISBLANK(Games!#REF!), "",ABS('Prediction Log'!$Y3394)), "")</f>
        <v/>
      </c>
      <c r="AA3394" s="146" t="str">
        <f>IF(ISNUMBER(Table3[[#This Row],[Predicted Spread]]), IF(ISBLANK(Games!#REF!), "",IF('Prediction Log'!$E3394&gt;0, 'Prediction Log'!$M3394-'Prediction Log'!$E3394, IF('Prediction Log'!$E3394&lt;0, -'Prediction Log'!$M3394+'Prediction Log'!$E3394, "NA"))), "")</f>
        <v/>
      </c>
      <c r="AB3394" s="147" t="str">
        <f>IF(ISNUMBER(Table3[[#This Row],[Difference from Prediction]]), IF(ISBLANK(Games!#REF!), "",ABS('Prediction Log'!$AA3394)), "")</f>
        <v/>
      </c>
      <c r="AC3394" s="161" t="str">
        <f>IF(ISNUMBER(Table3[[#This Row],[Predicted Spread]]), IF(OR(ISBLANK(Games!#REF!),Table3[[#This Row],[Market Side Correct]]="",ISBLANK('Prediction Log'!$L3394)), "",IF(OR(AND('Prediction Log'!D3394&lt;0, 'Prediction Log'!L3394='Prediction Log'!B3394), AND('Prediction Log'!D3394&gt;0, 'Prediction Log'!C3394='Prediction Log'!L3394)),"Y", IF(ISBLANK(Games!$B$2), "","N"))), "")</f>
        <v/>
      </c>
      <c r="AD3394" s="161" t="str">
        <f>'Prediction Log'!$S3394</f>
        <v/>
      </c>
    </row>
    <row r="3395" spans="1:30" x14ac:dyDescent="0.45">
      <c r="A3395" s="140" t="e">
        <f>IF(ISBLANK(Games!#REF!), "",Games!#REF!)</f>
        <v>#REF!</v>
      </c>
      <c r="B3395" s="133" t="e">
        <f>IF(ISBLANK(Games!#REF!), "",Games!#REF!)</f>
        <v>#REF!</v>
      </c>
      <c r="C3395" s="133" t="e">
        <f>IF(ISBLANK(Games!#REF!), "",Games!#REF!)</f>
        <v>#REF!</v>
      </c>
      <c r="D3395" s="134" t="str">
        <f>IF(ISBLANK(Games!$D3394), "",IF(_xlfn.NUMBERVALUE(Games!D3394)=0, "",_xlfn.NUMBERVALUE(Games!D3394) ))</f>
        <v/>
      </c>
      <c r="E3395" s="141" t="str">
        <f>IF(ISBLANK(_xlfn.NUMBERVALUE(Games!#REF!)), "",IF(ISNUMBER(Table3[[#This Row],[Week]]), _xlfn.NUMBERVALUE(Games!#REF!), ""))</f>
        <v/>
      </c>
      <c r="F3395" s="125" t="str">
        <f>IFERROR(IF(ISBLANK(Games!#REF!), "", IF(Games!#REF!=Games!#REF!, Games!#REF!, 1-Games!#REF!)), "")</f>
        <v/>
      </c>
      <c r="G3395" s="142" t="str">
        <f>IF(OR(ISBLANK(Games!#REF!),Table3[[#This Row],[Spread]]=""), "", IF('Prediction Log'!$D3395&lt;0, 'Prediction Log'!$B3395, 'Prediction Log'!$C3395))</f>
        <v/>
      </c>
      <c r="H3395" s="123" t="e">
        <f>IF(ISBLANK(Games!#REF!), "",Games!#REF!)</f>
        <v>#REF!</v>
      </c>
      <c r="I3395" s="123" t="e">
        <f>IF('Prediction Log'!$F3395&gt;0.5, 'Prediction Log'!$B3395, IF('Prediction Log'!$F3395&lt;0.5, 'Prediction Log'!$C3395, "PICK"))</f>
        <v>#REF!</v>
      </c>
      <c r="J3395" s="124" t="e">
        <f>IF(ISBLANK(Games!#REF!), "",IF('Prediction Log'!$I3395='Prediction Log'!$B3395, 'Prediction Log'!$F3395, 1-'Prediction Log'!$F3395))</f>
        <v>#REF!</v>
      </c>
      <c r="K3395" s="6" t="e">
        <f>IF(ISBLANK(Games!#REF!), "",Games!#REF!)</f>
        <v>#REF!</v>
      </c>
      <c r="L3395" s="143" t="e">
        <f>IF(ISBLANK(Games!#REF!), "",Games!#REF!)</f>
        <v>#REF!</v>
      </c>
      <c r="M3395" s="144" t="e">
        <f>IF(ISBLANK(Games!#REF!), "",_xlfn.NUMBERVALUE(Games!#REF!)-_xlfn.NUMBERVALUE(Games!#REF!))</f>
        <v>#REF!</v>
      </c>
      <c r="N33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95" s="145" t="str">
        <f>IFERROR(IF(OR(ISBLANK(Games!#REF!), Table3[[#This Row],[Spread]]=""),"",IF('Prediction Log'!$L3395='Prediction Log'!$G3395, "Y", "N")), "")</f>
        <v/>
      </c>
      <c r="R3395" s="145" t="str">
        <f>IF(ISNUMBER(Table3[[#This Row],[Predicted Spread]]), Table3[[#This Row],[Home Team Covered Market]],"")</f>
        <v/>
      </c>
      <c r="S3395" s="145" t="str">
        <f>IF(ISNUMBER(Table3[[#This Row],[Predicted Spread]]), IF(OR(Table3[[#This Row],[Market Side Correct]]="",ISBLANK(Games!#REF!)), "",IF(AND('Prediction Log'!$Q3395="Y", 'Prediction Log'!$R3395="Y"), "Y", "N")),"")</f>
        <v/>
      </c>
      <c r="T3395" s="145" t="str">
        <f>IF(ISNUMBER(Table3[[#This Row],[Predicted Spread]]), IF(ISBLANK(Games!#REF!),"",IF(Games!#REF!='Prediction Log'!$H3395, "Y", "N")), "")</f>
        <v/>
      </c>
      <c r="U3395" s="145" t="str">
        <f>IF(ISNUMBER(Table3[[#This Row],[Predicted Spread]]), IF(OR(Table3[[#This Row],[Spread]]="",ISBLANK(Games!#REF!)), "", IF(Table3[[#This Row],[Home Team Covered Market]]=Games!#REF!, "Y", "N")),"")</f>
        <v/>
      </c>
      <c r="V3395" s="145" t="e">
        <f>IF(ISBLANK(Games!#REF!), "",IF('Prediction Log'!$I3395='Prediction Log'!$L3395, "Y", "N"))</f>
        <v>#REF!</v>
      </c>
      <c r="W3395" s="145" t="str">
        <f>IF(ISNUMBER(Table3[[#This Row],[Predicted Spread]]), IF(OR(Table3[[#This Row],[Model Spread Correct]]="",ISBLANK(Games!#REF!)), "",IF('Prediction Log'!$H3395&lt;&gt;'Prediction Log'!$L3395, "N",IF(AND('Prediction Log'!$E3395&gt;0, 'Prediction Log'!$M3395&gt;'Prediction Log'!$E3395, 'Prediction Log'!$H3395='Prediction Log'!$C3395), "Y", IF(AND('Prediction Log'!$E3395&lt;0, 'Prediction Log'!$M3395&lt;'Prediction Log'!$E3395,'Prediction Log'!$H3395='Prediction Log'!$B3395 ), "Y", IF('Prediction Log'!$M3395='Prediction Log'!$E3395, "PUSH", "N"))))), "")</f>
        <v/>
      </c>
      <c r="X3395" s="145" t="str">
        <f>IF(ISNUMBER(Table3[[#This Row],[Predicted Spread]]), IF(OR(Table3[[#This Row],[Model Spread Correct]]="",ISBLANK(Games!#REF!)), "",IF(AND('Prediction Log'!$T3395="Y", 'Prediction Log'!$U3395="Y"), "Y", "N")), "")</f>
        <v/>
      </c>
      <c r="Y3395" s="145" t="str">
        <f>IFERROR(IF(ISNUMBER(Table3[[#This Row],[Predicted Spread]]), IF(ISBLANK(Games!#REF!), "",IF('Prediction Log'!$D3395&gt;0, 'Prediction Log'!$M3395-'Prediction Log'!$D3395, IF('Prediction Log'!$D3395&lt;0, -'Prediction Log'!$M3395+'Prediction Log'!$D3395, "NA"))), ""), "")</f>
        <v/>
      </c>
      <c r="Z3395" s="145" t="str">
        <f>IF(ISNUMBER(Table3[[#This Row],[Difference from Market]]), IF(ISBLANK(Games!#REF!), "",ABS('Prediction Log'!$Y3395)), "")</f>
        <v/>
      </c>
      <c r="AA3395" s="146" t="str">
        <f>IF(ISNUMBER(Table3[[#This Row],[Predicted Spread]]), IF(ISBLANK(Games!#REF!), "",IF('Prediction Log'!$E3395&gt;0, 'Prediction Log'!$M3395-'Prediction Log'!$E3395, IF('Prediction Log'!$E3395&lt;0, -'Prediction Log'!$M3395+'Prediction Log'!$E3395, "NA"))), "")</f>
        <v/>
      </c>
      <c r="AB3395" s="147" t="str">
        <f>IF(ISNUMBER(Table3[[#This Row],[Difference from Prediction]]), IF(ISBLANK(Games!#REF!), "",ABS('Prediction Log'!$AA3395)), "")</f>
        <v/>
      </c>
      <c r="AC3395" s="161" t="str">
        <f>IF(ISNUMBER(Table3[[#This Row],[Predicted Spread]]), IF(OR(ISBLANK(Games!#REF!),Table3[[#This Row],[Market Side Correct]]="",ISBLANK('Prediction Log'!$L3395)), "",IF(OR(AND('Prediction Log'!D3395&lt;0, 'Prediction Log'!L3395='Prediction Log'!B3395), AND('Prediction Log'!D3395&gt;0, 'Prediction Log'!C3395='Prediction Log'!L3395)),"Y", IF(ISBLANK(Games!$B$2), "","N"))), "")</f>
        <v/>
      </c>
      <c r="AD3395" s="161" t="str">
        <f>'Prediction Log'!$S3395</f>
        <v/>
      </c>
    </row>
    <row r="3396" spans="1:30" x14ac:dyDescent="0.45">
      <c r="A3396" s="140" t="e">
        <f>IF(ISBLANK(Games!#REF!), "",Games!#REF!)</f>
        <v>#REF!</v>
      </c>
      <c r="B3396" s="133" t="e">
        <f>IF(ISBLANK(Games!#REF!), "",Games!#REF!)</f>
        <v>#REF!</v>
      </c>
      <c r="C3396" s="133" t="e">
        <f>IF(ISBLANK(Games!#REF!), "",Games!#REF!)</f>
        <v>#REF!</v>
      </c>
      <c r="D3396" s="134" t="str">
        <f>IF(ISBLANK(Games!$D3395), "",IF(_xlfn.NUMBERVALUE(Games!D3395)=0, "",_xlfn.NUMBERVALUE(Games!D3395) ))</f>
        <v/>
      </c>
      <c r="E3396" s="141" t="str">
        <f>IF(ISBLANK(_xlfn.NUMBERVALUE(Games!#REF!)), "",IF(ISNUMBER(Table3[[#This Row],[Week]]), _xlfn.NUMBERVALUE(Games!#REF!), ""))</f>
        <v/>
      </c>
      <c r="F3396" s="125" t="str">
        <f>IFERROR(IF(ISBLANK(Games!#REF!), "", IF(Games!#REF!=Games!#REF!, Games!#REF!, 1-Games!#REF!)), "")</f>
        <v/>
      </c>
      <c r="G3396" s="142" t="str">
        <f>IF(OR(ISBLANK(Games!#REF!),Table3[[#This Row],[Spread]]=""), "", IF('Prediction Log'!$D3396&lt;0, 'Prediction Log'!$B3396, 'Prediction Log'!$C3396))</f>
        <v/>
      </c>
      <c r="H3396" s="123" t="e">
        <f>IF(ISBLANK(Games!#REF!), "",Games!#REF!)</f>
        <v>#REF!</v>
      </c>
      <c r="I3396" s="123" t="e">
        <f>IF('Prediction Log'!$F3396&gt;0.5, 'Prediction Log'!$B3396, IF('Prediction Log'!$F3396&lt;0.5, 'Prediction Log'!$C3396, "PICK"))</f>
        <v>#REF!</v>
      </c>
      <c r="J3396" s="124" t="e">
        <f>IF(ISBLANK(Games!#REF!), "",IF('Prediction Log'!$I3396='Prediction Log'!$B3396, 'Prediction Log'!$F3396, 1-'Prediction Log'!$F3396))</f>
        <v>#REF!</v>
      </c>
      <c r="K3396" s="6" t="e">
        <f>IF(ISBLANK(Games!#REF!), "",Games!#REF!)</f>
        <v>#REF!</v>
      </c>
      <c r="L3396" s="143" t="e">
        <f>IF(ISBLANK(Games!#REF!), "",Games!#REF!)</f>
        <v>#REF!</v>
      </c>
      <c r="M3396" s="144" t="e">
        <f>IF(ISBLANK(Games!#REF!), "",_xlfn.NUMBERVALUE(Games!#REF!)-_xlfn.NUMBERVALUE(Games!#REF!))</f>
        <v>#REF!</v>
      </c>
      <c r="N33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96" s="145" t="str">
        <f>IFERROR(IF(OR(ISBLANK(Games!#REF!), Table3[[#This Row],[Spread]]=""),"",IF('Prediction Log'!$L3396='Prediction Log'!$G3396, "Y", "N")), "")</f>
        <v/>
      </c>
      <c r="R3396" s="145" t="str">
        <f>IF(ISNUMBER(Table3[[#This Row],[Predicted Spread]]), Table3[[#This Row],[Home Team Covered Market]],"")</f>
        <v/>
      </c>
      <c r="S3396" s="145" t="str">
        <f>IF(ISNUMBER(Table3[[#This Row],[Predicted Spread]]), IF(OR(Table3[[#This Row],[Market Side Correct]]="",ISBLANK(Games!#REF!)), "",IF(AND('Prediction Log'!$Q3396="Y", 'Prediction Log'!$R3396="Y"), "Y", "N")),"")</f>
        <v/>
      </c>
      <c r="T3396" s="145" t="str">
        <f>IF(ISNUMBER(Table3[[#This Row],[Predicted Spread]]), IF(ISBLANK(Games!#REF!),"",IF(Games!#REF!='Prediction Log'!$H3396, "Y", "N")), "")</f>
        <v/>
      </c>
      <c r="U3396" s="145" t="str">
        <f>IF(ISNUMBER(Table3[[#This Row],[Predicted Spread]]), IF(OR(Table3[[#This Row],[Spread]]="",ISBLANK(Games!#REF!)), "", IF(Table3[[#This Row],[Home Team Covered Market]]=Games!#REF!, "Y", "N")),"")</f>
        <v/>
      </c>
      <c r="V3396" s="145" t="e">
        <f>IF(ISBLANK(Games!#REF!), "",IF('Prediction Log'!$I3396='Prediction Log'!$L3396, "Y", "N"))</f>
        <v>#REF!</v>
      </c>
      <c r="W3396" s="145" t="str">
        <f>IF(ISNUMBER(Table3[[#This Row],[Predicted Spread]]), IF(OR(Table3[[#This Row],[Model Spread Correct]]="",ISBLANK(Games!#REF!)), "",IF('Prediction Log'!$H3396&lt;&gt;'Prediction Log'!$L3396, "N",IF(AND('Prediction Log'!$E3396&gt;0, 'Prediction Log'!$M3396&gt;'Prediction Log'!$E3396, 'Prediction Log'!$H3396='Prediction Log'!$C3396), "Y", IF(AND('Prediction Log'!$E3396&lt;0, 'Prediction Log'!$M3396&lt;'Prediction Log'!$E3396,'Prediction Log'!$H3396='Prediction Log'!$B3396 ), "Y", IF('Prediction Log'!$M3396='Prediction Log'!$E3396, "PUSH", "N"))))), "")</f>
        <v/>
      </c>
      <c r="X3396" s="145" t="str">
        <f>IF(ISNUMBER(Table3[[#This Row],[Predicted Spread]]), IF(OR(Table3[[#This Row],[Model Spread Correct]]="",ISBLANK(Games!#REF!)), "",IF(AND('Prediction Log'!$T3396="Y", 'Prediction Log'!$U3396="Y"), "Y", "N")), "")</f>
        <v/>
      </c>
      <c r="Y3396" s="145" t="str">
        <f>IFERROR(IF(ISNUMBER(Table3[[#This Row],[Predicted Spread]]), IF(ISBLANK(Games!#REF!), "",IF('Prediction Log'!$D3396&gt;0, 'Prediction Log'!$M3396-'Prediction Log'!$D3396, IF('Prediction Log'!$D3396&lt;0, -'Prediction Log'!$M3396+'Prediction Log'!$D3396, "NA"))), ""), "")</f>
        <v/>
      </c>
      <c r="Z3396" s="145" t="str">
        <f>IF(ISNUMBER(Table3[[#This Row],[Difference from Market]]), IF(ISBLANK(Games!#REF!), "",ABS('Prediction Log'!$Y3396)), "")</f>
        <v/>
      </c>
      <c r="AA3396" s="146" t="str">
        <f>IF(ISNUMBER(Table3[[#This Row],[Predicted Spread]]), IF(ISBLANK(Games!#REF!), "",IF('Prediction Log'!$E3396&gt;0, 'Prediction Log'!$M3396-'Prediction Log'!$E3396, IF('Prediction Log'!$E3396&lt;0, -'Prediction Log'!$M3396+'Prediction Log'!$E3396, "NA"))), "")</f>
        <v/>
      </c>
      <c r="AB3396" s="147" t="str">
        <f>IF(ISNUMBER(Table3[[#This Row],[Difference from Prediction]]), IF(ISBLANK(Games!#REF!), "",ABS('Prediction Log'!$AA3396)), "")</f>
        <v/>
      </c>
      <c r="AC3396" s="161" t="str">
        <f>IF(ISNUMBER(Table3[[#This Row],[Predicted Spread]]), IF(OR(ISBLANK(Games!#REF!),Table3[[#This Row],[Market Side Correct]]="",ISBLANK('Prediction Log'!$L3396)), "",IF(OR(AND('Prediction Log'!D3396&lt;0, 'Prediction Log'!L3396='Prediction Log'!B3396), AND('Prediction Log'!D3396&gt;0, 'Prediction Log'!C3396='Prediction Log'!L3396)),"Y", IF(ISBLANK(Games!$B$2), "","N"))), "")</f>
        <v/>
      </c>
      <c r="AD3396" s="161" t="str">
        <f>'Prediction Log'!$S3396</f>
        <v/>
      </c>
    </row>
    <row r="3397" spans="1:30" x14ac:dyDescent="0.45">
      <c r="A3397" s="140" t="e">
        <f>IF(ISBLANK(Games!#REF!), "",Games!#REF!)</f>
        <v>#REF!</v>
      </c>
      <c r="B3397" s="133" t="e">
        <f>IF(ISBLANK(Games!#REF!), "",Games!#REF!)</f>
        <v>#REF!</v>
      </c>
      <c r="C3397" s="133" t="e">
        <f>IF(ISBLANK(Games!#REF!), "",Games!#REF!)</f>
        <v>#REF!</v>
      </c>
      <c r="D3397" s="134" t="str">
        <f>IF(ISBLANK(Games!$D3396), "",IF(_xlfn.NUMBERVALUE(Games!D3396)=0, "",_xlfn.NUMBERVALUE(Games!D3396) ))</f>
        <v/>
      </c>
      <c r="E3397" s="141" t="str">
        <f>IF(ISBLANK(_xlfn.NUMBERVALUE(Games!#REF!)), "",IF(ISNUMBER(Table3[[#This Row],[Week]]), _xlfn.NUMBERVALUE(Games!#REF!), ""))</f>
        <v/>
      </c>
      <c r="F3397" s="125" t="str">
        <f>IFERROR(IF(ISBLANK(Games!#REF!), "", IF(Games!#REF!=Games!#REF!, Games!#REF!, 1-Games!#REF!)), "")</f>
        <v/>
      </c>
      <c r="G3397" s="142" t="str">
        <f>IF(OR(ISBLANK(Games!#REF!),Table3[[#This Row],[Spread]]=""), "", IF('Prediction Log'!$D3397&lt;0, 'Prediction Log'!$B3397, 'Prediction Log'!$C3397))</f>
        <v/>
      </c>
      <c r="H3397" s="123" t="e">
        <f>IF(ISBLANK(Games!#REF!), "",Games!#REF!)</f>
        <v>#REF!</v>
      </c>
      <c r="I3397" s="123" t="e">
        <f>IF('Prediction Log'!$F3397&gt;0.5, 'Prediction Log'!$B3397, IF('Prediction Log'!$F3397&lt;0.5, 'Prediction Log'!$C3397, "PICK"))</f>
        <v>#REF!</v>
      </c>
      <c r="J3397" s="124" t="e">
        <f>IF(ISBLANK(Games!#REF!), "",IF('Prediction Log'!$I3397='Prediction Log'!$B3397, 'Prediction Log'!$F3397, 1-'Prediction Log'!$F3397))</f>
        <v>#REF!</v>
      </c>
      <c r="K3397" s="6" t="e">
        <f>IF(ISBLANK(Games!#REF!), "",Games!#REF!)</f>
        <v>#REF!</v>
      </c>
      <c r="L3397" s="143" t="e">
        <f>IF(ISBLANK(Games!#REF!), "",Games!#REF!)</f>
        <v>#REF!</v>
      </c>
      <c r="M3397" s="144" t="e">
        <f>IF(ISBLANK(Games!#REF!), "",_xlfn.NUMBERVALUE(Games!#REF!)-_xlfn.NUMBERVALUE(Games!#REF!))</f>
        <v>#REF!</v>
      </c>
      <c r="N33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97" s="145" t="str">
        <f>IFERROR(IF(OR(ISBLANK(Games!#REF!), Table3[[#This Row],[Spread]]=""),"",IF('Prediction Log'!$L3397='Prediction Log'!$G3397, "Y", "N")), "")</f>
        <v/>
      </c>
      <c r="R3397" s="145" t="str">
        <f>IF(ISNUMBER(Table3[[#This Row],[Predicted Spread]]), Table3[[#This Row],[Home Team Covered Market]],"")</f>
        <v/>
      </c>
      <c r="S3397" s="145" t="str">
        <f>IF(ISNUMBER(Table3[[#This Row],[Predicted Spread]]), IF(OR(Table3[[#This Row],[Market Side Correct]]="",ISBLANK(Games!#REF!)), "",IF(AND('Prediction Log'!$Q3397="Y", 'Prediction Log'!$R3397="Y"), "Y", "N")),"")</f>
        <v/>
      </c>
      <c r="T3397" s="145" t="str">
        <f>IF(ISNUMBER(Table3[[#This Row],[Predicted Spread]]), IF(ISBLANK(Games!#REF!),"",IF(Games!#REF!='Prediction Log'!$H3397, "Y", "N")), "")</f>
        <v/>
      </c>
      <c r="U3397" s="145" t="str">
        <f>IF(ISNUMBER(Table3[[#This Row],[Predicted Spread]]), IF(OR(Table3[[#This Row],[Spread]]="",ISBLANK(Games!#REF!)), "", IF(Table3[[#This Row],[Home Team Covered Market]]=Games!#REF!, "Y", "N")),"")</f>
        <v/>
      </c>
      <c r="V3397" s="145" t="e">
        <f>IF(ISBLANK(Games!#REF!), "",IF('Prediction Log'!$I3397='Prediction Log'!$L3397, "Y", "N"))</f>
        <v>#REF!</v>
      </c>
      <c r="W3397" s="145" t="str">
        <f>IF(ISNUMBER(Table3[[#This Row],[Predicted Spread]]), IF(OR(Table3[[#This Row],[Model Spread Correct]]="",ISBLANK(Games!#REF!)), "",IF('Prediction Log'!$H3397&lt;&gt;'Prediction Log'!$L3397, "N",IF(AND('Prediction Log'!$E3397&gt;0, 'Prediction Log'!$M3397&gt;'Prediction Log'!$E3397, 'Prediction Log'!$H3397='Prediction Log'!$C3397), "Y", IF(AND('Prediction Log'!$E3397&lt;0, 'Prediction Log'!$M3397&lt;'Prediction Log'!$E3397,'Prediction Log'!$H3397='Prediction Log'!$B3397 ), "Y", IF('Prediction Log'!$M3397='Prediction Log'!$E3397, "PUSH", "N"))))), "")</f>
        <v/>
      </c>
      <c r="X3397" s="145" t="str">
        <f>IF(ISNUMBER(Table3[[#This Row],[Predicted Spread]]), IF(OR(Table3[[#This Row],[Model Spread Correct]]="",ISBLANK(Games!#REF!)), "",IF(AND('Prediction Log'!$T3397="Y", 'Prediction Log'!$U3397="Y"), "Y", "N")), "")</f>
        <v/>
      </c>
      <c r="Y3397" s="145" t="str">
        <f>IFERROR(IF(ISNUMBER(Table3[[#This Row],[Predicted Spread]]), IF(ISBLANK(Games!#REF!), "",IF('Prediction Log'!$D3397&gt;0, 'Prediction Log'!$M3397-'Prediction Log'!$D3397, IF('Prediction Log'!$D3397&lt;0, -'Prediction Log'!$M3397+'Prediction Log'!$D3397, "NA"))), ""), "")</f>
        <v/>
      </c>
      <c r="Z3397" s="145" t="str">
        <f>IF(ISNUMBER(Table3[[#This Row],[Difference from Market]]), IF(ISBLANK(Games!#REF!), "",ABS('Prediction Log'!$Y3397)), "")</f>
        <v/>
      </c>
      <c r="AA3397" s="146" t="str">
        <f>IF(ISNUMBER(Table3[[#This Row],[Predicted Spread]]), IF(ISBLANK(Games!#REF!), "",IF('Prediction Log'!$E3397&gt;0, 'Prediction Log'!$M3397-'Prediction Log'!$E3397, IF('Prediction Log'!$E3397&lt;0, -'Prediction Log'!$M3397+'Prediction Log'!$E3397, "NA"))), "")</f>
        <v/>
      </c>
      <c r="AB3397" s="147" t="str">
        <f>IF(ISNUMBER(Table3[[#This Row],[Difference from Prediction]]), IF(ISBLANK(Games!#REF!), "",ABS('Prediction Log'!$AA3397)), "")</f>
        <v/>
      </c>
      <c r="AC3397" s="161" t="str">
        <f>IF(ISNUMBER(Table3[[#This Row],[Predicted Spread]]), IF(OR(ISBLANK(Games!#REF!),Table3[[#This Row],[Market Side Correct]]="",ISBLANK('Prediction Log'!$L3397)), "",IF(OR(AND('Prediction Log'!D3397&lt;0, 'Prediction Log'!L3397='Prediction Log'!B3397), AND('Prediction Log'!D3397&gt;0, 'Prediction Log'!C3397='Prediction Log'!L3397)),"Y", IF(ISBLANK(Games!$B$2), "","N"))), "")</f>
        <v/>
      </c>
      <c r="AD3397" s="161" t="str">
        <f>'Prediction Log'!$S3397</f>
        <v/>
      </c>
    </row>
    <row r="3398" spans="1:30" x14ac:dyDescent="0.45">
      <c r="A3398" s="140" t="e">
        <f>IF(ISBLANK(Games!#REF!), "",Games!#REF!)</f>
        <v>#REF!</v>
      </c>
      <c r="B3398" s="133" t="e">
        <f>IF(ISBLANK(Games!#REF!), "",Games!#REF!)</f>
        <v>#REF!</v>
      </c>
      <c r="C3398" s="133" t="e">
        <f>IF(ISBLANK(Games!#REF!), "",Games!#REF!)</f>
        <v>#REF!</v>
      </c>
      <c r="D3398" s="134" t="str">
        <f>IF(ISBLANK(Games!$D3397), "",IF(_xlfn.NUMBERVALUE(Games!D3397)=0, "",_xlfn.NUMBERVALUE(Games!D3397) ))</f>
        <v/>
      </c>
      <c r="E3398" s="141" t="str">
        <f>IF(ISBLANK(_xlfn.NUMBERVALUE(Games!#REF!)), "",IF(ISNUMBER(Table3[[#This Row],[Week]]), _xlfn.NUMBERVALUE(Games!#REF!), ""))</f>
        <v/>
      </c>
      <c r="F3398" s="125" t="str">
        <f>IFERROR(IF(ISBLANK(Games!#REF!), "", IF(Games!#REF!=Games!#REF!, Games!#REF!, 1-Games!#REF!)), "")</f>
        <v/>
      </c>
      <c r="G3398" s="142" t="str">
        <f>IF(OR(ISBLANK(Games!#REF!),Table3[[#This Row],[Spread]]=""), "", IF('Prediction Log'!$D3398&lt;0, 'Prediction Log'!$B3398, 'Prediction Log'!$C3398))</f>
        <v/>
      </c>
      <c r="H3398" s="123" t="e">
        <f>IF(ISBLANK(Games!#REF!), "",Games!#REF!)</f>
        <v>#REF!</v>
      </c>
      <c r="I3398" s="123" t="e">
        <f>IF('Prediction Log'!$F3398&gt;0.5, 'Prediction Log'!$B3398, IF('Prediction Log'!$F3398&lt;0.5, 'Prediction Log'!$C3398, "PICK"))</f>
        <v>#REF!</v>
      </c>
      <c r="J3398" s="124" t="e">
        <f>IF(ISBLANK(Games!#REF!), "",IF('Prediction Log'!$I3398='Prediction Log'!$B3398, 'Prediction Log'!$F3398, 1-'Prediction Log'!$F3398))</f>
        <v>#REF!</v>
      </c>
      <c r="K3398" s="6" t="e">
        <f>IF(ISBLANK(Games!#REF!), "",Games!#REF!)</f>
        <v>#REF!</v>
      </c>
      <c r="L3398" s="143" t="e">
        <f>IF(ISBLANK(Games!#REF!), "",Games!#REF!)</f>
        <v>#REF!</v>
      </c>
      <c r="M3398" s="144" t="e">
        <f>IF(ISBLANK(Games!#REF!), "",_xlfn.NUMBERVALUE(Games!#REF!)-_xlfn.NUMBERVALUE(Games!#REF!))</f>
        <v>#REF!</v>
      </c>
      <c r="N33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98" s="145" t="str">
        <f>IFERROR(IF(OR(ISBLANK(Games!#REF!), Table3[[#This Row],[Spread]]=""),"",IF('Prediction Log'!$L3398='Prediction Log'!$G3398, "Y", "N")), "")</f>
        <v/>
      </c>
      <c r="R3398" s="145" t="str">
        <f>IF(ISNUMBER(Table3[[#This Row],[Predicted Spread]]), Table3[[#This Row],[Home Team Covered Market]],"")</f>
        <v/>
      </c>
      <c r="S3398" s="145" t="str">
        <f>IF(ISNUMBER(Table3[[#This Row],[Predicted Spread]]), IF(OR(Table3[[#This Row],[Market Side Correct]]="",ISBLANK(Games!#REF!)), "",IF(AND('Prediction Log'!$Q3398="Y", 'Prediction Log'!$R3398="Y"), "Y", "N")),"")</f>
        <v/>
      </c>
      <c r="T3398" s="145" t="str">
        <f>IF(ISNUMBER(Table3[[#This Row],[Predicted Spread]]), IF(ISBLANK(Games!#REF!),"",IF(Games!#REF!='Prediction Log'!$H3398, "Y", "N")), "")</f>
        <v/>
      </c>
      <c r="U3398" s="145" t="str">
        <f>IF(ISNUMBER(Table3[[#This Row],[Predicted Spread]]), IF(OR(Table3[[#This Row],[Spread]]="",ISBLANK(Games!#REF!)), "", IF(Table3[[#This Row],[Home Team Covered Market]]=Games!#REF!, "Y", "N")),"")</f>
        <v/>
      </c>
      <c r="V3398" s="145" t="e">
        <f>IF(ISBLANK(Games!#REF!), "",IF('Prediction Log'!$I3398='Prediction Log'!$L3398, "Y", "N"))</f>
        <v>#REF!</v>
      </c>
      <c r="W3398" s="145" t="str">
        <f>IF(ISNUMBER(Table3[[#This Row],[Predicted Spread]]), IF(OR(Table3[[#This Row],[Model Spread Correct]]="",ISBLANK(Games!#REF!)), "",IF('Prediction Log'!$H3398&lt;&gt;'Prediction Log'!$L3398, "N",IF(AND('Prediction Log'!$E3398&gt;0, 'Prediction Log'!$M3398&gt;'Prediction Log'!$E3398, 'Prediction Log'!$H3398='Prediction Log'!$C3398), "Y", IF(AND('Prediction Log'!$E3398&lt;0, 'Prediction Log'!$M3398&lt;'Prediction Log'!$E3398,'Prediction Log'!$H3398='Prediction Log'!$B3398 ), "Y", IF('Prediction Log'!$M3398='Prediction Log'!$E3398, "PUSH", "N"))))), "")</f>
        <v/>
      </c>
      <c r="X3398" s="145" t="str">
        <f>IF(ISNUMBER(Table3[[#This Row],[Predicted Spread]]), IF(OR(Table3[[#This Row],[Model Spread Correct]]="",ISBLANK(Games!#REF!)), "",IF(AND('Prediction Log'!$T3398="Y", 'Prediction Log'!$U3398="Y"), "Y", "N")), "")</f>
        <v/>
      </c>
      <c r="Y3398" s="145" t="str">
        <f>IFERROR(IF(ISNUMBER(Table3[[#This Row],[Predicted Spread]]), IF(ISBLANK(Games!#REF!), "",IF('Prediction Log'!$D3398&gt;0, 'Prediction Log'!$M3398-'Prediction Log'!$D3398, IF('Prediction Log'!$D3398&lt;0, -'Prediction Log'!$M3398+'Prediction Log'!$D3398, "NA"))), ""), "")</f>
        <v/>
      </c>
      <c r="Z3398" s="145" t="str">
        <f>IF(ISNUMBER(Table3[[#This Row],[Difference from Market]]), IF(ISBLANK(Games!#REF!), "",ABS('Prediction Log'!$Y3398)), "")</f>
        <v/>
      </c>
      <c r="AA3398" s="146" t="str">
        <f>IF(ISNUMBER(Table3[[#This Row],[Predicted Spread]]), IF(ISBLANK(Games!#REF!), "",IF('Prediction Log'!$E3398&gt;0, 'Prediction Log'!$M3398-'Prediction Log'!$E3398, IF('Prediction Log'!$E3398&lt;0, -'Prediction Log'!$M3398+'Prediction Log'!$E3398, "NA"))), "")</f>
        <v/>
      </c>
      <c r="AB3398" s="147" t="str">
        <f>IF(ISNUMBER(Table3[[#This Row],[Difference from Prediction]]), IF(ISBLANK(Games!#REF!), "",ABS('Prediction Log'!$AA3398)), "")</f>
        <v/>
      </c>
      <c r="AC3398" s="161" t="str">
        <f>IF(ISNUMBER(Table3[[#This Row],[Predicted Spread]]), IF(OR(ISBLANK(Games!#REF!),Table3[[#This Row],[Market Side Correct]]="",ISBLANK('Prediction Log'!$L3398)), "",IF(OR(AND('Prediction Log'!D3398&lt;0, 'Prediction Log'!L3398='Prediction Log'!B3398), AND('Prediction Log'!D3398&gt;0, 'Prediction Log'!C3398='Prediction Log'!L3398)),"Y", IF(ISBLANK(Games!$B$2), "","N"))), "")</f>
        <v/>
      </c>
      <c r="AD3398" s="161" t="str">
        <f>'Prediction Log'!$S3398</f>
        <v/>
      </c>
    </row>
    <row r="3399" spans="1:30" x14ac:dyDescent="0.45">
      <c r="A3399" s="140" t="e">
        <f>IF(ISBLANK(Games!#REF!), "",Games!#REF!)</f>
        <v>#REF!</v>
      </c>
      <c r="B3399" s="133" t="e">
        <f>IF(ISBLANK(Games!#REF!), "",Games!#REF!)</f>
        <v>#REF!</v>
      </c>
      <c r="C3399" s="133" t="e">
        <f>IF(ISBLANK(Games!#REF!), "",Games!#REF!)</f>
        <v>#REF!</v>
      </c>
      <c r="D3399" s="134" t="str">
        <f>IF(ISBLANK(Games!$D3398), "",IF(_xlfn.NUMBERVALUE(Games!D3398)=0, "",_xlfn.NUMBERVALUE(Games!D3398) ))</f>
        <v/>
      </c>
      <c r="E3399" s="141" t="str">
        <f>IF(ISBLANK(_xlfn.NUMBERVALUE(Games!#REF!)), "",IF(ISNUMBER(Table3[[#This Row],[Week]]), _xlfn.NUMBERVALUE(Games!#REF!), ""))</f>
        <v/>
      </c>
      <c r="F3399" s="125" t="str">
        <f>IFERROR(IF(ISBLANK(Games!#REF!), "", IF(Games!#REF!=Games!#REF!, Games!#REF!, 1-Games!#REF!)), "")</f>
        <v/>
      </c>
      <c r="G3399" s="142" t="str">
        <f>IF(OR(ISBLANK(Games!#REF!),Table3[[#This Row],[Spread]]=""), "", IF('Prediction Log'!$D3399&lt;0, 'Prediction Log'!$B3399, 'Prediction Log'!$C3399))</f>
        <v/>
      </c>
      <c r="H3399" s="123" t="e">
        <f>IF(ISBLANK(Games!#REF!), "",Games!#REF!)</f>
        <v>#REF!</v>
      </c>
      <c r="I3399" s="123" t="e">
        <f>IF('Prediction Log'!$F3399&gt;0.5, 'Prediction Log'!$B3399, IF('Prediction Log'!$F3399&lt;0.5, 'Prediction Log'!$C3399, "PICK"))</f>
        <v>#REF!</v>
      </c>
      <c r="J3399" s="124" t="e">
        <f>IF(ISBLANK(Games!#REF!), "",IF('Prediction Log'!$I3399='Prediction Log'!$B3399, 'Prediction Log'!$F3399, 1-'Prediction Log'!$F3399))</f>
        <v>#REF!</v>
      </c>
      <c r="K3399" s="6" t="e">
        <f>IF(ISBLANK(Games!#REF!), "",Games!#REF!)</f>
        <v>#REF!</v>
      </c>
      <c r="L3399" s="143" t="e">
        <f>IF(ISBLANK(Games!#REF!), "",Games!#REF!)</f>
        <v>#REF!</v>
      </c>
      <c r="M3399" s="144" t="e">
        <f>IF(ISBLANK(Games!#REF!), "",_xlfn.NUMBERVALUE(Games!#REF!)-_xlfn.NUMBERVALUE(Games!#REF!))</f>
        <v>#REF!</v>
      </c>
      <c r="N33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99" s="145" t="str">
        <f>IFERROR(IF(OR(ISBLANK(Games!#REF!), Table3[[#This Row],[Spread]]=""),"",IF('Prediction Log'!$L3399='Prediction Log'!$G3399, "Y", "N")), "")</f>
        <v/>
      </c>
      <c r="R3399" s="145" t="str">
        <f>IF(ISNUMBER(Table3[[#This Row],[Predicted Spread]]), Table3[[#This Row],[Home Team Covered Market]],"")</f>
        <v/>
      </c>
      <c r="S3399" s="145" t="str">
        <f>IF(ISNUMBER(Table3[[#This Row],[Predicted Spread]]), IF(OR(Table3[[#This Row],[Market Side Correct]]="",ISBLANK(Games!#REF!)), "",IF(AND('Prediction Log'!$Q3399="Y", 'Prediction Log'!$R3399="Y"), "Y", "N")),"")</f>
        <v/>
      </c>
      <c r="T3399" s="145" t="str">
        <f>IF(ISNUMBER(Table3[[#This Row],[Predicted Spread]]), IF(ISBLANK(Games!#REF!),"",IF(Games!#REF!='Prediction Log'!$H3399, "Y", "N")), "")</f>
        <v/>
      </c>
      <c r="U3399" s="145" t="str">
        <f>IF(ISNUMBER(Table3[[#This Row],[Predicted Spread]]), IF(OR(Table3[[#This Row],[Spread]]="",ISBLANK(Games!#REF!)), "", IF(Table3[[#This Row],[Home Team Covered Market]]=Games!#REF!, "Y", "N")),"")</f>
        <v/>
      </c>
      <c r="V3399" s="145" t="e">
        <f>IF(ISBLANK(Games!#REF!), "",IF('Prediction Log'!$I3399='Prediction Log'!$L3399, "Y", "N"))</f>
        <v>#REF!</v>
      </c>
      <c r="W3399" s="145" t="str">
        <f>IF(ISNUMBER(Table3[[#This Row],[Predicted Spread]]), IF(OR(Table3[[#This Row],[Model Spread Correct]]="",ISBLANK(Games!#REF!)), "",IF('Prediction Log'!$H3399&lt;&gt;'Prediction Log'!$L3399, "N",IF(AND('Prediction Log'!$E3399&gt;0, 'Prediction Log'!$M3399&gt;'Prediction Log'!$E3399, 'Prediction Log'!$H3399='Prediction Log'!$C3399), "Y", IF(AND('Prediction Log'!$E3399&lt;0, 'Prediction Log'!$M3399&lt;'Prediction Log'!$E3399,'Prediction Log'!$H3399='Prediction Log'!$B3399 ), "Y", IF('Prediction Log'!$M3399='Prediction Log'!$E3399, "PUSH", "N"))))), "")</f>
        <v/>
      </c>
      <c r="X3399" s="145" t="str">
        <f>IF(ISNUMBER(Table3[[#This Row],[Predicted Spread]]), IF(OR(Table3[[#This Row],[Model Spread Correct]]="",ISBLANK(Games!#REF!)), "",IF(AND('Prediction Log'!$T3399="Y", 'Prediction Log'!$U3399="Y"), "Y", "N")), "")</f>
        <v/>
      </c>
      <c r="Y3399" s="145" t="str">
        <f>IFERROR(IF(ISNUMBER(Table3[[#This Row],[Predicted Spread]]), IF(ISBLANK(Games!#REF!), "",IF('Prediction Log'!$D3399&gt;0, 'Prediction Log'!$M3399-'Prediction Log'!$D3399, IF('Prediction Log'!$D3399&lt;0, -'Prediction Log'!$M3399+'Prediction Log'!$D3399, "NA"))), ""), "")</f>
        <v/>
      </c>
      <c r="Z3399" s="145" t="str">
        <f>IF(ISNUMBER(Table3[[#This Row],[Difference from Market]]), IF(ISBLANK(Games!#REF!), "",ABS('Prediction Log'!$Y3399)), "")</f>
        <v/>
      </c>
      <c r="AA3399" s="146" t="str">
        <f>IF(ISNUMBER(Table3[[#This Row],[Predicted Spread]]), IF(ISBLANK(Games!#REF!), "",IF('Prediction Log'!$E3399&gt;0, 'Prediction Log'!$M3399-'Prediction Log'!$E3399, IF('Prediction Log'!$E3399&lt;0, -'Prediction Log'!$M3399+'Prediction Log'!$E3399, "NA"))), "")</f>
        <v/>
      </c>
      <c r="AB3399" s="147" t="str">
        <f>IF(ISNUMBER(Table3[[#This Row],[Difference from Prediction]]), IF(ISBLANK(Games!#REF!), "",ABS('Prediction Log'!$AA3399)), "")</f>
        <v/>
      </c>
      <c r="AC3399" s="161" t="str">
        <f>IF(ISNUMBER(Table3[[#This Row],[Predicted Spread]]), IF(OR(ISBLANK(Games!#REF!),Table3[[#This Row],[Market Side Correct]]="",ISBLANK('Prediction Log'!$L3399)), "",IF(OR(AND('Prediction Log'!D3399&lt;0, 'Prediction Log'!L3399='Prediction Log'!B3399), AND('Prediction Log'!D3399&gt;0, 'Prediction Log'!C3399='Prediction Log'!L3399)),"Y", IF(ISBLANK(Games!$B$2), "","N"))), "")</f>
        <v/>
      </c>
      <c r="AD3399" s="161" t="str">
        <f>'Prediction Log'!$S3399</f>
        <v/>
      </c>
    </row>
    <row r="3400" spans="1:30" x14ac:dyDescent="0.45">
      <c r="A3400" s="140" t="e">
        <f>IF(ISBLANK(Games!#REF!), "",Games!#REF!)</f>
        <v>#REF!</v>
      </c>
      <c r="B3400" s="133" t="e">
        <f>IF(ISBLANK(Games!#REF!), "",Games!#REF!)</f>
        <v>#REF!</v>
      </c>
      <c r="C3400" s="133" t="e">
        <f>IF(ISBLANK(Games!#REF!), "",Games!#REF!)</f>
        <v>#REF!</v>
      </c>
      <c r="D3400" s="134" t="str">
        <f>IF(ISBLANK(Games!$D3399), "",IF(_xlfn.NUMBERVALUE(Games!D3399)=0, "",_xlfn.NUMBERVALUE(Games!D3399) ))</f>
        <v/>
      </c>
      <c r="E3400" s="141" t="str">
        <f>IF(ISBLANK(_xlfn.NUMBERVALUE(Games!#REF!)), "",IF(ISNUMBER(Table3[[#This Row],[Week]]), _xlfn.NUMBERVALUE(Games!#REF!), ""))</f>
        <v/>
      </c>
      <c r="F3400" s="125" t="str">
        <f>IFERROR(IF(ISBLANK(Games!#REF!), "", IF(Games!#REF!=Games!#REF!, Games!#REF!, 1-Games!#REF!)), "")</f>
        <v/>
      </c>
      <c r="G3400" s="142" t="str">
        <f>IF(OR(ISBLANK(Games!#REF!),Table3[[#This Row],[Spread]]=""), "", IF('Prediction Log'!$D3400&lt;0, 'Prediction Log'!$B3400, 'Prediction Log'!$C3400))</f>
        <v/>
      </c>
      <c r="H3400" s="123" t="e">
        <f>IF(ISBLANK(Games!#REF!), "",Games!#REF!)</f>
        <v>#REF!</v>
      </c>
      <c r="I3400" s="123" t="e">
        <f>IF('Prediction Log'!$F3400&gt;0.5, 'Prediction Log'!$B3400, IF('Prediction Log'!$F3400&lt;0.5, 'Prediction Log'!$C3400, "PICK"))</f>
        <v>#REF!</v>
      </c>
      <c r="J3400" s="124" t="e">
        <f>IF(ISBLANK(Games!#REF!), "",IF('Prediction Log'!$I3400='Prediction Log'!$B3400, 'Prediction Log'!$F3400, 1-'Prediction Log'!$F3400))</f>
        <v>#REF!</v>
      </c>
      <c r="K3400" s="6" t="e">
        <f>IF(ISBLANK(Games!#REF!), "",Games!#REF!)</f>
        <v>#REF!</v>
      </c>
      <c r="L3400" s="143" t="e">
        <f>IF(ISBLANK(Games!#REF!), "",Games!#REF!)</f>
        <v>#REF!</v>
      </c>
      <c r="M3400" s="144" t="e">
        <f>IF(ISBLANK(Games!#REF!), "",_xlfn.NUMBERVALUE(Games!#REF!)-_xlfn.NUMBERVALUE(Games!#REF!))</f>
        <v>#REF!</v>
      </c>
      <c r="N34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0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0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00" s="145" t="str">
        <f>IFERROR(IF(OR(ISBLANK(Games!#REF!), Table3[[#This Row],[Spread]]=""),"",IF('Prediction Log'!$L3400='Prediction Log'!$G3400, "Y", "N")), "")</f>
        <v/>
      </c>
      <c r="R3400" s="145" t="str">
        <f>IF(ISNUMBER(Table3[[#This Row],[Predicted Spread]]), Table3[[#This Row],[Home Team Covered Market]],"")</f>
        <v/>
      </c>
      <c r="S3400" s="145" t="str">
        <f>IF(ISNUMBER(Table3[[#This Row],[Predicted Spread]]), IF(OR(Table3[[#This Row],[Market Side Correct]]="",ISBLANK(Games!#REF!)), "",IF(AND('Prediction Log'!$Q3400="Y", 'Prediction Log'!$R3400="Y"), "Y", "N")),"")</f>
        <v/>
      </c>
      <c r="T3400" s="145" t="str">
        <f>IF(ISNUMBER(Table3[[#This Row],[Predicted Spread]]), IF(ISBLANK(Games!#REF!),"",IF(Games!#REF!='Prediction Log'!$H3400, "Y", "N")), "")</f>
        <v/>
      </c>
      <c r="U3400" s="145" t="str">
        <f>IF(ISNUMBER(Table3[[#This Row],[Predicted Spread]]), IF(OR(Table3[[#This Row],[Spread]]="",ISBLANK(Games!#REF!)), "", IF(Table3[[#This Row],[Home Team Covered Market]]=Games!#REF!, "Y", "N")),"")</f>
        <v/>
      </c>
      <c r="V3400" s="145" t="e">
        <f>IF(ISBLANK(Games!#REF!), "",IF('Prediction Log'!$I3400='Prediction Log'!$L3400, "Y", "N"))</f>
        <v>#REF!</v>
      </c>
      <c r="W3400" s="145" t="str">
        <f>IF(ISNUMBER(Table3[[#This Row],[Predicted Spread]]), IF(OR(Table3[[#This Row],[Model Spread Correct]]="",ISBLANK(Games!#REF!)), "",IF('Prediction Log'!$H3400&lt;&gt;'Prediction Log'!$L3400, "N",IF(AND('Prediction Log'!$E3400&gt;0, 'Prediction Log'!$M3400&gt;'Prediction Log'!$E3400, 'Prediction Log'!$H3400='Prediction Log'!$C3400), "Y", IF(AND('Prediction Log'!$E3400&lt;0, 'Prediction Log'!$M3400&lt;'Prediction Log'!$E3400,'Prediction Log'!$H3400='Prediction Log'!$B3400 ), "Y", IF('Prediction Log'!$M3400='Prediction Log'!$E3400, "PUSH", "N"))))), "")</f>
        <v/>
      </c>
      <c r="X3400" s="145" t="str">
        <f>IF(ISNUMBER(Table3[[#This Row],[Predicted Spread]]), IF(OR(Table3[[#This Row],[Model Spread Correct]]="",ISBLANK(Games!#REF!)), "",IF(AND('Prediction Log'!$T3400="Y", 'Prediction Log'!$U3400="Y"), "Y", "N")), "")</f>
        <v/>
      </c>
      <c r="Y3400" s="145" t="str">
        <f>IFERROR(IF(ISNUMBER(Table3[[#This Row],[Predicted Spread]]), IF(ISBLANK(Games!#REF!), "",IF('Prediction Log'!$D3400&gt;0, 'Prediction Log'!$M3400-'Prediction Log'!$D3400, IF('Prediction Log'!$D3400&lt;0, -'Prediction Log'!$M3400+'Prediction Log'!$D3400, "NA"))), ""), "")</f>
        <v/>
      </c>
      <c r="Z3400" s="145" t="str">
        <f>IF(ISNUMBER(Table3[[#This Row],[Difference from Market]]), IF(ISBLANK(Games!#REF!), "",ABS('Prediction Log'!$Y3400)), "")</f>
        <v/>
      </c>
      <c r="AA3400" s="146" t="str">
        <f>IF(ISNUMBER(Table3[[#This Row],[Predicted Spread]]), IF(ISBLANK(Games!#REF!), "",IF('Prediction Log'!$E3400&gt;0, 'Prediction Log'!$M3400-'Prediction Log'!$E3400, IF('Prediction Log'!$E3400&lt;0, -'Prediction Log'!$M3400+'Prediction Log'!$E3400, "NA"))), "")</f>
        <v/>
      </c>
      <c r="AB3400" s="147" t="str">
        <f>IF(ISNUMBER(Table3[[#This Row],[Difference from Prediction]]), IF(ISBLANK(Games!#REF!), "",ABS('Prediction Log'!$AA3400)), "")</f>
        <v/>
      </c>
      <c r="AC3400" s="161" t="str">
        <f>IF(ISNUMBER(Table3[[#This Row],[Predicted Spread]]), IF(OR(ISBLANK(Games!#REF!),Table3[[#This Row],[Market Side Correct]]="",ISBLANK('Prediction Log'!$L3400)), "",IF(OR(AND('Prediction Log'!D3400&lt;0, 'Prediction Log'!L3400='Prediction Log'!B3400), AND('Prediction Log'!D3400&gt;0, 'Prediction Log'!C3400='Prediction Log'!L3400)),"Y", IF(ISBLANK(Games!$B$2), "","N"))), "")</f>
        <v/>
      </c>
      <c r="AD3400" s="161" t="str">
        <f>'Prediction Log'!$S3400</f>
        <v/>
      </c>
    </row>
    <row r="3401" spans="1:30" x14ac:dyDescent="0.45">
      <c r="A3401" s="140" t="e">
        <f>IF(ISBLANK(Games!#REF!), "",Games!#REF!)</f>
        <v>#REF!</v>
      </c>
      <c r="B3401" s="133" t="e">
        <f>IF(ISBLANK(Games!#REF!), "",Games!#REF!)</f>
        <v>#REF!</v>
      </c>
      <c r="C3401" s="133" t="e">
        <f>IF(ISBLANK(Games!#REF!), "",Games!#REF!)</f>
        <v>#REF!</v>
      </c>
      <c r="D3401" s="134" t="str">
        <f>IF(ISBLANK(Games!$D3400), "",IF(_xlfn.NUMBERVALUE(Games!D3400)=0, "",_xlfn.NUMBERVALUE(Games!D3400) ))</f>
        <v/>
      </c>
      <c r="E3401" s="141" t="str">
        <f>IF(ISBLANK(_xlfn.NUMBERVALUE(Games!#REF!)), "",IF(ISNUMBER(Table3[[#This Row],[Week]]), _xlfn.NUMBERVALUE(Games!#REF!), ""))</f>
        <v/>
      </c>
      <c r="F3401" s="125" t="str">
        <f>IFERROR(IF(ISBLANK(Games!#REF!), "", IF(Games!#REF!=Games!#REF!, Games!#REF!, 1-Games!#REF!)), "")</f>
        <v/>
      </c>
      <c r="G3401" s="142" t="str">
        <f>IF(OR(ISBLANK(Games!#REF!),Table3[[#This Row],[Spread]]=""), "", IF('Prediction Log'!$D3401&lt;0, 'Prediction Log'!$B3401, 'Prediction Log'!$C3401))</f>
        <v/>
      </c>
      <c r="H3401" s="123" t="e">
        <f>IF(ISBLANK(Games!#REF!), "",Games!#REF!)</f>
        <v>#REF!</v>
      </c>
      <c r="I3401" s="123" t="e">
        <f>IF('Prediction Log'!$F3401&gt;0.5, 'Prediction Log'!$B3401, IF('Prediction Log'!$F3401&lt;0.5, 'Prediction Log'!$C3401, "PICK"))</f>
        <v>#REF!</v>
      </c>
      <c r="J3401" s="124" t="e">
        <f>IF(ISBLANK(Games!#REF!), "",IF('Prediction Log'!$I3401='Prediction Log'!$B3401, 'Prediction Log'!$F3401, 1-'Prediction Log'!$F3401))</f>
        <v>#REF!</v>
      </c>
      <c r="K3401" s="6" t="e">
        <f>IF(ISBLANK(Games!#REF!), "",Games!#REF!)</f>
        <v>#REF!</v>
      </c>
      <c r="L3401" s="143" t="e">
        <f>IF(ISBLANK(Games!#REF!), "",Games!#REF!)</f>
        <v>#REF!</v>
      </c>
      <c r="M3401" s="144" t="e">
        <f>IF(ISBLANK(Games!#REF!), "",_xlfn.NUMBERVALUE(Games!#REF!)-_xlfn.NUMBERVALUE(Games!#REF!))</f>
        <v>#REF!</v>
      </c>
      <c r="N340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0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0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01" s="145" t="str">
        <f>IFERROR(IF(OR(ISBLANK(Games!#REF!), Table3[[#This Row],[Spread]]=""),"",IF('Prediction Log'!$L3401='Prediction Log'!$G3401, "Y", "N")), "")</f>
        <v/>
      </c>
      <c r="R3401" s="145" t="str">
        <f>IF(ISNUMBER(Table3[[#This Row],[Predicted Spread]]), Table3[[#This Row],[Home Team Covered Market]],"")</f>
        <v/>
      </c>
      <c r="S3401" s="145" t="str">
        <f>IF(ISNUMBER(Table3[[#This Row],[Predicted Spread]]), IF(OR(Table3[[#This Row],[Market Side Correct]]="",ISBLANK(Games!#REF!)), "",IF(AND('Prediction Log'!$Q3401="Y", 'Prediction Log'!$R3401="Y"), "Y", "N")),"")</f>
        <v/>
      </c>
      <c r="T3401" s="145" t="str">
        <f>IF(ISNUMBER(Table3[[#This Row],[Predicted Spread]]), IF(ISBLANK(Games!#REF!),"",IF(Games!#REF!='Prediction Log'!$H3401, "Y", "N")), "")</f>
        <v/>
      </c>
      <c r="U3401" s="145" t="str">
        <f>IF(ISNUMBER(Table3[[#This Row],[Predicted Spread]]), IF(OR(Table3[[#This Row],[Spread]]="",ISBLANK(Games!#REF!)), "", IF(Table3[[#This Row],[Home Team Covered Market]]=Games!#REF!, "Y", "N")),"")</f>
        <v/>
      </c>
      <c r="V3401" s="145" t="e">
        <f>IF(ISBLANK(Games!#REF!), "",IF('Prediction Log'!$I3401='Prediction Log'!$L3401, "Y", "N"))</f>
        <v>#REF!</v>
      </c>
      <c r="W3401" s="145" t="str">
        <f>IF(ISNUMBER(Table3[[#This Row],[Predicted Spread]]), IF(OR(Table3[[#This Row],[Model Spread Correct]]="",ISBLANK(Games!#REF!)), "",IF('Prediction Log'!$H3401&lt;&gt;'Prediction Log'!$L3401, "N",IF(AND('Prediction Log'!$E3401&gt;0, 'Prediction Log'!$M3401&gt;'Prediction Log'!$E3401, 'Prediction Log'!$H3401='Prediction Log'!$C3401), "Y", IF(AND('Prediction Log'!$E3401&lt;0, 'Prediction Log'!$M3401&lt;'Prediction Log'!$E3401,'Prediction Log'!$H3401='Prediction Log'!$B3401 ), "Y", IF('Prediction Log'!$M3401='Prediction Log'!$E3401, "PUSH", "N"))))), "")</f>
        <v/>
      </c>
      <c r="X3401" s="145" t="str">
        <f>IF(ISNUMBER(Table3[[#This Row],[Predicted Spread]]), IF(OR(Table3[[#This Row],[Model Spread Correct]]="",ISBLANK(Games!#REF!)), "",IF(AND('Prediction Log'!$T3401="Y", 'Prediction Log'!$U3401="Y"), "Y", "N")), "")</f>
        <v/>
      </c>
      <c r="Y3401" s="145" t="str">
        <f>IFERROR(IF(ISNUMBER(Table3[[#This Row],[Predicted Spread]]), IF(ISBLANK(Games!#REF!), "",IF('Prediction Log'!$D3401&gt;0, 'Prediction Log'!$M3401-'Prediction Log'!$D3401, IF('Prediction Log'!$D3401&lt;0, -'Prediction Log'!$M3401+'Prediction Log'!$D3401, "NA"))), ""), "")</f>
        <v/>
      </c>
      <c r="Z3401" s="145" t="str">
        <f>IF(ISNUMBER(Table3[[#This Row],[Difference from Market]]), IF(ISBLANK(Games!#REF!), "",ABS('Prediction Log'!$Y3401)), "")</f>
        <v/>
      </c>
      <c r="AA3401" s="146" t="str">
        <f>IF(ISNUMBER(Table3[[#This Row],[Predicted Spread]]), IF(ISBLANK(Games!#REF!), "",IF('Prediction Log'!$E3401&gt;0, 'Prediction Log'!$M3401-'Prediction Log'!$E3401, IF('Prediction Log'!$E3401&lt;0, -'Prediction Log'!$M3401+'Prediction Log'!$E3401, "NA"))), "")</f>
        <v/>
      </c>
      <c r="AB3401" s="147" t="str">
        <f>IF(ISNUMBER(Table3[[#This Row],[Difference from Prediction]]), IF(ISBLANK(Games!#REF!), "",ABS('Prediction Log'!$AA3401)), "")</f>
        <v/>
      </c>
      <c r="AC3401" s="161" t="str">
        <f>IF(ISNUMBER(Table3[[#This Row],[Predicted Spread]]), IF(OR(ISBLANK(Games!#REF!),Table3[[#This Row],[Market Side Correct]]="",ISBLANK('Prediction Log'!$L3401)), "",IF(OR(AND('Prediction Log'!D3401&lt;0, 'Prediction Log'!L3401='Prediction Log'!B3401), AND('Prediction Log'!D3401&gt;0, 'Prediction Log'!C3401='Prediction Log'!L3401)),"Y", IF(ISBLANK(Games!$B$2), "","N"))), "")</f>
        <v/>
      </c>
      <c r="AD3401" s="161" t="str">
        <f>'Prediction Log'!$S3401</f>
        <v/>
      </c>
    </row>
    <row r="3402" spans="1:30" x14ac:dyDescent="0.45">
      <c r="A3402" s="140" t="e">
        <f>IF(ISBLANK(Games!#REF!), "",Games!#REF!)</f>
        <v>#REF!</v>
      </c>
      <c r="B3402" s="133" t="e">
        <f>IF(ISBLANK(Games!#REF!), "",Games!#REF!)</f>
        <v>#REF!</v>
      </c>
      <c r="C3402" s="133" t="e">
        <f>IF(ISBLANK(Games!#REF!), "",Games!#REF!)</f>
        <v>#REF!</v>
      </c>
      <c r="D3402" s="134" t="str">
        <f>IF(ISBLANK(Games!$D3401), "",IF(_xlfn.NUMBERVALUE(Games!D3401)=0, "",_xlfn.NUMBERVALUE(Games!D3401) ))</f>
        <v/>
      </c>
      <c r="E3402" s="141" t="str">
        <f>IF(ISBLANK(_xlfn.NUMBERVALUE(Games!#REF!)), "",IF(ISNUMBER(Table3[[#This Row],[Week]]), _xlfn.NUMBERVALUE(Games!#REF!), ""))</f>
        <v/>
      </c>
      <c r="F3402" s="125" t="str">
        <f>IFERROR(IF(ISBLANK(Games!#REF!), "", IF(Games!#REF!=Games!#REF!, Games!#REF!, 1-Games!#REF!)), "")</f>
        <v/>
      </c>
      <c r="G3402" s="142" t="str">
        <f>IF(OR(ISBLANK(Games!#REF!),Table3[[#This Row],[Spread]]=""), "", IF('Prediction Log'!$D3402&lt;0, 'Prediction Log'!$B3402, 'Prediction Log'!$C3402))</f>
        <v/>
      </c>
      <c r="H3402" s="123" t="e">
        <f>IF(ISBLANK(Games!#REF!), "",Games!#REF!)</f>
        <v>#REF!</v>
      </c>
      <c r="I3402" s="123" t="e">
        <f>IF('Prediction Log'!$F3402&gt;0.5, 'Prediction Log'!$B3402, IF('Prediction Log'!$F3402&lt;0.5, 'Prediction Log'!$C3402, "PICK"))</f>
        <v>#REF!</v>
      </c>
      <c r="J3402" s="124" t="e">
        <f>IF(ISBLANK(Games!#REF!), "",IF('Prediction Log'!$I3402='Prediction Log'!$B3402, 'Prediction Log'!$F3402, 1-'Prediction Log'!$F3402))</f>
        <v>#REF!</v>
      </c>
      <c r="K3402" s="6" t="e">
        <f>IF(ISBLANK(Games!#REF!), "",Games!#REF!)</f>
        <v>#REF!</v>
      </c>
      <c r="L3402" s="143" t="e">
        <f>IF(ISBLANK(Games!#REF!), "",Games!#REF!)</f>
        <v>#REF!</v>
      </c>
      <c r="M3402" s="144" t="e">
        <f>IF(ISBLANK(Games!#REF!), "",_xlfn.NUMBERVALUE(Games!#REF!)-_xlfn.NUMBERVALUE(Games!#REF!))</f>
        <v>#REF!</v>
      </c>
      <c r="N340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0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0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02" s="145" t="str">
        <f>IFERROR(IF(OR(ISBLANK(Games!#REF!), Table3[[#This Row],[Spread]]=""),"",IF('Prediction Log'!$L3402='Prediction Log'!$G3402, "Y", "N")), "")</f>
        <v/>
      </c>
      <c r="R3402" s="145" t="str">
        <f>IF(ISNUMBER(Table3[[#This Row],[Predicted Spread]]), Table3[[#This Row],[Home Team Covered Market]],"")</f>
        <v/>
      </c>
      <c r="S3402" s="145" t="str">
        <f>IF(ISNUMBER(Table3[[#This Row],[Predicted Spread]]), IF(OR(Table3[[#This Row],[Market Side Correct]]="",ISBLANK(Games!#REF!)), "",IF(AND('Prediction Log'!$Q3402="Y", 'Prediction Log'!$R3402="Y"), "Y", "N")),"")</f>
        <v/>
      </c>
      <c r="T3402" s="145" t="str">
        <f>IF(ISNUMBER(Table3[[#This Row],[Predicted Spread]]), IF(ISBLANK(Games!#REF!),"",IF(Games!#REF!='Prediction Log'!$H3402, "Y", "N")), "")</f>
        <v/>
      </c>
      <c r="U3402" s="145" t="str">
        <f>IF(ISNUMBER(Table3[[#This Row],[Predicted Spread]]), IF(OR(Table3[[#This Row],[Spread]]="",ISBLANK(Games!#REF!)), "", IF(Table3[[#This Row],[Home Team Covered Market]]=Games!#REF!, "Y", "N")),"")</f>
        <v/>
      </c>
      <c r="V3402" s="145" t="e">
        <f>IF(ISBLANK(Games!#REF!), "",IF('Prediction Log'!$I3402='Prediction Log'!$L3402, "Y", "N"))</f>
        <v>#REF!</v>
      </c>
      <c r="W3402" s="145" t="str">
        <f>IF(ISNUMBER(Table3[[#This Row],[Predicted Spread]]), IF(OR(Table3[[#This Row],[Model Spread Correct]]="",ISBLANK(Games!#REF!)), "",IF('Prediction Log'!$H3402&lt;&gt;'Prediction Log'!$L3402, "N",IF(AND('Prediction Log'!$E3402&gt;0, 'Prediction Log'!$M3402&gt;'Prediction Log'!$E3402, 'Prediction Log'!$H3402='Prediction Log'!$C3402), "Y", IF(AND('Prediction Log'!$E3402&lt;0, 'Prediction Log'!$M3402&lt;'Prediction Log'!$E3402,'Prediction Log'!$H3402='Prediction Log'!$B3402 ), "Y", IF('Prediction Log'!$M3402='Prediction Log'!$E3402, "PUSH", "N"))))), "")</f>
        <v/>
      </c>
      <c r="X3402" s="145" t="str">
        <f>IF(ISNUMBER(Table3[[#This Row],[Predicted Spread]]), IF(OR(Table3[[#This Row],[Model Spread Correct]]="",ISBLANK(Games!#REF!)), "",IF(AND('Prediction Log'!$T3402="Y", 'Prediction Log'!$U3402="Y"), "Y", "N")), "")</f>
        <v/>
      </c>
      <c r="Y3402" s="145" t="str">
        <f>IFERROR(IF(ISNUMBER(Table3[[#This Row],[Predicted Spread]]), IF(ISBLANK(Games!#REF!), "",IF('Prediction Log'!$D3402&gt;0, 'Prediction Log'!$M3402-'Prediction Log'!$D3402, IF('Prediction Log'!$D3402&lt;0, -'Prediction Log'!$M3402+'Prediction Log'!$D3402, "NA"))), ""), "")</f>
        <v/>
      </c>
      <c r="Z3402" s="145" t="str">
        <f>IF(ISNUMBER(Table3[[#This Row],[Difference from Market]]), IF(ISBLANK(Games!#REF!), "",ABS('Prediction Log'!$Y3402)), "")</f>
        <v/>
      </c>
      <c r="AA3402" s="146" t="str">
        <f>IF(ISNUMBER(Table3[[#This Row],[Predicted Spread]]), IF(ISBLANK(Games!#REF!), "",IF('Prediction Log'!$E3402&gt;0, 'Prediction Log'!$M3402-'Prediction Log'!$E3402, IF('Prediction Log'!$E3402&lt;0, -'Prediction Log'!$M3402+'Prediction Log'!$E3402, "NA"))), "")</f>
        <v/>
      </c>
      <c r="AB3402" s="147" t="str">
        <f>IF(ISNUMBER(Table3[[#This Row],[Difference from Prediction]]), IF(ISBLANK(Games!#REF!), "",ABS('Prediction Log'!$AA3402)), "")</f>
        <v/>
      </c>
      <c r="AC3402" s="161" t="str">
        <f>IF(ISNUMBER(Table3[[#This Row],[Predicted Spread]]), IF(OR(ISBLANK(Games!#REF!),Table3[[#This Row],[Market Side Correct]]="",ISBLANK('Prediction Log'!$L3402)), "",IF(OR(AND('Prediction Log'!D3402&lt;0, 'Prediction Log'!L3402='Prediction Log'!B3402), AND('Prediction Log'!D3402&gt;0, 'Prediction Log'!C3402='Prediction Log'!L3402)),"Y", IF(ISBLANK(Games!$B$2), "","N"))), "")</f>
        <v/>
      </c>
      <c r="AD3402" s="161" t="str">
        <f>'Prediction Log'!$S3402</f>
        <v/>
      </c>
    </row>
    <row r="3403" spans="1:30" x14ac:dyDescent="0.45">
      <c r="A3403" s="140" t="e">
        <f>IF(ISBLANK(Games!#REF!), "",Games!#REF!)</f>
        <v>#REF!</v>
      </c>
      <c r="B3403" s="133" t="e">
        <f>IF(ISBLANK(Games!#REF!), "",Games!#REF!)</f>
        <v>#REF!</v>
      </c>
      <c r="C3403" s="133" t="e">
        <f>IF(ISBLANK(Games!#REF!), "",Games!#REF!)</f>
        <v>#REF!</v>
      </c>
      <c r="D3403" s="134" t="str">
        <f>IF(ISBLANK(Games!$D3402), "",IF(_xlfn.NUMBERVALUE(Games!D3402)=0, "",_xlfn.NUMBERVALUE(Games!D3402) ))</f>
        <v/>
      </c>
      <c r="E3403" s="141" t="str">
        <f>IF(ISBLANK(_xlfn.NUMBERVALUE(Games!#REF!)), "",IF(ISNUMBER(Table3[[#This Row],[Week]]), _xlfn.NUMBERVALUE(Games!#REF!), ""))</f>
        <v/>
      </c>
      <c r="F3403" s="125" t="str">
        <f>IFERROR(IF(ISBLANK(Games!#REF!), "", IF(Games!#REF!=Games!#REF!, Games!#REF!, 1-Games!#REF!)), "")</f>
        <v/>
      </c>
      <c r="G3403" s="142" t="str">
        <f>IF(OR(ISBLANK(Games!#REF!),Table3[[#This Row],[Spread]]=""), "", IF('Prediction Log'!$D3403&lt;0, 'Prediction Log'!$B3403, 'Prediction Log'!$C3403))</f>
        <v/>
      </c>
      <c r="H3403" s="123" t="e">
        <f>IF(ISBLANK(Games!#REF!), "",Games!#REF!)</f>
        <v>#REF!</v>
      </c>
      <c r="I3403" s="123" t="e">
        <f>IF('Prediction Log'!$F3403&gt;0.5, 'Prediction Log'!$B3403, IF('Prediction Log'!$F3403&lt;0.5, 'Prediction Log'!$C3403, "PICK"))</f>
        <v>#REF!</v>
      </c>
      <c r="J3403" s="124" t="e">
        <f>IF(ISBLANK(Games!#REF!), "",IF('Prediction Log'!$I3403='Prediction Log'!$B3403, 'Prediction Log'!$F3403, 1-'Prediction Log'!$F3403))</f>
        <v>#REF!</v>
      </c>
      <c r="K3403" s="6" t="e">
        <f>IF(ISBLANK(Games!#REF!), "",Games!#REF!)</f>
        <v>#REF!</v>
      </c>
      <c r="L3403" s="143" t="e">
        <f>IF(ISBLANK(Games!#REF!), "",Games!#REF!)</f>
        <v>#REF!</v>
      </c>
      <c r="M3403" s="144" t="e">
        <f>IF(ISBLANK(Games!#REF!), "",_xlfn.NUMBERVALUE(Games!#REF!)-_xlfn.NUMBERVALUE(Games!#REF!))</f>
        <v>#REF!</v>
      </c>
      <c r="N340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0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0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03" s="145" t="str">
        <f>IFERROR(IF(OR(ISBLANK(Games!#REF!), Table3[[#This Row],[Spread]]=""),"",IF('Prediction Log'!$L3403='Prediction Log'!$G3403, "Y", "N")), "")</f>
        <v/>
      </c>
      <c r="R3403" s="145" t="str">
        <f>IF(ISNUMBER(Table3[[#This Row],[Predicted Spread]]), Table3[[#This Row],[Home Team Covered Market]],"")</f>
        <v/>
      </c>
      <c r="S3403" s="145" t="str">
        <f>IF(ISNUMBER(Table3[[#This Row],[Predicted Spread]]), IF(OR(Table3[[#This Row],[Market Side Correct]]="",ISBLANK(Games!#REF!)), "",IF(AND('Prediction Log'!$Q3403="Y", 'Prediction Log'!$R3403="Y"), "Y", "N")),"")</f>
        <v/>
      </c>
      <c r="T3403" s="145" t="str">
        <f>IF(ISNUMBER(Table3[[#This Row],[Predicted Spread]]), IF(ISBLANK(Games!#REF!),"",IF(Games!#REF!='Prediction Log'!$H3403, "Y", "N")), "")</f>
        <v/>
      </c>
      <c r="U3403" s="145" t="str">
        <f>IF(ISNUMBER(Table3[[#This Row],[Predicted Spread]]), IF(OR(Table3[[#This Row],[Spread]]="",ISBLANK(Games!#REF!)), "", IF(Table3[[#This Row],[Home Team Covered Market]]=Games!#REF!, "Y", "N")),"")</f>
        <v/>
      </c>
      <c r="V3403" s="145" t="e">
        <f>IF(ISBLANK(Games!#REF!), "",IF('Prediction Log'!$I3403='Prediction Log'!$L3403, "Y", "N"))</f>
        <v>#REF!</v>
      </c>
      <c r="W3403" s="145" t="str">
        <f>IF(ISNUMBER(Table3[[#This Row],[Predicted Spread]]), IF(OR(Table3[[#This Row],[Model Spread Correct]]="",ISBLANK(Games!#REF!)), "",IF('Prediction Log'!$H3403&lt;&gt;'Prediction Log'!$L3403, "N",IF(AND('Prediction Log'!$E3403&gt;0, 'Prediction Log'!$M3403&gt;'Prediction Log'!$E3403, 'Prediction Log'!$H3403='Prediction Log'!$C3403), "Y", IF(AND('Prediction Log'!$E3403&lt;0, 'Prediction Log'!$M3403&lt;'Prediction Log'!$E3403,'Prediction Log'!$H3403='Prediction Log'!$B3403 ), "Y", IF('Prediction Log'!$M3403='Prediction Log'!$E3403, "PUSH", "N"))))), "")</f>
        <v/>
      </c>
      <c r="X3403" s="145" t="str">
        <f>IF(ISNUMBER(Table3[[#This Row],[Predicted Spread]]), IF(OR(Table3[[#This Row],[Model Spread Correct]]="",ISBLANK(Games!#REF!)), "",IF(AND('Prediction Log'!$T3403="Y", 'Prediction Log'!$U3403="Y"), "Y", "N")), "")</f>
        <v/>
      </c>
      <c r="Y3403" s="145" t="str">
        <f>IFERROR(IF(ISNUMBER(Table3[[#This Row],[Predicted Spread]]), IF(ISBLANK(Games!#REF!), "",IF('Prediction Log'!$D3403&gt;0, 'Prediction Log'!$M3403-'Prediction Log'!$D3403, IF('Prediction Log'!$D3403&lt;0, -'Prediction Log'!$M3403+'Prediction Log'!$D3403, "NA"))), ""), "")</f>
        <v/>
      </c>
      <c r="Z3403" s="145" t="str">
        <f>IF(ISNUMBER(Table3[[#This Row],[Difference from Market]]), IF(ISBLANK(Games!#REF!), "",ABS('Prediction Log'!$Y3403)), "")</f>
        <v/>
      </c>
      <c r="AA3403" s="146" t="str">
        <f>IF(ISNUMBER(Table3[[#This Row],[Predicted Spread]]), IF(ISBLANK(Games!#REF!), "",IF('Prediction Log'!$E3403&gt;0, 'Prediction Log'!$M3403-'Prediction Log'!$E3403, IF('Prediction Log'!$E3403&lt;0, -'Prediction Log'!$M3403+'Prediction Log'!$E3403, "NA"))), "")</f>
        <v/>
      </c>
      <c r="AB3403" s="147" t="str">
        <f>IF(ISNUMBER(Table3[[#This Row],[Difference from Prediction]]), IF(ISBLANK(Games!#REF!), "",ABS('Prediction Log'!$AA3403)), "")</f>
        <v/>
      </c>
      <c r="AC3403" s="161" t="str">
        <f>IF(ISNUMBER(Table3[[#This Row],[Predicted Spread]]), IF(OR(ISBLANK(Games!#REF!),Table3[[#This Row],[Market Side Correct]]="",ISBLANK('Prediction Log'!$L3403)), "",IF(OR(AND('Prediction Log'!D3403&lt;0, 'Prediction Log'!L3403='Prediction Log'!B3403), AND('Prediction Log'!D3403&gt;0, 'Prediction Log'!C3403='Prediction Log'!L3403)),"Y", IF(ISBLANK(Games!$B$2), "","N"))), "")</f>
        <v/>
      </c>
      <c r="AD3403" s="161" t="str">
        <f>'Prediction Log'!$S3403</f>
        <v/>
      </c>
    </row>
    <row r="3404" spans="1:30" x14ac:dyDescent="0.45">
      <c r="A3404" s="140" t="e">
        <f>IF(ISBLANK(Games!#REF!), "",Games!#REF!)</f>
        <v>#REF!</v>
      </c>
      <c r="B3404" s="133" t="e">
        <f>IF(ISBLANK(Games!#REF!), "",Games!#REF!)</f>
        <v>#REF!</v>
      </c>
      <c r="C3404" s="133" t="e">
        <f>IF(ISBLANK(Games!#REF!), "",Games!#REF!)</f>
        <v>#REF!</v>
      </c>
      <c r="D3404" s="134" t="str">
        <f>IF(ISBLANK(Games!$D3403), "",IF(_xlfn.NUMBERVALUE(Games!D3403)=0, "",_xlfn.NUMBERVALUE(Games!D3403) ))</f>
        <v/>
      </c>
      <c r="E3404" s="141" t="str">
        <f>IF(ISBLANK(_xlfn.NUMBERVALUE(Games!#REF!)), "",IF(ISNUMBER(Table3[[#This Row],[Week]]), _xlfn.NUMBERVALUE(Games!#REF!), ""))</f>
        <v/>
      </c>
      <c r="F3404" s="125" t="str">
        <f>IFERROR(IF(ISBLANK(Games!#REF!), "", IF(Games!#REF!=Games!#REF!, Games!#REF!, 1-Games!#REF!)), "")</f>
        <v/>
      </c>
      <c r="G3404" s="142" t="str">
        <f>IF(OR(ISBLANK(Games!#REF!),Table3[[#This Row],[Spread]]=""), "", IF('Prediction Log'!$D3404&lt;0, 'Prediction Log'!$B3404, 'Prediction Log'!$C3404))</f>
        <v/>
      </c>
      <c r="H3404" s="123" t="e">
        <f>IF(ISBLANK(Games!#REF!), "",Games!#REF!)</f>
        <v>#REF!</v>
      </c>
      <c r="I3404" s="123" t="e">
        <f>IF('Prediction Log'!$F3404&gt;0.5, 'Prediction Log'!$B3404, IF('Prediction Log'!$F3404&lt;0.5, 'Prediction Log'!$C3404, "PICK"))</f>
        <v>#REF!</v>
      </c>
      <c r="J3404" s="124" t="e">
        <f>IF(ISBLANK(Games!#REF!), "",IF('Prediction Log'!$I3404='Prediction Log'!$B3404, 'Prediction Log'!$F3404, 1-'Prediction Log'!$F3404))</f>
        <v>#REF!</v>
      </c>
      <c r="K3404" s="6" t="e">
        <f>IF(ISBLANK(Games!#REF!), "",Games!#REF!)</f>
        <v>#REF!</v>
      </c>
      <c r="L3404" s="143" t="e">
        <f>IF(ISBLANK(Games!#REF!), "",Games!#REF!)</f>
        <v>#REF!</v>
      </c>
      <c r="M3404" s="144" t="e">
        <f>IF(ISBLANK(Games!#REF!), "",_xlfn.NUMBERVALUE(Games!#REF!)-_xlfn.NUMBERVALUE(Games!#REF!))</f>
        <v>#REF!</v>
      </c>
      <c r="N34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04" s="145" t="str">
        <f>IFERROR(IF(OR(ISBLANK(Games!#REF!), Table3[[#This Row],[Spread]]=""),"",IF('Prediction Log'!$L3404='Prediction Log'!$G3404, "Y", "N")), "")</f>
        <v/>
      </c>
      <c r="R3404" s="145" t="str">
        <f>IF(ISNUMBER(Table3[[#This Row],[Predicted Spread]]), Table3[[#This Row],[Home Team Covered Market]],"")</f>
        <v/>
      </c>
      <c r="S3404" s="145" t="str">
        <f>IF(ISNUMBER(Table3[[#This Row],[Predicted Spread]]), IF(OR(Table3[[#This Row],[Market Side Correct]]="",ISBLANK(Games!#REF!)), "",IF(AND('Prediction Log'!$Q3404="Y", 'Prediction Log'!$R3404="Y"), "Y", "N")),"")</f>
        <v/>
      </c>
      <c r="T3404" s="145" t="str">
        <f>IF(ISNUMBER(Table3[[#This Row],[Predicted Spread]]), IF(ISBLANK(Games!#REF!),"",IF(Games!#REF!='Prediction Log'!$H3404, "Y", "N")), "")</f>
        <v/>
      </c>
      <c r="U3404" s="145" t="str">
        <f>IF(ISNUMBER(Table3[[#This Row],[Predicted Spread]]), IF(OR(Table3[[#This Row],[Spread]]="",ISBLANK(Games!#REF!)), "", IF(Table3[[#This Row],[Home Team Covered Market]]=Games!#REF!, "Y", "N")),"")</f>
        <v/>
      </c>
      <c r="V3404" s="145" t="e">
        <f>IF(ISBLANK(Games!#REF!), "",IF('Prediction Log'!$I3404='Prediction Log'!$L3404, "Y", "N"))</f>
        <v>#REF!</v>
      </c>
      <c r="W3404" s="145" t="str">
        <f>IF(ISNUMBER(Table3[[#This Row],[Predicted Spread]]), IF(OR(Table3[[#This Row],[Model Spread Correct]]="",ISBLANK(Games!#REF!)), "",IF('Prediction Log'!$H3404&lt;&gt;'Prediction Log'!$L3404, "N",IF(AND('Prediction Log'!$E3404&gt;0, 'Prediction Log'!$M3404&gt;'Prediction Log'!$E3404, 'Prediction Log'!$H3404='Prediction Log'!$C3404), "Y", IF(AND('Prediction Log'!$E3404&lt;0, 'Prediction Log'!$M3404&lt;'Prediction Log'!$E3404,'Prediction Log'!$H3404='Prediction Log'!$B3404 ), "Y", IF('Prediction Log'!$M3404='Prediction Log'!$E3404, "PUSH", "N"))))), "")</f>
        <v/>
      </c>
      <c r="X3404" s="145" t="str">
        <f>IF(ISNUMBER(Table3[[#This Row],[Predicted Spread]]), IF(OR(Table3[[#This Row],[Model Spread Correct]]="",ISBLANK(Games!#REF!)), "",IF(AND('Prediction Log'!$T3404="Y", 'Prediction Log'!$U3404="Y"), "Y", "N")), "")</f>
        <v/>
      </c>
      <c r="Y3404" s="145" t="str">
        <f>IFERROR(IF(ISNUMBER(Table3[[#This Row],[Predicted Spread]]), IF(ISBLANK(Games!#REF!), "",IF('Prediction Log'!$D3404&gt;0, 'Prediction Log'!$M3404-'Prediction Log'!$D3404, IF('Prediction Log'!$D3404&lt;0, -'Prediction Log'!$M3404+'Prediction Log'!$D3404, "NA"))), ""), "")</f>
        <v/>
      </c>
      <c r="Z3404" s="145" t="str">
        <f>IF(ISNUMBER(Table3[[#This Row],[Difference from Market]]), IF(ISBLANK(Games!#REF!), "",ABS('Prediction Log'!$Y3404)), "")</f>
        <v/>
      </c>
      <c r="AA3404" s="146" t="str">
        <f>IF(ISNUMBER(Table3[[#This Row],[Predicted Spread]]), IF(ISBLANK(Games!#REF!), "",IF('Prediction Log'!$E3404&gt;0, 'Prediction Log'!$M3404-'Prediction Log'!$E3404, IF('Prediction Log'!$E3404&lt;0, -'Prediction Log'!$M3404+'Prediction Log'!$E3404, "NA"))), "")</f>
        <v/>
      </c>
      <c r="AB3404" s="147" t="str">
        <f>IF(ISNUMBER(Table3[[#This Row],[Difference from Prediction]]), IF(ISBLANK(Games!#REF!), "",ABS('Prediction Log'!$AA3404)), "")</f>
        <v/>
      </c>
      <c r="AC3404" s="161" t="str">
        <f>IF(ISNUMBER(Table3[[#This Row],[Predicted Spread]]), IF(OR(ISBLANK(Games!#REF!),Table3[[#This Row],[Market Side Correct]]="",ISBLANK('Prediction Log'!$L3404)), "",IF(OR(AND('Prediction Log'!D3404&lt;0, 'Prediction Log'!L3404='Prediction Log'!B3404), AND('Prediction Log'!D3404&gt;0, 'Prediction Log'!C3404='Prediction Log'!L3404)),"Y", IF(ISBLANK(Games!$B$2), "","N"))), "")</f>
        <v/>
      </c>
      <c r="AD3404" s="161" t="str">
        <f>'Prediction Log'!$S3404</f>
        <v/>
      </c>
    </row>
    <row r="3405" spans="1:30" x14ac:dyDescent="0.45">
      <c r="A3405" s="140" t="e">
        <f>IF(ISBLANK(Games!#REF!), "",Games!#REF!)</f>
        <v>#REF!</v>
      </c>
      <c r="B3405" s="133" t="e">
        <f>IF(ISBLANK(Games!#REF!), "",Games!#REF!)</f>
        <v>#REF!</v>
      </c>
      <c r="C3405" s="133" t="e">
        <f>IF(ISBLANK(Games!#REF!), "",Games!#REF!)</f>
        <v>#REF!</v>
      </c>
      <c r="D3405" s="134" t="str">
        <f>IF(ISBLANK(Games!$D3404), "",IF(_xlfn.NUMBERVALUE(Games!D3404)=0, "",_xlfn.NUMBERVALUE(Games!D3404) ))</f>
        <v/>
      </c>
      <c r="E3405" s="141" t="str">
        <f>IF(ISBLANK(_xlfn.NUMBERVALUE(Games!#REF!)), "",IF(ISNUMBER(Table3[[#This Row],[Week]]), _xlfn.NUMBERVALUE(Games!#REF!), ""))</f>
        <v/>
      </c>
      <c r="F3405" s="125" t="str">
        <f>IFERROR(IF(ISBLANK(Games!#REF!), "", IF(Games!#REF!=Games!#REF!, Games!#REF!, 1-Games!#REF!)), "")</f>
        <v/>
      </c>
      <c r="G3405" s="142" t="str">
        <f>IF(OR(ISBLANK(Games!#REF!),Table3[[#This Row],[Spread]]=""), "", IF('Prediction Log'!$D3405&lt;0, 'Prediction Log'!$B3405, 'Prediction Log'!$C3405))</f>
        <v/>
      </c>
      <c r="H3405" s="123" t="e">
        <f>IF(ISBLANK(Games!#REF!), "",Games!#REF!)</f>
        <v>#REF!</v>
      </c>
      <c r="I3405" s="123" t="e">
        <f>IF('Prediction Log'!$F3405&gt;0.5, 'Prediction Log'!$B3405, IF('Prediction Log'!$F3405&lt;0.5, 'Prediction Log'!$C3405, "PICK"))</f>
        <v>#REF!</v>
      </c>
      <c r="J3405" s="124" t="e">
        <f>IF(ISBLANK(Games!#REF!), "",IF('Prediction Log'!$I3405='Prediction Log'!$B3405, 'Prediction Log'!$F3405, 1-'Prediction Log'!$F3405))</f>
        <v>#REF!</v>
      </c>
      <c r="K3405" s="6" t="e">
        <f>IF(ISBLANK(Games!#REF!), "",Games!#REF!)</f>
        <v>#REF!</v>
      </c>
      <c r="L3405" s="143" t="e">
        <f>IF(ISBLANK(Games!#REF!), "",Games!#REF!)</f>
        <v>#REF!</v>
      </c>
      <c r="M3405" s="144" t="e">
        <f>IF(ISBLANK(Games!#REF!), "",_xlfn.NUMBERVALUE(Games!#REF!)-_xlfn.NUMBERVALUE(Games!#REF!))</f>
        <v>#REF!</v>
      </c>
      <c r="N34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05" s="145" t="str">
        <f>IFERROR(IF(OR(ISBLANK(Games!#REF!), Table3[[#This Row],[Spread]]=""),"",IF('Prediction Log'!$L3405='Prediction Log'!$G3405, "Y", "N")), "")</f>
        <v/>
      </c>
      <c r="R3405" s="145" t="str">
        <f>IF(ISNUMBER(Table3[[#This Row],[Predicted Spread]]), Table3[[#This Row],[Home Team Covered Market]],"")</f>
        <v/>
      </c>
      <c r="S3405" s="145" t="str">
        <f>IF(ISNUMBER(Table3[[#This Row],[Predicted Spread]]), IF(OR(Table3[[#This Row],[Market Side Correct]]="",ISBLANK(Games!#REF!)), "",IF(AND('Prediction Log'!$Q3405="Y", 'Prediction Log'!$R3405="Y"), "Y", "N")),"")</f>
        <v/>
      </c>
      <c r="T3405" s="145" t="str">
        <f>IF(ISNUMBER(Table3[[#This Row],[Predicted Spread]]), IF(ISBLANK(Games!#REF!),"",IF(Games!#REF!='Prediction Log'!$H3405, "Y", "N")), "")</f>
        <v/>
      </c>
      <c r="U3405" s="145" t="str">
        <f>IF(ISNUMBER(Table3[[#This Row],[Predicted Spread]]), IF(OR(Table3[[#This Row],[Spread]]="",ISBLANK(Games!#REF!)), "", IF(Table3[[#This Row],[Home Team Covered Market]]=Games!#REF!, "Y", "N")),"")</f>
        <v/>
      </c>
      <c r="V3405" s="145" t="e">
        <f>IF(ISBLANK(Games!#REF!), "",IF('Prediction Log'!$I3405='Prediction Log'!$L3405, "Y", "N"))</f>
        <v>#REF!</v>
      </c>
      <c r="W3405" s="145" t="str">
        <f>IF(ISNUMBER(Table3[[#This Row],[Predicted Spread]]), IF(OR(Table3[[#This Row],[Model Spread Correct]]="",ISBLANK(Games!#REF!)), "",IF('Prediction Log'!$H3405&lt;&gt;'Prediction Log'!$L3405, "N",IF(AND('Prediction Log'!$E3405&gt;0, 'Prediction Log'!$M3405&gt;'Prediction Log'!$E3405, 'Prediction Log'!$H3405='Prediction Log'!$C3405), "Y", IF(AND('Prediction Log'!$E3405&lt;0, 'Prediction Log'!$M3405&lt;'Prediction Log'!$E3405,'Prediction Log'!$H3405='Prediction Log'!$B3405 ), "Y", IF('Prediction Log'!$M3405='Prediction Log'!$E3405, "PUSH", "N"))))), "")</f>
        <v/>
      </c>
      <c r="X3405" s="145" t="str">
        <f>IF(ISNUMBER(Table3[[#This Row],[Predicted Spread]]), IF(OR(Table3[[#This Row],[Model Spread Correct]]="",ISBLANK(Games!#REF!)), "",IF(AND('Prediction Log'!$T3405="Y", 'Prediction Log'!$U3405="Y"), "Y", "N")), "")</f>
        <v/>
      </c>
      <c r="Y3405" s="145" t="str">
        <f>IFERROR(IF(ISNUMBER(Table3[[#This Row],[Predicted Spread]]), IF(ISBLANK(Games!#REF!), "",IF('Prediction Log'!$D3405&gt;0, 'Prediction Log'!$M3405-'Prediction Log'!$D3405, IF('Prediction Log'!$D3405&lt;0, -'Prediction Log'!$M3405+'Prediction Log'!$D3405, "NA"))), ""), "")</f>
        <v/>
      </c>
      <c r="Z3405" s="145" t="str">
        <f>IF(ISNUMBER(Table3[[#This Row],[Difference from Market]]), IF(ISBLANK(Games!#REF!), "",ABS('Prediction Log'!$Y3405)), "")</f>
        <v/>
      </c>
      <c r="AA3405" s="146" t="str">
        <f>IF(ISNUMBER(Table3[[#This Row],[Predicted Spread]]), IF(ISBLANK(Games!#REF!), "",IF('Prediction Log'!$E3405&gt;0, 'Prediction Log'!$M3405-'Prediction Log'!$E3405, IF('Prediction Log'!$E3405&lt;0, -'Prediction Log'!$M3405+'Prediction Log'!$E3405, "NA"))), "")</f>
        <v/>
      </c>
      <c r="AB3405" s="147" t="str">
        <f>IF(ISNUMBER(Table3[[#This Row],[Difference from Prediction]]), IF(ISBLANK(Games!#REF!), "",ABS('Prediction Log'!$AA3405)), "")</f>
        <v/>
      </c>
      <c r="AC3405" s="161" t="str">
        <f>IF(ISNUMBER(Table3[[#This Row],[Predicted Spread]]), IF(OR(ISBLANK(Games!#REF!),Table3[[#This Row],[Market Side Correct]]="",ISBLANK('Prediction Log'!$L3405)), "",IF(OR(AND('Prediction Log'!D3405&lt;0, 'Prediction Log'!L3405='Prediction Log'!B3405), AND('Prediction Log'!D3405&gt;0, 'Prediction Log'!C3405='Prediction Log'!L3405)),"Y", IF(ISBLANK(Games!$B$2), "","N"))), "")</f>
        <v/>
      </c>
      <c r="AD3405" s="161" t="str">
        <f>'Prediction Log'!$S3405</f>
        <v/>
      </c>
    </row>
    <row r="3406" spans="1:30" x14ac:dyDescent="0.45">
      <c r="A3406" s="140" t="e">
        <f>IF(ISBLANK(Games!#REF!), "",Games!#REF!)</f>
        <v>#REF!</v>
      </c>
      <c r="B3406" s="133" t="e">
        <f>IF(ISBLANK(Games!#REF!), "",Games!#REF!)</f>
        <v>#REF!</v>
      </c>
      <c r="C3406" s="133" t="e">
        <f>IF(ISBLANK(Games!#REF!), "",Games!#REF!)</f>
        <v>#REF!</v>
      </c>
      <c r="D3406" s="134" t="str">
        <f>IF(ISBLANK(Games!$D3405), "",IF(_xlfn.NUMBERVALUE(Games!D3405)=0, "",_xlfn.NUMBERVALUE(Games!D3405) ))</f>
        <v/>
      </c>
      <c r="E3406" s="141" t="str">
        <f>IF(ISBLANK(_xlfn.NUMBERVALUE(Games!#REF!)), "",IF(ISNUMBER(Table3[[#This Row],[Week]]), _xlfn.NUMBERVALUE(Games!#REF!), ""))</f>
        <v/>
      </c>
      <c r="F3406" s="125" t="str">
        <f>IFERROR(IF(ISBLANK(Games!#REF!), "", IF(Games!#REF!=Games!#REF!, Games!#REF!, 1-Games!#REF!)), "")</f>
        <v/>
      </c>
      <c r="G3406" s="142" t="str">
        <f>IF(OR(ISBLANK(Games!#REF!),Table3[[#This Row],[Spread]]=""), "", IF('Prediction Log'!$D3406&lt;0, 'Prediction Log'!$B3406, 'Prediction Log'!$C3406))</f>
        <v/>
      </c>
      <c r="H3406" s="123" t="e">
        <f>IF(ISBLANK(Games!#REF!), "",Games!#REF!)</f>
        <v>#REF!</v>
      </c>
      <c r="I3406" s="123" t="e">
        <f>IF('Prediction Log'!$F3406&gt;0.5, 'Prediction Log'!$B3406, IF('Prediction Log'!$F3406&lt;0.5, 'Prediction Log'!$C3406, "PICK"))</f>
        <v>#REF!</v>
      </c>
      <c r="J3406" s="124" t="e">
        <f>IF(ISBLANK(Games!#REF!), "",IF('Prediction Log'!$I3406='Prediction Log'!$B3406, 'Prediction Log'!$F3406, 1-'Prediction Log'!$F3406))</f>
        <v>#REF!</v>
      </c>
      <c r="K3406" s="6" t="e">
        <f>IF(ISBLANK(Games!#REF!), "",Games!#REF!)</f>
        <v>#REF!</v>
      </c>
      <c r="L3406" s="143" t="e">
        <f>IF(ISBLANK(Games!#REF!), "",Games!#REF!)</f>
        <v>#REF!</v>
      </c>
      <c r="M3406" s="144" t="e">
        <f>IF(ISBLANK(Games!#REF!), "",_xlfn.NUMBERVALUE(Games!#REF!)-_xlfn.NUMBERVALUE(Games!#REF!))</f>
        <v>#REF!</v>
      </c>
      <c r="N34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06" s="145" t="str">
        <f>IFERROR(IF(OR(ISBLANK(Games!#REF!), Table3[[#This Row],[Spread]]=""),"",IF('Prediction Log'!$L3406='Prediction Log'!$G3406, "Y", "N")), "")</f>
        <v/>
      </c>
      <c r="R3406" s="145" t="str">
        <f>IF(ISNUMBER(Table3[[#This Row],[Predicted Spread]]), Table3[[#This Row],[Home Team Covered Market]],"")</f>
        <v/>
      </c>
      <c r="S3406" s="145" t="str">
        <f>IF(ISNUMBER(Table3[[#This Row],[Predicted Spread]]), IF(OR(Table3[[#This Row],[Market Side Correct]]="",ISBLANK(Games!#REF!)), "",IF(AND('Prediction Log'!$Q3406="Y", 'Prediction Log'!$R3406="Y"), "Y", "N")),"")</f>
        <v/>
      </c>
      <c r="T3406" s="145" t="str">
        <f>IF(ISNUMBER(Table3[[#This Row],[Predicted Spread]]), IF(ISBLANK(Games!#REF!),"",IF(Games!#REF!='Prediction Log'!$H3406, "Y", "N")), "")</f>
        <v/>
      </c>
      <c r="U3406" s="145" t="str">
        <f>IF(ISNUMBER(Table3[[#This Row],[Predicted Spread]]), IF(OR(Table3[[#This Row],[Spread]]="",ISBLANK(Games!#REF!)), "", IF(Table3[[#This Row],[Home Team Covered Market]]=Games!#REF!, "Y", "N")),"")</f>
        <v/>
      </c>
      <c r="V3406" s="145" t="e">
        <f>IF(ISBLANK(Games!#REF!), "",IF('Prediction Log'!$I3406='Prediction Log'!$L3406, "Y", "N"))</f>
        <v>#REF!</v>
      </c>
      <c r="W3406" s="145" t="str">
        <f>IF(ISNUMBER(Table3[[#This Row],[Predicted Spread]]), IF(OR(Table3[[#This Row],[Model Spread Correct]]="",ISBLANK(Games!#REF!)), "",IF('Prediction Log'!$H3406&lt;&gt;'Prediction Log'!$L3406, "N",IF(AND('Prediction Log'!$E3406&gt;0, 'Prediction Log'!$M3406&gt;'Prediction Log'!$E3406, 'Prediction Log'!$H3406='Prediction Log'!$C3406), "Y", IF(AND('Prediction Log'!$E3406&lt;0, 'Prediction Log'!$M3406&lt;'Prediction Log'!$E3406,'Prediction Log'!$H3406='Prediction Log'!$B3406 ), "Y", IF('Prediction Log'!$M3406='Prediction Log'!$E3406, "PUSH", "N"))))), "")</f>
        <v/>
      </c>
      <c r="X3406" s="145" t="str">
        <f>IF(ISNUMBER(Table3[[#This Row],[Predicted Spread]]), IF(OR(Table3[[#This Row],[Model Spread Correct]]="",ISBLANK(Games!#REF!)), "",IF(AND('Prediction Log'!$T3406="Y", 'Prediction Log'!$U3406="Y"), "Y", "N")), "")</f>
        <v/>
      </c>
      <c r="Y3406" s="145" t="str">
        <f>IFERROR(IF(ISNUMBER(Table3[[#This Row],[Predicted Spread]]), IF(ISBLANK(Games!#REF!), "",IF('Prediction Log'!$D3406&gt;0, 'Prediction Log'!$M3406-'Prediction Log'!$D3406, IF('Prediction Log'!$D3406&lt;0, -'Prediction Log'!$M3406+'Prediction Log'!$D3406, "NA"))), ""), "")</f>
        <v/>
      </c>
      <c r="Z3406" s="145" t="str">
        <f>IF(ISNUMBER(Table3[[#This Row],[Difference from Market]]), IF(ISBLANK(Games!#REF!), "",ABS('Prediction Log'!$Y3406)), "")</f>
        <v/>
      </c>
      <c r="AA3406" s="146" t="str">
        <f>IF(ISNUMBER(Table3[[#This Row],[Predicted Spread]]), IF(ISBLANK(Games!#REF!), "",IF('Prediction Log'!$E3406&gt;0, 'Prediction Log'!$M3406-'Prediction Log'!$E3406, IF('Prediction Log'!$E3406&lt;0, -'Prediction Log'!$M3406+'Prediction Log'!$E3406, "NA"))), "")</f>
        <v/>
      </c>
      <c r="AB3406" s="147" t="str">
        <f>IF(ISNUMBER(Table3[[#This Row],[Difference from Prediction]]), IF(ISBLANK(Games!#REF!), "",ABS('Prediction Log'!$AA3406)), "")</f>
        <v/>
      </c>
      <c r="AC3406" s="161" t="str">
        <f>IF(ISNUMBER(Table3[[#This Row],[Predicted Spread]]), IF(OR(ISBLANK(Games!#REF!),Table3[[#This Row],[Market Side Correct]]="",ISBLANK('Prediction Log'!$L3406)), "",IF(OR(AND('Prediction Log'!D3406&lt;0, 'Prediction Log'!L3406='Prediction Log'!B3406), AND('Prediction Log'!D3406&gt;0, 'Prediction Log'!C3406='Prediction Log'!L3406)),"Y", IF(ISBLANK(Games!$B$2), "","N"))), "")</f>
        <v/>
      </c>
      <c r="AD3406" s="161" t="str">
        <f>'Prediction Log'!$S3406</f>
        <v/>
      </c>
    </row>
    <row r="3407" spans="1:30" x14ac:dyDescent="0.45">
      <c r="A3407" s="140" t="e">
        <f>IF(ISBLANK(Games!#REF!), "",Games!#REF!)</f>
        <v>#REF!</v>
      </c>
      <c r="B3407" s="133" t="e">
        <f>IF(ISBLANK(Games!#REF!), "",Games!#REF!)</f>
        <v>#REF!</v>
      </c>
      <c r="C3407" s="133" t="e">
        <f>IF(ISBLANK(Games!#REF!), "",Games!#REF!)</f>
        <v>#REF!</v>
      </c>
      <c r="D3407" s="134" t="str">
        <f>IF(ISBLANK(Games!$D3406), "",IF(_xlfn.NUMBERVALUE(Games!D3406)=0, "",_xlfn.NUMBERVALUE(Games!D3406) ))</f>
        <v/>
      </c>
      <c r="E3407" s="141" t="str">
        <f>IF(ISBLANK(_xlfn.NUMBERVALUE(Games!#REF!)), "",IF(ISNUMBER(Table3[[#This Row],[Week]]), _xlfn.NUMBERVALUE(Games!#REF!), ""))</f>
        <v/>
      </c>
      <c r="F3407" s="125" t="str">
        <f>IFERROR(IF(ISBLANK(Games!#REF!), "", IF(Games!#REF!=Games!#REF!, Games!#REF!, 1-Games!#REF!)), "")</f>
        <v/>
      </c>
      <c r="G3407" s="142" t="str">
        <f>IF(OR(ISBLANK(Games!#REF!),Table3[[#This Row],[Spread]]=""), "", IF('Prediction Log'!$D3407&lt;0, 'Prediction Log'!$B3407, 'Prediction Log'!$C3407))</f>
        <v/>
      </c>
      <c r="H3407" s="123" t="e">
        <f>IF(ISBLANK(Games!#REF!), "",Games!#REF!)</f>
        <v>#REF!</v>
      </c>
      <c r="I3407" s="123" t="e">
        <f>IF('Prediction Log'!$F3407&gt;0.5, 'Prediction Log'!$B3407, IF('Prediction Log'!$F3407&lt;0.5, 'Prediction Log'!$C3407, "PICK"))</f>
        <v>#REF!</v>
      </c>
      <c r="J3407" s="124" t="e">
        <f>IF(ISBLANK(Games!#REF!), "",IF('Prediction Log'!$I3407='Prediction Log'!$B3407, 'Prediction Log'!$F3407, 1-'Prediction Log'!$F3407))</f>
        <v>#REF!</v>
      </c>
      <c r="K3407" s="6" t="e">
        <f>IF(ISBLANK(Games!#REF!), "",Games!#REF!)</f>
        <v>#REF!</v>
      </c>
      <c r="L3407" s="143" t="e">
        <f>IF(ISBLANK(Games!#REF!), "",Games!#REF!)</f>
        <v>#REF!</v>
      </c>
      <c r="M3407" s="144" t="e">
        <f>IF(ISBLANK(Games!#REF!), "",_xlfn.NUMBERVALUE(Games!#REF!)-_xlfn.NUMBERVALUE(Games!#REF!))</f>
        <v>#REF!</v>
      </c>
      <c r="N34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07" s="145" t="str">
        <f>IFERROR(IF(OR(ISBLANK(Games!#REF!), Table3[[#This Row],[Spread]]=""),"",IF('Prediction Log'!$L3407='Prediction Log'!$G3407, "Y", "N")), "")</f>
        <v/>
      </c>
      <c r="R3407" s="145" t="str">
        <f>IF(ISNUMBER(Table3[[#This Row],[Predicted Spread]]), Table3[[#This Row],[Home Team Covered Market]],"")</f>
        <v/>
      </c>
      <c r="S3407" s="145" t="str">
        <f>IF(ISNUMBER(Table3[[#This Row],[Predicted Spread]]), IF(OR(Table3[[#This Row],[Market Side Correct]]="",ISBLANK(Games!#REF!)), "",IF(AND('Prediction Log'!$Q3407="Y", 'Prediction Log'!$R3407="Y"), "Y", "N")),"")</f>
        <v/>
      </c>
      <c r="T3407" s="145" t="str">
        <f>IF(ISNUMBER(Table3[[#This Row],[Predicted Spread]]), IF(ISBLANK(Games!#REF!),"",IF(Games!#REF!='Prediction Log'!$H3407, "Y", "N")), "")</f>
        <v/>
      </c>
      <c r="U3407" s="145" t="str">
        <f>IF(ISNUMBER(Table3[[#This Row],[Predicted Spread]]), IF(OR(Table3[[#This Row],[Spread]]="",ISBLANK(Games!#REF!)), "", IF(Table3[[#This Row],[Home Team Covered Market]]=Games!#REF!, "Y", "N")),"")</f>
        <v/>
      </c>
      <c r="V3407" s="145" t="e">
        <f>IF(ISBLANK(Games!#REF!), "",IF('Prediction Log'!$I3407='Prediction Log'!$L3407, "Y", "N"))</f>
        <v>#REF!</v>
      </c>
      <c r="W3407" s="145" t="str">
        <f>IF(ISNUMBER(Table3[[#This Row],[Predicted Spread]]), IF(OR(Table3[[#This Row],[Model Spread Correct]]="",ISBLANK(Games!#REF!)), "",IF('Prediction Log'!$H3407&lt;&gt;'Prediction Log'!$L3407, "N",IF(AND('Prediction Log'!$E3407&gt;0, 'Prediction Log'!$M3407&gt;'Prediction Log'!$E3407, 'Prediction Log'!$H3407='Prediction Log'!$C3407), "Y", IF(AND('Prediction Log'!$E3407&lt;0, 'Prediction Log'!$M3407&lt;'Prediction Log'!$E3407,'Prediction Log'!$H3407='Prediction Log'!$B3407 ), "Y", IF('Prediction Log'!$M3407='Prediction Log'!$E3407, "PUSH", "N"))))), "")</f>
        <v/>
      </c>
      <c r="X3407" s="145" t="str">
        <f>IF(ISNUMBER(Table3[[#This Row],[Predicted Spread]]), IF(OR(Table3[[#This Row],[Model Spread Correct]]="",ISBLANK(Games!#REF!)), "",IF(AND('Prediction Log'!$T3407="Y", 'Prediction Log'!$U3407="Y"), "Y", "N")), "")</f>
        <v/>
      </c>
      <c r="Y3407" s="145" t="str">
        <f>IFERROR(IF(ISNUMBER(Table3[[#This Row],[Predicted Spread]]), IF(ISBLANK(Games!#REF!), "",IF('Prediction Log'!$D3407&gt;0, 'Prediction Log'!$M3407-'Prediction Log'!$D3407, IF('Prediction Log'!$D3407&lt;0, -'Prediction Log'!$M3407+'Prediction Log'!$D3407, "NA"))), ""), "")</f>
        <v/>
      </c>
      <c r="Z3407" s="145" t="str">
        <f>IF(ISNUMBER(Table3[[#This Row],[Difference from Market]]), IF(ISBLANK(Games!#REF!), "",ABS('Prediction Log'!$Y3407)), "")</f>
        <v/>
      </c>
      <c r="AA3407" s="146" t="str">
        <f>IF(ISNUMBER(Table3[[#This Row],[Predicted Spread]]), IF(ISBLANK(Games!#REF!), "",IF('Prediction Log'!$E3407&gt;0, 'Prediction Log'!$M3407-'Prediction Log'!$E3407, IF('Prediction Log'!$E3407&lt;0, -'Prediction Log'!$M3407+'Prediction Log'!$E3407, "NA"))), "")</f>
        <v/>
      </c>
      <c r="AB3407" s="147" t="str">
        <f>IF(ISNUMBER(Table3[[#This Row],[Difference from Prediction]]), IF(ISBLANK(Games!#REF!), "",ABS('Prediction Log'!$AA3407)), "")</f>
        <v/>
      </c>
      <c r="AC3407" s="161" t="str">
        <f>IF(ISNUMBER(Table3[[#This Row],[Predicted Spread]]), IF(OR(ISBLANK(Games!#REF!),Table3[[#This Row],[Market Side Correct]]="",ISBLANK('Prediction Log'!$L3407)), "",IF(OR(AND('Prediction Log'!D3407&lt;0, 'Prediction Log'!L3407='Prediction Log'!B3407), AND('Prediction Log'!D3407&gt;0, 'Prediction Log'!C3407='Prediction Log'!L3407)),"Y", IF(ISBLANK(Games!$B$2), "","N"))), "")</f>
        <v/>
      </c>
      <c r="AD3407" s="161" t="str">
        <f>'Prediction Log'!$S3407</f>
        <v/>
      </c>
    </row>
    <row r="3408" spans="1:30" x14ac:dyDescent="0.45">
      <c r="A3408" s="140" t="e">
        <f>IF(ISBLANK(Games!#REF!), "",Games!#REF!)</f>
        <v>#REF!</v>
      </c>
      <c r="B3408" s="133" t="e">
        <f>IF(ISBLANK(Games!#REF!), "",Games!#REF!)</f>
        <v>#REF!</v>
      </c>
      <c r="C3408" s="133" t="e">
        <f>IF(ISBLANK(Games!#REF!), "",Games!#REF!)</f>
        <v>#REF!</v>
      </c>
      <c r="D3408" s="134" t="str">
        <f>IF(ISBLANK(Games!$D3407), "",IF(_xlfn.NUMBERVALUE(Games!D3407)=0, "",_xlfn.NUMBERVALUE(Games!D3407) ))</f>
        <v/>
      </c>
      <c r="E3408" s="141" t="str">
        <f>IF(ISBLANK(_xlfn.NUMBERVALUE(Games!#REF!)), "",IF(ISNUMBER(Table3[[#This Row],[Week]]), _xlfn.NUMBERVALUE(Games!#REF!), ""))</f>
        <v/>
      </c>
      <c r="F3408" s="125" t="str">
        <f>IFERROR(IF(ISBLANK(Games!#REF!), "", IF(Games!#REF!=Games!#REF!, Games!#REF!, 1-Games!#REF!)), "")</f>
        <v/>
      </c>
      <c r="G3408" s="142" t="str">
        <f>IF(OR(ISBLANK(Games!#REF!),Table3[[#This Row],[Spread]]=""), "", IF('Prediction Log'!$D3408&lt;0, 'Prediction Log'!$B3408, 'Prediction Log'!$C3408))</f>
        <v/>
      </c>
      <c r="H3408" s="123" t="e">
        <f>IF(ISBLANK(Games!#REF!), "",Games!#REF!)</f>
        <v>#REF!</v>
      </c>
      <c r="I3408" s="123" t="e">
        <f>IF('Prediction Log'!$F3408&gt;0.5, 'Prediction Log'!$B3408, IF('Prediction Log'!$F3408&lt;0.5, 'Prediction Log'!$C3408, "PICK"))</f>
        <v>#REF!</v>
      </c>
      <c r="J3408" s="124" t="e">
        <f>IF(ISBLANK(Games!#REF!), "",IF('Prediction Log'!$I3408='Prediction Log'!$B3408, 'Prediction Log'!$F3408, 1-'Prediction Log'!$F3408))</f>
        <v>#REF!</v>
      </c>
      <c r="K3408" s="6" t="e">
        <f>IF(ISBLANK(Games!#REF!), "",Games!#REF!)</f>
        <v>#REF!</v>
      </c>
      <c r="L3408" s="143" t="e">
        <f>IF(ISBLANK(Games!#REF!), "",Games!#REF!)</f>
        <v>#REF!</v>
      </c>
      <c r="M3408" s="144" t="e">
        <f>IF(ISBLANK(Games!#REF!), "",_xlfn.NUMBERVALUE(Games!#REF!)-_xlfn.NUMBERVALUE(Games!#REF!))</f>
        <v>#REF!</v>
      </c>
      <c r="N34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08" s="145" t="str">
        <f>IFERROR(IF(OR(ISBLANK(Games!#REF!), Table3[[#This Row],[Spread]]=""),"",IF('Prediction Log'!$L3408='Prediction Log'!$G3408, "Y", "N")), "")</f>
        <v/>
      </c>
      <c r="R3408" s="145" t="str">
        <f>IF(ISNUMBER(Table3[[#This Row],[Predicted Spread]]), Table3[[#This Row],[Home Team Covered Market]],"")</f>
        <v/>
      </c>
      <c r="S3408" s="145" t="str">
        <f>IF(ISNUMBER(Table3[[#This Row],[Predicted Spread]]), IF(OR(Table3[[#This Row],[Market Side Correct]]="",ISBLANK(Games!#REF!)), "",IF(AND('Prediction Log'!$Q3408="Y", 'Prediction Log'!$R3408="Y"), "Y", "N")),"")</f>
        <v/>
      </c>
      <c r="T3408" s="145" t="str">
        <f>IF(ISNUMBER(Table3[[#This Row],[Predicted Spread]]), IF(ISBLANK(Games!#REF!),"",IF(Games!#REF!='Prediction Log'!$H3408, "Y", "N")), "")</f>
        <v/>
      </c>
      <c r="U3408" s="145" t="str">
        <f>IF(ISNUMBER(Table3[[#This Row],[Predicted Spread]]), IF(OR(Table3[[#This Row],[Spread]]="",ISBLANK(Games!#REF!)), "", IF(Table3[[#This Row],[Home Team Covered Market]]=Games!#REF!, "Y", "N")),"")</f>
        <v/>
      </c>
      <c r="V3408" s="145" t="e">
        <f>IF(ISBLANK(Games!#REF!), "",IF('Prediction Log'!$I3408='Prediction Log'!$L3408, "Y", "N"))</f>
        <v>#REF!</v>
      </c>
      <c r="W3408" s="145" t="str">
        <f>IF(ISNUMBER(Table3[[#This Row],[Predicted Spread]]), IF(OR(Table3[[#This Row],[Model Spread Correct]]="",ISBLANK(Games!#REF!)), "",IF('Prediction Log'!$H3408&lt;&gt;'Prediction Log'!$L3408, "N",IF(AND('Prediction Log'!$E3408&gt;0, 'Prediction Log'!$M3408&gt;'Prediction Log'!$E3408, 'Prediction Log'!$H3408='Prediction Log'!$C3408), "Y", IF(AND('Prediction Log'!$E3408&lt;0, 'Prediction Log'!$M3408&lt;'Prediction Log'!$E3408,'Prediction Log'!$H3408='Prediction Log'!$B3408 ), "Y", IF('Prediction Log'!$M3408='Prediction Log'!$E3408, "PUSH", "N"))))), "")</f>
        <v/>
      </c>
      <c r="X3408" s="145" t="str">
        <f>IF(ISNUMBER(Table3[[#This Row],[Predicted Spread]]), IF(OR(Table3[[#This Row],[Model Spread Correct]]="",ISBLANK(Games!#REF!)), "",IF(AND('Prediction Log'!$T3408="Y", 'Prediction Log'!$U3408="Y"), "Y", "N")), "")</f>
        <v/>
      </c>
      <c r="Y3408" s="145" t="str">
        <f>IFERROR(IF(ISNUMBER(Table3[[#This Row],[Predicted Spread]]), IF(ISBLANK(Games!#REF!), "",IF('Prediction Log'!$D3408&gt;0, 'Prediction Log'!$M3408-'Prediction Log'!$D3408, IF('Prediction Log'!$D3408&lt;0, -'Prediction Log'!$M3408+'Prediction Log'!$D3408, "NA"))), ""), "")</f>
        <v/>
      </c>
      <c r="Z3408" s="145" t="str">
        <f>IF(ISNUMBER(Table3[[#This Row],[Difference from Market]]), IF(ISBLANK(Games!#REF!), "",ABS('Prediction Log'!$Y3408)), "")</f>
        <v/>
      </c>
      <c r="AA3408" s="146" t="str">
        <f>IF(ISNUMBER(Table3[[#This Row],[Predicted Spread]]), IF(ISBLANK(Games!#REF!), "",IF('Prediction Log'!$E3408&gt;0, 'Prediction Log'!$M3408-'Prediction Log'!$E3408, IF('Prediction Log'!$E3408&lt;0, -'Prediction Log'!$M3408+'Prediction Log'!$E3408, "NA"))), "")</f>
        <v/>
      </c>
      <c r="AB3408" s="147" t="str">
        <f>IF(ISNUMBER(Table3[[#This Row],[Difference from Prediction]]), IF(ISBLANK(Games!#REF!), "",ABS('Prediction Log'!$AA3408)), "")</f>
        <v/>
      </c>
      <c r="AC3408" s="161" t="str">
        <f>IF(ISNUMBER(Table3[[#This Row],[Predicted Spread]]), IF(OR(ISBLANK(Games!#REF!),Table3[[#This Row],[Market Side Correct]]="",ISBLANK('Prediction Log'!$L3408)), "",IF(OR(AND('Prediction Log'!D3408&lt;0, 'Prediction Log'!L3408='Prediction Log'!B3408), AND('Prediction Log'!D3408&gt;0, 'Prediction Log'!C3408='Prediction Log'!L3408)),"Y", IF(ISBLANK(Games!$B$2), "","N"))), "")</f>
        <v/>
      </c>
      <c r="AD3408" s="161" t="str">
        <f>'Prediction Log'!$S3408</f>
        <v/>
      </c>
    </row>
    <row r="3409" spans="1:30" x14ac:dyDescent="0.45">
      <c r="A3409" s="140" t="e">
        <f>IF(ISBLANK(Games!#REF!), "",Games!#REF!)</f>
        <v>#REF!</v>
      </c>
      <c r="B3409" s="133" t="e">
        <f>IF(ISBLANK(Games!#REF!), "",Games!#REF!)</f>
        <v>#REF!</v>
      </c>
      <c r="C3409" s="133" t="e">
        <f>IF(ISBLANK(Games!#REF!), "",Games!#REF!)</f>
        <v>#REF!</v>
      </c>
      <c r="D3409" s="134" t="str">
        <f>IF(ISBLANK(Games!$D3408), "",IF(_xlfn.NUMBERVALUE(Games!D3408)=0, "",_xlfn.NUMBERVALUE(Games!D3408) ))</f>
        <v/>
      </c>
      <c r="E3409" s="141" t="str">
        <f>IF(ISBLANK(_xlfn.NUMBERVALUE(Games!#REF!)), "",IF(ISNUMBER(Table3[[#This Row],[Week]]), _xlfn.NUMBERVALUE(Games!#REF!), ""))</f>
        <v/>
      </c>
      <c r="F3409" s="125" t="str">
        <f>IFERROR(IF(ISBLANK(Games!#REF!), "", IF(Games!#REF!=Games!#REF!, Games!#REF!, 1-Games!#REF!)), "")</f>
        <v/>
      </c>
      <c r="G3409" s="142" t="str">
        <f>IF(OR(ISBLANK(Games!#REF!),Table3[[#This Row],[Spread]]=""), "", IF('Prediction Log'!$D3409&lt;0, 'Prediction Log'!$B3409, 'Prediction Log'!$C3409))</f>
        <v/>
      </c>
      <c r="H3409" s="123" t="e">
        <f>IF(ISBLANK(Games!#REF!), "",Games!#REF!)</f>
        <v>#REF!</v>
      </c>
      <c r="I3409" s="123" t="e">
        <f>IF('Prediction Log'!$F3409&gt;0.5, 'Prediction Log'!$B3409, IF('Prediction Log'!$F3409&lt;0.5, 'Prediction Log'!$C3409, "PICK"))</f>
        <v>#REF!</v>
      </c>
      <c r="J3409" s="124" t="e">
        <f>IF(ISBLANK(Games!#REF!), "",IF('Prediction Log'!$I3409='Prediction Log'!$B3409, 'Prediction Log'!$F3409, 1-'Prediction Log'!$F3409))</f>
        <v>#REF!</v>
      </c>
      <c r="K3409" s="6" t="e">
        <f>IF(ISBLANK(Games!#REF!), "",Games!#REF!)</f>
        <v>#REF!</v>
      </c>
      <c r="L3409" s="143" t="e">
        <f>IF(ISBLANK(Games!#REF!), "",Games!#REF!)</f>
        <v>#REF!</v>
      </c>
      <c r="M3409" s="144" t="e">
        <f>IF(ISBLANK(Games!#REF!), "",_xlfn.NUMBERVALUE(Games!#REF!)-_xlfn.NUMBERVALUE(Games!#REF!))</f>
        <v>#REF!</v>
      </c>
      <c r="N34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09" s="145" t="str">
        <f>IFERROR(IF(OR(ISBLANK(Games!#REF!), Table3[[#This Row],[Spread]]=""),"",IF('Prediction Log'!$L3409='Prediction Log'!$G3409, "Y", "N")), "")</f>
        <v/>
      </c>
      <c r="R3409" s="145" t="str">
        <f>IF(ISNUMBER(Table3[[#This Row],[Predicted Spread]]), Table3[[#This Row],[Home Team Covered Market]],"")</f>
        <v/>
      </c>
      <c r="S3409" s="145" t="str">
        <f>IF(ISNUMBER(Table3[[#This Row],[Predicted Spread]]), IF(OR(Table3[[#This Row],[Market Side Correct]]="",ISBLANK(Games!#REF!)), "",IF(AND('Prediction Log'!$Q3409="Y", 'Prediction Log'!$R3409="Y"), "Y", "N")),"")</f>
        <v/>
      </c>
      <c r="T3409" s="145" t="str">
        <f>IF(ISNUMBER(Table3[[#This Row],[Predicted Spread]]), IF(ISBLANK(Games!#REF!),"",IF(Games!#REF!='Prediction Log'!$H3409, "Y", "N")), "")</f>
        <v/>
      </c>
      <c r="U3409" s="145" t="str">
        <f>IF(ISNUMBER(Table3[[#This Row],[Predicted Spread]]), IF(OR(Table3[[#This Row],[Spread]]="",ISBLANK(Games!#REF!)), "", IF(Table3[[#This Row],[Home Team Covered Market]]=Games!#REF!, "Y", "N")),"")</f>
        <v/>
      </c>
      <c r="V3409" s="145" t="e">
        <f>IF(ISBLANK(Games!#REF!), "",IF('Prediction Log'!$I3409='Prediction Log'!$L3409, "Y", "N"))</f>
        <v>#REF!</v>
      </c>
      <c r="W3409" s="145" t="str">
        <f>IF(ISNUMBER(Table3[[#This Row],[Predicted Spread]]), IF(OR(Table3[[#This Row],[Model Spread Correct]]="",ISBLANK(Games!#REF!)), "",IF('Prediction Log'!$H3409&lt;&gt;'Prediction Log'!$L3409, "N",IF(AND('Prediction Log'!$E3409&gt;0, 'Prediction Log'!$M3409&gt;'Prediction Log'!$E3409, 'Prediction Log'!$H3409='Prediction Log'!$C3409), "Y", IF(AND('Prediction Log'!$E3409&lt;0, 'Prediction Log'!$M3409&lt;'Prediction Log'!$E3409,'Prediction Log'!$H3409='Prediction Log'!$B3409 ), "Y", IF('Prediction Log'!$M3409='Prediction Log'!$E3409, "PUSH", "N"))))), "")</f>
        <v/>
      </c>
      <c r="X3409" s="145" t="str">
        <f>IF(ISNUMBER(Table3[[#This Row],[Predicted Spread]]), IF(OR(Table3[[#This Row],[Model Spread Correct]]="",ISBLANK(Games!#REF!)), "",IF(AND('Prediction Log'!$T3409="Y", 'Prediction Log'!$U3409="Y"), "Y", "N")), "")</f>
        <v/>
      </c>
      <c r="Y3409" s="145" t="str">
        <f>IFERROR(IF(ISNUMBER(Table3[[#This Row],[Predicted Spread]]), IF(ISBLANK(Games!#REF!), "",IF('Prediction Log'!$D3409&gt;0, 'Prediction Log'!$M3409-'Prediction Log'!$D3409, IF('Prediction Log'!$D3409&lt;0, -'Prediction Log'!$M3409+'Prediction Log'!$D3409, "NA"))), ""), "")</f>
        <v/>
      </c>
      <c r="Z3409" s="145" t="str">
        <f>IF(ISNUMBER(Table3[[#This Row],[Difference from Market]]), IF(ISBLANK(Games!#REF!), "",ABS('Prediction Log'!$Y3409)), "")</f>
        <v/>
      </c>
      <c r="AA3409" s="146" t="str">
        <f>IF(ISNUMBER(Table3[[#This Row],[Predicted Spread]]), IF(ISBLANK(Games!#REF!), "",IF('Prediction Log'!$E3409&gt;0, 'Prediction Log'!$M3409-'Prediction Log'!$E3409, IF('Prediction Log'!$E3409&lt;0, -'Prediction Log'!$M3409+'Prediction Log'!$E3409, "NA"))), "")</f>
        <v/>
      </c>
      <c r="AB3409" s="147" t="str">
        <f>IF(ISNUMBER(Table3[[#This Row],[Difference from Prediction]]), IF(ISBLANK(Games!#REF!), "",ABS('Prediction Log'!$AA3409)), "")</f>
        <v/>
      </c>
      <c r="AC3409" s="161" t="str">
        <f>IF(ISNUMBER(Table3[[#This Row],[Predicted Spread]]), IF(OR(ISBLANK(Games!#REF!),Table3[[#This Row],[Market Side Correct]]="",ISBLANK('Prediction Log'!$L3409)), "",IF(OR(AND('Prediction Log'!D3409&lt;0, 'Prediction Log'!L3409='Prediction Log'!B3409), AND('Prediction Log'!D3409&gt;0, 'Prediction Log'!C3409='Prediction Log'!L3409)),"Y", IF(ISBLANK(Games!$B$2), "","N"))), "")</f>
        <v/>
      </c>
      <c r="AD3409" s="161" t="str">
        <f>'Prediction Log'!$S3409</f>
        <v/>
      </c>
    </row>
    <row r="3410" spans="1:30" x14ac:dyDescent="0.45">
      <c r="A3410" s="140" t="e">
        <f>IF(ISBLANK(Games!#REF!), "",Games!#REF!)</f>
        <v>#REF!</v>
      </c>
      <c r="B3410" s="133" t="e">
        <f>IF(ISBLANK(Games!#REF!), "",Games!#REF!)</f>
        <v>#REF!</v>
      </c>
      <c r="C3410" s="133" t="e">
        <f>IF(ISBLANK(Games!#REF!), "",Games!#REF!)</f>
        <v>#REF!</v>
      </c>
      <c r="D3410" s="134" t="str">
        <f>IF(ISBLANK(Games!$D3409), "",IF(_xlfn.NUMBERVALUE(Games!D3409)=0, "",_xlfn.NUMBERVALUE(Games!D3409) ))</f>
        <v/>
      </c>
      <c r="E3410" s="141" t="str">
        <f>IF(ISBLANK(_xlfn.NUMBERVALUE(Games!#REF!)), "",IF(ISNUMBER(Table3[[#This Row],[Week]]), _xlfn.NUMBERVALUE(Games!#REF!), ""))</f>
        <v/>
      </c>
      <c r="F3410" s="125" t="str">
        <f>IFERROR(IF(ISBLANK(Games!#REF!), "", IF(Games!#REF!=Games!#REF!, Games!#REF!, 1-Games!#REF!)), "")</f>
        <v/>
      </c>
      <c r="G3410" s="142" t="str">
        <f>IF(OR(ISBLANK(Games!#REF!),Table3[[#This Row],[Spread]]=""), "", IF('Prediction Log'!$D3410&lt;0, 'Prediction Log'!$B3410, 'Prediction Log'!$C3410))</f>
        <v/>
      </c>
      <c r="H3410" s="123" t="e">
        <f>IF(ISBLANK(Games!#REF!), "",Games!#REF!)</f>
        <v>#REF!</v>
      </c>
      <c r="I3410" s="123" t="e">
        <f>IF('Prediction Log'!$F3410&gt;0.5, 'Prediction Log'!$B3410, IF('Prediction Log'!$F3410&lt;0.5, 'Prediction Log'!$C3410, "PICK"))</f>
        <v>#REF!</v>
      </c>
      <c r="J3410" s="124" t="e">
        <f>IF(ISBLANK(Games!#REF!), "",IF('Prediction Log'!$I3410='Prediction Log'!$B3410, 'Prediction Log'!$F3410, 1-'Prediction Log'!$F3410))</f>
        <v>#REF!</v>
      </c>
      <c r="K3410" s="6" t="e">
        <f>IF(ISBLANK(Games!#REF!), "",Games!#REF!)</f>
        <v>#REF!</v>
      </c>
      <c r="L3410" s="143" t="e">
        <f>IF(ISBLANK(Games!#REF!), "",Games!#REF!)</f>
        <v>#REF!</v>
      </c>
      <c r="M3410" s="144" t="e">
        <f>IF(ISBLANK(Games!#REF!), "",_xlfn.NUMBERVALUE(Games!#REF!)-_xlfn.NUMBERVALUE(Games!#REF!))</f>
        <v>#REF!</v>
      </c>
      <c r="N34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10" s="145" t="str">
        <f>IFERROR(IF(OR(ISBLANK(Games!#REF!), Table3[[#This Row],[Spread]]=""),"",IF('Prediction Log'!$L3410='Prediction Log'!$G3410, "Y", "N")), "")</f>
        <v/>
      </c>
      <c r="R3410" s="145" t="str">
        <f>IF(ISNUMBER(Table3[[#This Row],[Predicted Spread]]), Table3[[#This Row],[Home Team Covered Market]],"")</f>
        <v/>
      </c>
      <c r="S3410" s="145" t="str">
        <f>IF(ISNUMBER(Table3[[#This Row],[Predicted Spread]]), IF(OR(Table3[[#This Row],[Market Side Correct]]="",ISBLANK(Games!#REF!)), "",IF(AND('Prediction Log'!$Q3410="Y", 'Prediction Log'!$R3410="Y"), "Y", "N")),"")</f>
        <v/>
      </c>
      <c r="T3410" s="145" t="str">
        <f>IF(ISNUMBER(Table3[[#This Row],[Predicted Spread]]), IF(ISBLANK(Games!#REF!),"",IF(Games!#REF!='Prediction Log'!$H3410, "Y", "N")), "")</f>
        <v/>
      </c>
      <c r="U3410" s="145" t="str">
        <f>IF(ISNUMBER(Table3[[#This Row],[Predicted Spread]]), IF(OR(Table3[[#This Row],[Spread]]="",ISBLANK(Games!#REF!)), "", IF(Table3[[#This Row],[Home Team Covered Market]]=Games!#REF!, "Y", "N")),"")</f>
        <v/>
      </c>
      <c r="V3410" s="145" t="e">
        <f>IF(ISBLANK(Games!#REF!), "",IF('Prediction Log'!$I3410='Prediction Log'!$L3410, "Y", "N"))</f>
        <v>#REF!</v>
      </c>
      <c r="W3410" s="145" t="str">
        <f>IF(ISNUMBER(Table3[[#This Row],[Predicted Spread]]), IF(OR(Table3[[#This Row],[Model Spread Correct]]="",ISBLANK(Games!#REF!)), "",IF('Prediction Log'!$H3410&lt;&gt;'Prediction Log'!$L3410, "N",IF(AND('Prediction Log'!$E3410&gt;0, 'Prediction Log'!$M3410&gt;'Prediction Log'!$E3410, 'Prediction Log'!$H3410='Prediction Log'!$C3410), "Y", IF(AND('Prediction Log'!$E3410&lt;0, 'Prediction Log'!$M3410&lt;'Prediction Log'!$E3410,'Prediction Log'!$H3410='Prediction Log'!$B3410 ), "Y", IF('Prediction Log'!$M3410='Prediction Log'!$E3410, "PUSH", "N"))))), "")</f>
        <v/>
      </c>
      <c r="X3410" s="145" t="str">
        <f>IF(ISNUMBER(Table3[[#This Row],[Predicted Spread]]), IF(OR(Table3[[#This Row],[Model Spread Correct]]="",ISBLANK(Games!#REF!)), "",IF(AND('Prediction Log'!$T3410="Y", 'Prediction Log'!$U3410="Y"), "Y", "N")), "")</f>
        <v/>
      </c>
      <c r="Y3410" s="145" t="str">
        <f>IFERROR(IF(ISNUMBER(Table3[[#This Row],[Predicted Spread]]), IF(ISBLANK(Games!#REF!), "",IF('Prediction Log'!$D3410&gt;0, 'Prediction Log'!$M3410-'Prediction Log'!$D3410, IF('Prediction Log'!$D3410&lt;0, -'Prediction Log'!$M3410+'Prediction Log'!$D3410, "NA"))), ""), "")</f>
        <v/>
      </c>
      <c r="Z3410" s="145" t="str">
        <f>IF(ISNUMBER(Table3[[#This Row],[Difference from Market]]), IF(ISBLANK(Games!#REF!), "",ABS('Prediction Log'!$Y3410)), "")</f>
        <v/>
      </c>
      <c r="AA3410" s="146" t="str">
        <f>IF(ISNUMBER(Table3[[#This Row],[Predicted Spread]]), IF(ISBLANK(Games!#REF!), "",IF('Prediction Log'!$E3410&gt;0, 'Prediction Log'!$M3410-'Prediction Log'!$E3410, IF('Prediction Log'!$E3410&lt;0, -'Prediction Log'!$M3410+'Prediction Log'!$E3410, "NA"))), "")</f>
        <v/>
      </c>
      <c r="AB3410" s="147" t="str">
        <f>IF(ISNUMBER(Table3[[#This Row],[Difference from Prediction]]), IF(ISBLANK(Games!#REF!), "",ABS('Prediction Log'!$AA3410)), "")</f>
        <v/>
      </c>
      <c r="AC3410" s="161" t="str">
        <f>IF(ISNUMBER(Table3[[#This Row],[Predicted Spread]]), IF(OR(ISBLANK(Games!#REF!),Table3[[#This Row],[Market Side Correct]]="",ISBLANK('Prediction Log'!$L3410)), "",IF(OR(AND('Prediction Log'!D3410&lt;0, 'Prediction Log'!L3410='Prediction Log'!B3410), AND('Prediction Log'!D3410&gt;0, 'Prediction Log'!C3410='Prediction Log'!L3410)),"Y", IF(ISBLANK(Games!$B$2), "","N"))), "")</f>
        <v/>
      </c>
      <c r="AD3410" s="161" t="str">
        <f>'Prediction Log'!$S3410</f>
        <v/>
      </c>
    </row>
    <row r="3411" spans="1:30" x14ac:dyDescent="0.45">
      <c r="A3411" s="140" t="e">
        <f>IF(ISBLANK(Games!#REF!), "",Games!#REF!)</f>
        <v>#REF!</v>
      </c>
      <c r="B3411" s="133" t="e">
        <f>IF(ISBLANK(Games!#REF!), "",Games!#REF!)</f>
        <v>#REF!</v>
      </c>
      <c r="C3411" s="133" t="e">
        <f>IF(ISBLANK(Games!#REF!), "",Games!#REF!)</f>
        <v>#REF!</v>
      </c>
      <c r="D3411" s="134" t="str">
        <f>IF(ISBLANK(Games!$D3410), "",IF(_xlfn.NUMBERVALUE(Games!D3410)=0, "",_xlfn.NUMBERVALUE(Games!D3410) ))</f>
        <v/>
      </c>
      <c r="E3411" s="141" t="str">
        <f>IF(ISBLANK(_xlfn.NUMBERVALUE(Games!#REF!)), "",IF(ISNUMBER(Table3[[#This Row],[Week]]), _xlfn.NUMBERVALUE(Games!#REF!), ""))</f>
        <v/>
      </c>
      <c r="F3411" s="125" t="str">
        <f>IFERROR(IF(ISBLANK(Games!#REF!), "", IF(Games!#REF!=Games!#REF!, Games!#REF!, 1-Games!#REF!)), "")</f>
        <v/>
      </c>
      <c r="G3411" s="142" t="str">
        <f>IF(OR(ISBLANK(Games!#REF!),Table3[[#This Row],[Spread]]=""), "", IF('Prediction Log'!$D3411&lt;0, 'Prediction Log'!$B3411, 'Prediction Log'!$C3411))</f>
        <v/>
      </c>
      <c r="H3411" s="123" t="e">
        <f>IF(ISBLANK(Games!#REF!), "",Games!#REF!)</f>
        <v>#REF!</v>
      </c>
      <c r="I3411" s="123" t="e">
        <f>IF('Prediction Log'!$F3411&gt;0.5, 'Prediction Log'!$B3411, IF('Prediction Log'!$F3411&lt;0.5, 'Prediction Log'!$C3411, "PICK"))</f>
        <v>#REF!</v>
      </c>
      <c r="J3411" s="124" t="e">
        <f>IF(ISBLANK(Games!#REF!), "",IF('Prediction Log'!$I3411='Prediction Log'!$B3411, 'Prediction Log'!$F3411, 1-'Prediction Log'!$F3411))</f>
        <v>#REF!</v>
      </c>
      <c r="K3411" s="6" t="e">
        <f>IF(ISBLANK(Games!#REF!), "",Games!#REF!)</f>
        <v>#REF!</v>
      </c>
      <c r="L3411" s="143" t="e">
        <f>IF(ISBLANK(Games!#REF!), "",Games!#REF!)</f>
        <v>#REF!</v>
      </c>
      <c r="M3411" s="144" t="e">
        <f>IF(ISBLANK(Games!#REF!), "",_xlfn.NUMBERVALUE(Games!#REF!)-_xlfn.NUMBERVALUE(Games!#REF!))</f>
        <v>#REF!</v>
      </c>
      <c r="N34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11" s="145" t="str">
        <f>IFERROR(IF(OR(ISBLANK(Games!#REF!), Table3[[#This Row],[Spread]]=""),"",IF('Prediction Log'!$L3411='Prediction Log'!$G3411, "Y", "N")), "")</f>
        <v/>
      </c>
      <c r="R3411" s="145" t="str">
        <f>IF(ISNUMBER(Table3[[#This Row],[Predicted Spread]]), Table3[[#This Row],[Home Team Covered Market]],"")</f>
        <v/>
      </c>
      <c r="S3411" s="145" t="str">
        <f>IF(ISNUMBER(Table3[[#This Row],[Predicted Spread]]), IF(OR(Table3[[#This Row],[Market Side Correct]]="",ISBLANK(Games!#REF!)), "",IF(AND('Prediction Log'!$Q3411="Y", 'Prediction Log'!$R3411="Y"), "Y", "N")),"")</f>
        <v/>
      </c>
      <c r="T3411" s="145" t="str">
        <f>IF(ISNUMBER(Table3[[#This Row],[Predicted Spread]]), IF(ISBLANK(Games!#REF!),"",IF(Games!#REF!='Prediction Log'!$H3411, "Y", "N")), "")</f>
        <v/>
      </c>
      <c r="U3411" s="145" t="str">
        <f>IF(ISNUMBER(Table3[[#This Row],[Predicted Spread]]), IF(OR(Table3[[#This Row],[Spread]]="",ISBLANK(Games!#REF!)), "", IF(Table3[[#This Row],[Home Team Covered Market]]=Games!#REF!, "Y", "N")),"")</f>
        <v/>
      </c>
      <c r="V3411" s="145" t="e">
        <f>IF(ISBLANK(Games!#REF!), "",IF('Prediction Log'!$I3411='Prediction Log'!$L3411, "Y", "N"))</f>
        <v>#REF!</v>
      </c>
      <c r="W3411" s="145" t="str">
        <f>IF(ISNUMBER(Table3[[#This Row],[Predicted Spread]]), IF(OR(Table3[[#This Row],[Model Spread Correct]]="",ISBLANK(Games!#REF!)), "",IF('Prediction Log'!$H3411&lt;&gt;'Prediction Log'!$L3411, "N",IF(AND('Prediction Log'!$E3411&gt;0, 'Prediction Log'!$M3411&gt;'Prediction Log'!$E3411, 'Prediction Log'!$H3411='Prediction Log'!$C3411), "Y", IF(AND('Prediction Log'!$E3411&lt;0, 'Prediction Log'!$M3411&lt;'Prediction Log'!$E3411,'Prediction Log'!$H3411='Prediction Log'!$B3411 ), "Y", IF('Prediction Log'!$M3411='Prediction Log'!$E3411, "PUSH", "N"))))), "")</f>
        <v/>
      </c>
      <c r="X3411" s="145" t="str">
        <f>IF(ISNUMBER(Table3[[#This Row],[Predicted Spread]]), IF(OR(Table3[[#This Row],[Model Spread Correct]]="",ISBLANK(Games!#REF!)), "",IF(AND('Prediction Log'!$T3411="Y", 'Prediction Log'!$U3411="Y"), "Y", "N")), "")</f>
        <v/>
      </c>
      <c r="Y3411" s="145" t="str">
        <f>IFERROR(IF(ISNUMBER(Table3[[#This Row],[Predicted Spread]]), IF(ISBLANK(Games!#REF!), "",IF('Prediction Log'!$D3411&gt;0, 'Prediction Log'!$M3411-'Prediction Log'!$D3411, IF('Prediction Log'!$D3411&lt;0, -'Prediction Log'!$M3411+'Prediction Log'!$D3411, "NA"))), ""), "")</f>
        <v/>
      </c>
      <c r="Z3411" s="145" t="str">
        <f>IF(ISNUMBER(Table3[[#This Row],[Difference from Market]]), IF(ISBLANK(Games!#REF!), "",ABS('Prediction Log'!$Y3411)), "")</f>
        <v/>
      </c>
      <c r="AA3411" s="146" t="str">
        <f>IF(ISNUMBER(Table3[[#This Row],[Predicted Spread]]), IF(ISBLANK(Games!#REF!), "",IF('Prediction Log'!$E3411&gt;0, 'Prediction Log'!$M3411-'Prediction Log'!$E3411, IF('Prediction Log'!$E3411&lt;0, -'Prediction Log'!$M3411+'Prediction Log'!$E3411, "NA"))), "")</f>
        <v/>
      </c>
      <c r="AB3411" s="147" t="str">
        <f>IF(ISNUMBER(Table3[[#This Row],[Difference from Prediction]]), IF(ISBLANK(Games!#REF!), "",ABS('Prediction Log'!$AA3411)), "")</f>
        <v/>
      </c>
      <c r="AC3411" s="161" t="str">
        <f>IF(ISNUMBER(Table3[[#This Row],[Predicted Spread]]), IF(OR(ISBLANK(Games!#REF!),Table3[[#This Row],[Market Side Correct]]="",ISBLANK('Prediction Log'!$L3411)), "",IF(OR(AND('Prediction Log'!D3411&lt;0, 'Prediction Log'!L3411='Prediction Log'!B3411), AND('Prediction Log'!D3411&gt;0, 'Prediction Log'!C3411='Prediction Log'!L3411)),"Y", IF(ISBLANK(Games!$B$2), "","N"))), "")</f>
        <v/>
      </c>
      <c r="AD3411" s="161" t="str">
        <f>'Prediction Log'!$S3411</f>
        <v/>
      </c>
    </row>
    <row r="3412" spans="1:30" x14ac:dyDescent="0.45">
      <c r="A3412" s="140" t="e">
        <f>IF(ISBLANK(Games!#REF!), "",Games!#REF!)</f>
        <v>#REF!</v>
      </c>
      <c r="B3412" s="133" t="e">
        <f>IF(ISBLANK(Games!#REF!), "",Games!#REF!)</f>
        <v>#REF!</v>
      </c>
      <c r="C3412" s="133" t="e">
        <f>IF(ISBLANK(Games!#REF!), "",Games!#REF!)</f>
        <v>#REF!</v>
      </c>
      <c r="D3412" s="134" t="str">
        <f>IF(ISBLANK(Games!$D3411), "",IF(_xlfn.NUMBERVALUE(Games!D3411)=0, "",_xlfn.NUMBERVALUE(Games!D3411) ))</f>
        <v/>
      </c>
      <c r="E3412" s="141" t="str">
        <f>IF(ISBLANK(_xlfn.NUMBERVALUE(Games!#REF!)), "",IF(ISNUMBER(Table3[[#This Row],[Week]]), _xlfn.NUMBERVALUE(Games!#REF!), ""))</f>
        <v/>
      </c>
      <c r="F3412" s="125" t="str">
        <f>IFERROR(IF(ISBLANK(Games!#REF!), "", IF(Games!#REF!=Games!#REF!, Games!#REF!, 1-Games!#REF!)), "")</f>
        <v/>
      </c>
      <c r="G3412" s="142" t="str">
        <f>IF(OR(ISBLANK(Games!#REF!),Table3[[#This Row],[Spread]]=""), "", IF('Prediction Log'!$D3412&lt;0, 'Prediction Log'!$B3412, 'Prediction Log'!$C3412))</f>
        <v/>
      </c>
      <c r="H3412" s="123" t="e">
        <f>IF(ISBLANK(Games!#REF!), "",Games!#REF!)</f>
        <v>#REF!</v>
      </c>
      <c r="I3412" s="123" t="e">
        <f>IF('Prediction Log'!$F3412&gt;0.5, 'Prediction Log'!$B3412, IF('Prediction Log'!$F3412&lt;0.5, 'Prediction Log'!$C3412, "PICK"))</f>
        <v>#REF!</v>
      </c>
      <c r="J3412" s="124" t="e">
        <f>IF(ISBLANK(Games!#REF!), "",IF('Prediction Log'!$I3412='Prediction Log'!$B3412, 'Prediction Log'!$F3412, 1-'Prediction Log'!$F3412))</f>
        <v>#REF!</v>
      </c>
      <c r="K3412" s="6" t="e">
        <f>IF(ISBLANK(Games!#REF!), "",Games!#REF!)</f>
        <v>#REF!</v>
      </c>
      <c r="L3412" s="143" t="e">
        <f>IF(ISBLANK(Games!#REF!), "",Games!#REF!)</f>
        <v>#REF!</v>
      </c>
      <c r="M3412" s="144" t="e">
        <f>IF(ISBLANK(Games!#REF!), "",_xlfn.NUMBERVALUE(Games!#REF!)-_xlfn.NUMBERVALUE(Games!#REF!))</f>
        <v>#REF!</v>
      </c>
      <c r="N34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12" s="145" t="str">
        <f>IFERROR(IF(OR(ISBLANK(Games!#REF!), Table3[[#This Row],[Spread]]=""),"",IF('Prediction Log'!$L3412='Prediction Log'!$G3412, "Y", "N")), "")</f>
        <v/>
      </c>
      <c r="R3412" s="145" t="str">
        <f>IF(ISNUMBER(Table3[[#This Row],[Predicted Spread]]), Table3[[#This Row],[Home Team Covered Market]],"")</f>
        <v/>
      </c>
      <c r="S3412" s="145" t="str">
        <f>IF(ISNUMBER(Table3[[#This Row],[Predicted Spread]]), IF(OR(Table3[[#This Row],[Market Side Correct]]="",ISBLANK(Games!#REF!)), "",IF(AND('Prediction Log'!$Q3412="Y", 'Prediction Log'!$R3412="Y"), "Y", "N")),"")</f>
        <v/>
      </c>
      <c r="T3412" s="145" t="str">
        <f>IF(ISNUMBER(Table3[[#This Row],[Predicted Spread]]), IF(ISBLANK(Games!#REF!),"",IF(Games!#REF!='Prediction Log'!$H3412, "Y", "N")), "")</f>
        <v/>
      </c>
      <c r="U3412" s="145" t="str">
        <f>IF(ISNUMBER(Table3[[#This Row],[Predicted Spread]]), IF(OR(Table3[[#This Row],[Spread]]="",ISBLANK(Games!#REF!)), "", IF(Table3[[#This Row],[Home Team Covered Market]]=Games!#REF!, "Y", "N")),"")</f>
        <v/>
      </c>
      <c r="V3412" s="145" t="e">
        <f>IF(ISBLANK(Games!#REF!), "",IF('Prediction Log'!$I3412='Prediction Log'!$L3412, "Y", "N"))</f>
        <v>#REF!</v>
      </c>
      <c r="W3412" s="145" t="str">
        <f>IF(ISNUMBER(Table3[[#This Row],[Predicted Spread]]), IF(OR(Table3[[#This Row],[Model Spread Correct]]="",ISBLANK(Games!#REF!)), "",IF('Prediction Log'!$H3412&lt;&gt;'Prediction Log'!$L3412, "N",IF(AND('Prediction Log'!$E3412&gt;0, 'Prediction Log'!$M3412&gt;'Prediction Log'!$E3412, 'Prediction Log'!$H3412='Prediction Log'!$C3412), "Y", IF(AND('Prediction Log'!$E3412&lt;0, 'Prediction Log'!$M3412&lt;'Prediction Log'!$E3412,'Prediction Log'!$H3412='Prediction Log'!$B3412 ), "Y", IF('Prediction Log'!$M3412='Prediction Log'!$E3412, "PUSH", "N"))))), "")</f>
        <v/>
      </c>
      <c r="X3412" s="145" t="str">
        <f>IF(ISNUMBER(Table3[[#This Row],[Predicted Spread]]), IF(OR(Table3[[#This Row],[Model Spread Correct]]="",ISBLANK(Games!#REF!)), "",IF(AND('Prediction Log'!$T3412="Y", 'Prediction Log'!$U3412="Y"), "Y", "N")), "")</f>
        <v/>
      </c>
      <c r="Y3412" s="145" t="str">
        <f>IFERROR(IF(ISNUMBER(Table3[[#This Row],[Predicted Spread]]), IF(ISBLANK(Games!#REF!), "",IF('Prediction Log'!$D3412&gt;0, 'Prediction Log'!$M3412-'Prediction Log'!$D3412, IF('Prediction Log'!$D3412&lt;0, -'Prediction Log'!$M3412+'Prediction Log'!$D3412, "NA"))), ""), "")</f>
        <v/>
      </c>
      <c r="Z3412" s="145" t="str">
        <f>IF(ISNUMBER(Table3[[#This Row],[Difference from Market]]), IF(ISBLANK(Games!#REF!), "",ABS('Prediction Log'!$Y3412)), "")</f>
        <v/>
      </c>
      <c r="AA3412" s="146" t="str">
        <f>IF(ISNUMBER(Table3[[#This Row],[Predicted Spread]]), IF(ISBLANK(Games!#REF!), "",IF('Prediction Log'!$E3412&gt;0, 'Prediction Log'!$M3412-'Prediction Log'!$E3412, IF('Prediction Log'!$E3412&lt;0, -'Prediction Log'!$M3412+'Prediction Log'!$E3412, "NA"))), "")</f>
        <v/>
      </c>
      <c r="AB3412" s="147" t="str">
        <f>IF(ISNUMBER(Table3[[#This Row],[Difference from Prediction]]), IF(ISBLANK(Games!#REF!), "",ABS('Prediction Log'!$AA3412)), "")</f>
        <v/>
      </c>
      <c r="AC3412" s="161" t="str">
        <f>IF(ISNUMBER(Table3[[#This Row],[Predicted Spread]]), IF(OR(ISBLANK(Games!#REF!),Table3[[#This Row],[Market Side Correct]]="",ISBLANK('Prediction Log'!$L3412)), "",IF(OR(AND('Prediction Log'!D3412&lt;0, 'Prediction Log'!L3412='Prediction Log'!B3412), AND('Prediction Log'!D3412&gt;0, 'Prediction Log'!C3412='Prediction Log'!L3412)),"Y", IF(ISBLANK(Games!$B$2), "","N"))), "")</f>
        <v/>
      </c>
      <c r="AD3412" s="161" t="str">
        <f>'Prediction Log'!$S3412</f>
        <v/>
      </c>
    </row>
    <row r="3413" spans="1:30" x14ac:dyDescent="0.45">
      <c r="A3413" s="140" t="e">
        <f>IF(ISBLANK(Games!#REF!), "",Games!#REF!)</f>
        <v>#REF!</v>
      </c>
      <c r="B3413" s="133" t="e">
        <f>IF(ISBLANK(Games!#REF!), "",Games!#REF!)</f>
        <v>#REF!</v>
      </c>
      <c r="C3413" s="133" t="e">
        <f>IF(ISBLANK(Games!#REF!), "",Games!#REF!)</f>
        <v>#REF!</v>
      </c>
      <c r="D3413" s="134" t="str">
        <f>IF(ISBLANK(Games!$D3412), "",IF(_xlfn.NUMBERVALUE(Games!D3412)=0, "",_xlfn.NUMBERVALUE(Games!D3412) ))</f>
        <v/>
      </c>
      <c r="E3413" s="141" t="str">
        <f>IF(ISBLANK(_xlfn.NUMBERVALUE(Games!#REF!)), "",IF(ISNUMBER(Table3[[#This Row],[Week]]), _xlfn.NUMBERVALUE(Games!#REF!), ""))</f>
        <v/>
      </c>
      <c r="F3413" s="125" t="str">
        <f>IFERROR(IF(ISBLANK(Games!#REF!), "", IF(Games!#REF!=Games!#REF!, Games!#REF!, 1-Games!#REF!)), "")</f>
        <v/>
      </c>
      <c r="G3413" s="142" t="str">
        <f>IF(OR(ISBLANK(Games!#REF!),Table3[[#This Row],[Spread]]=""), "", IF('Prediction Log'!$D3413&lt;0, 'Prediction Log'!$B3413, 'Prediction Log'!$C3413))</f>
        <v/>
      </c>
      <c r="H3413" s="123" t="e">
        <f>IF(ISBLANK(Games!#REF!), "",Games!#REF!)</f>
        <v>#REF!</v>
      </c>
      <c r="I3413" s="123" t="e">
        <f>IF('Prediction Log'!$F3413&gt;0.5, 'Prediction Log'!$B3413, IF('Prediction Log'!$F3413&lt;0.5, 'Prediction Log'!$C3413, "PICK"))</f>
        <v>#REF!</v>
      </c>
      <c r="J3413" s="124" t="e">
        <f>IF(ISBLANK(Games!#REF!), "",IF('Prediction Log'!$I3413='Prediction Log'!$B3413, 'Prediction Log'!$F3413, 1-'Prediction Log'!$F3413))</f>
        <v>#REF!</v>
      </c>
      <c r="K3413" s="6" t="e">
        <f>IF(ISBLANK(Games!#REF!), "",Games!#REF!)</f>
        <v>#REF!</v>
      </c>
      <c r="L3413" s="143" t="e">
        <f>IF(ISBLANK(Games!#REF!), "",Games!#REF!)</f>
        <v>#REF!</v>
      </c>
      <c r="M3413" s="144" t="e">
        <f>IF(ISBLANK(Games!#REF!), "",_xlfn.NUMBERVALUE(Games!#REF!)-_xlfn.NUMBERVALUE(Games!#REF!))</f>
        <v>#REF!</v>
      </c>
      <c r="N34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13" s="145" t="str">
        <f>IFERROR(IF(OR(ISBLANK(Games!#REF!), Table3[[#This Row],[Spread]]=""),"",IF('Prediction Log'!$L3413='Prediction Log'!$G3413, "Y", "N")), "")</f>
        <v/>
      </c>
      <c r="R3413" s="145" t="str">
        <f>IF(ISNUMBER(Table3[[#This Row],[Predicted Spread]]), Table3[[#This Row],[Home Team Covered Market]],"")</f>
        <v/>
      </c>
      <c r="S3413" s="145" t="str">
        <f>IF(ISNUMBER(Table3[[#This Row],[Predicted Spread]]), IF(OR(Table3[[#This Row],[Market Side Correct]]="",ISBLANK(Games!#REF!)), "",IF(AND('Prediction Log'!$Q3413="Y", 'Prediction Log'!$R3413="Y"), "Y", "N")),"")</f>
        <v/>
      </c>
      <c r="T3413" s="145" t="str">
        <f>IF(ISNUMBER(Table3[[#This Row],[Predicted Spread]]), IF(ISBLANK(Games!#REF!),"",IF(Games!#REF!='Prediction Log'!$H3413, "Y", "N")), "")</f>
        <v/>
      </c>
      <c r="U3413" s="145" t="str">
        <f>IF(ISNUMBER(Table3[[#This Row],[Predicted Spread]]), IF(OR(Table3[[#This Row],[Spread]]="",ISBLANK(Games!#REF!)), "", IF(Table3[[#This Row],[Home Team Covered Market]]=Games!#REF!, "Y", "N")),"")</f>
        <v/>
      </c>
      <c r="V3413" s="145" t="e">
        <f>IF(ISBLANK(Games!#REF!), "",IF('Prediction Log'!$I3413='Prediction Log'!$L3413, "Y", "N"))</f>
        <v>#REF!</v>
      </c>
      <c r="W3413" s="145" t="str">
        <f>IF(ISNUMBER(Table3[[#This Row],[Predicted Spread]]), IF(OR(Table3[[#This Row],[Model Spread Correct]]="",ISBLANK(Games!#REF!)), "",IF('Prediction Log'!$H3413&lt;&gt;'Prediction Log'!$L3413, "N",IF(AND('Prediction Log'!$E3413&gt;0, 'Prediction Log'!$M3413&gt;'Prediction Log'!$E3413, 'Prediction Log'!$H3413='Prediction Log'!$C3413), "Y", IF(AND('Prediction Log'!$E3413&lt;0, 'Prediction Log'!$M3413&lt;'Prediction Log'!$E3413,'Prediction Log'!$H3413='Prediction Log'!$B3413 ), "Y", IF('Prediction Log'!$M3413='Prediction Log'!$E3413, "PUSH", "N"))))), "")</f>
        <v/>
      </c>
      <c r="X3413" s="145" t="str">
        <f>IF(ISNUMBER(Table3[[#This Row],[Predicted Spread]]), IF(OR(Table3[[#This Row],[Model Spread Correct]]="",ISBLANK(Games!#REF!)), "",IF(AND('Prediction Log'!$T3413="Y", 'Prediction Log'!$U3413="Y"), "Y", "N")), "")</f>
        <v/>
      </c>
      <c r="Y3413" s="145" t="str">
        <f>IFERROR(IF(ISNUMBER(Table3[[#This Row],[Predicted Spread]]), IF(ISBLANK(Games!#REF!), "",IF('Prediction Log'!$D3413&gt;0, 'Prediction Log'!$M3413-'Prediction Log'!$D3413, IF('Prediction Log'!$D3413&lt;0, -'Prediction Log'!$M3413+'Prediction Log'!$D3413, "NA"))), ""), "")</f>
        <v/>
      </c>
      <c r="Z3413" s="145" t="str">
        <f>IF(ISNUMBER(Table3[[#This Row],[Difference from Market]]), IF(ISBLANK(Games!#REF!), "",ABS('Prediction Log'!$Y3413)), "")</f>
        <v/>
      </c>
      <c r="AA3413" s="146" t="str">
        <f>IF(ISNUMBER(Table3[[#This Row],[Predicted Spread]]), IF(ISBLANK(Games!#REF!), "",IF('Prediction Log'!$E3413&gt;0, 'Prediction Log'!$M3413-'Prediction Log'!$E3413, IF('Prediction Log'!$E3413&lt;0, -'Prediction Log'!$M3413+'Prediction Log'!$E3413, "NA"))), "")</f>
        <v/>
      </c>
      <c r="AB3413" s="147" t="str">
        <f>IF(ISNUMBER(Table3[[#This Row],[Difference from Prediction]]), IF(ISBLANK(Games!#REF!), "",ABS('Prediction Log'!$AA3413)), "")</f>
        <v/>
      </c>
      <c r="AC3413" s="161" t="str">
        <f>IF(ISNUMBER(Table3[[#This Row],[Predicted Spread]]), IF(OR(ISBLANK(Games!#REF!),Table3[[#This Row],[Market Side Correct]]="",ISBLANK('Prediction Log'!$L3413)), "",IF(OR(AND('Prediction Log'!D3413&lt;0, 'Prediction Log'!L3413='Prediction Log'!B3413), AND('Prediction Log'!D3413&gt;0, 'Prediction Log'!C3413='Prediction Log'!L3413)),"Y", IF(ISBLANK(Games!$B$2), "","N"))), "")</f>
        <v/>
      </c>
      <c r="AD3413" s="161" t="str">
        <f>'Prediction Log'!$S3413</f>
        <v/>
      </c>
    </row>
    <row r="3414" spans="1:30" x14ac:dyDescent="0.45">
      <c r="A3414" s="140" t="e">
        <f>IF(ISBLANK(Games!#REF!), "",Games!#REF!)</f>
        <v>#REF!</v>
      </c>
      <c r="B3414" s="133" t="e">
        <f>IF(ISBLANK(Games!#REF!), "",Games!#REF!)</f>
        <v>#REF!</v>
      </c>
      <c r="C3414" s="133" t="e">
        <f>IF(ISBLANK(Games!#REF!), "",Games!#REF!)</f>
        <v>#REF!</v>
      </c>
      <c r="D3414" s="134" t="str">
        <f>IF(ISBLANK(Games!$D3413), "",IF(_xlfn.NUMBERVALUE(Games!D3413)=0, "",_xlfn.NUMBERVALUE(Games!D3413) ))</f>
        <v/>
      </c>
      <c r="E3414" s="141" t="str">
        <f>IF(ISBLANK(_xlfn.NUMBERVALUE(Games!#REF!)), "",IF(ISNUMBER(Table3[[#This Row],[Week]]), _xlfn.NUMBERVALUE(Games!#REF!), ""))</f>
        <v/>
      </c>
      <c r="F3414" s="125" t="str">
        <f>IFERROR(IF(ISBLANK(Games!#REF!), "", IF(Games!#REF!=Games!#REF!, Games!#REF!, 1-Games!#REF!)), "")</f>
        <v/>
      </c>
      <c r="G3414" s="142" t="str">
        <f>IF(OR(ISBLANK(Games!#REF!),Table3[[#This Row],[Spread]]=""), "", IF('Prediction Log'!$D3414&lt;0, 'Prediction Log'!$B3414, 'Prediction Log'!$C3414))</f>
        <v/>
      </c>
      <c r="H3414" s="123" t="e">
        <f>IF(ISBLANK(Games!#REF!), "",Games!#REF!)</f>
        <v>#REF!</v>
      </c>
      <c r="I3414" s="123" t="e">
        <f>IF('Prediction Log'!$F3414&gt;0.5, 'Prediction Log'!$B3414, IF('Prediction Log'!$F3414&lt;0.5, 'Prediction Log'!$C3414, "PICK"))</f>
        <v>#REF!</v>
      </c>
      <c r="J3414" s="124" t="e">
        <f>IF(ISBLANK(Games!#REF!), "",IF('Prediction Log'!$I3414='Prediction Log'!$B3414, 'Prediction Log'!$F3414, 1-'Prediction Log'!$F3414))</f>
        <v>#REF!</v>
      </c>
      <c r="K3414" s="6" t="e">
        <f>IF(ISBLANK(Games!#REF!), "",Games!#REF!)</f>
        <v>#REF!</v>
      </c>
      <c r="L3414" s="143" t="e">
        <f>IF(ISBLANK(Games!#REF!), "",Games!#REF!)</f>
        <v>#REF!</v>
      </c>
      <c r="M3414" s="144" t="e">
        <f>IF(ISBLANK(Games!#REF!), "",_xlfn.NUMBERVALUE(Games!#REF!)-_xlfn.NUMBERVALUE(Games!#REF!))</f>
        <v>#REF!</v>
      </c>
      <c r="N34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14" s="145" t="str">
        <f>IFERROR(IF(OR(ISBLANK(Games!#REF!), Table3[[#This Row],[Spread]]=""),"",IF('Prediction Log'!$L3414='Prediction Log'!$G3414, "Y", "N")), "")</f>
        <v/>
      </c>
      <c r="R3414" s="145" t="str">
        <f>IF(ISNUMBER(Table3[[#This Row],[Predicted Spread]]), Table3[[#This Row],[Home Team Covered Market]],"")</f>
        <v/>
      </c>
      <c r="S3414" s="145" t="str">
        <f>IF(ISNUMBER(Table3[[#This Row],[Predicted Spread]]), IF(OR(Table3[[#This Row],[Market Side Correct]]="",ISBLANK(Games!#REF!)), "",IF(AND('Prediction Log'!$Q3414="Y", 'Prediction Log'!$R3414="Y"), "Y", "N")),"")</f>
        <v/>
      </c>
      <c r="T3414" s="145" t="str">
        <f>IF(ISNUMBER(Table3[[#This Row],[Predicted Spread]]), IF(ISBLANK(Games!#REF!),"",IF(Games!#REF!='Prediction Log'!$H3414, "Y", "N")), "")</f>
        <v/>
      </c>
      <c r="U3414" s="145" t="str">
        <f>IF(ISNUMBER(Table3[[#This Row],[Predicted Spread]]), IF(OR(Table3[[#This Row],[Spread]]="",ISBLANK(Games!#REF!)), "", IF(Table3[[#This Row],[Home Team Covered Market]]=Games!#REF!, "Y", "N")),"")</f>
        <v/>
      </c>
      <c r="V3414" s="145" t="e">
        <f>IF(ISBLANK(Games!#REF!), "",IF('Prediction Log'!$I3414='Prediction Log'!$L3414, "Y", "N"))</f>
        <v>#REF!</v>
      </c>
      <c r="W3414" s="145" t="str">
        <f>IF(ISNUMBER(Table3[[#This Row],[Predicted Spread]]), IF(OR(Table3[[#This Row],[Model Spread Correct]]="",ISBLANK(Games!#REF!)), "",IF('Prediction Log'!$H3414&lt;&gt;'Prediction Log'!$L3414, "N",IF(AND('Prediction Log'!$E3414&gt;0, 'Prediction Log'!$M3414&gt;'Prediction Log'!$E3414, 'Prediction Log'!$H3414='Prediction Log'!$C3414), "Y", IF(AND('Prediction Log'!$E3414&lt;0, 'Prediction Log'!$M3414&lt;'Prediction Log'!$E3414,'Prediction Log'!$H3414='Prediction Log'!$B3414 ), "Y", IF('Prediction Log'!$M3414='Prediction Log'!$E3414, "PUSH", "N"))))), "")</f>
        <v/>
      </c>
      <c r="X3414" s="145" t="str">
        <f>IF(ISNUMBER(Table3[[#This Row],[Predicted Spread]]), IF(OR(Table3[[#This Row],[Model Spread Correct]]="",ISBLANK(Games!#REF!)), "",IF(AND('Prediction Log'!$T3414="Y", 'Prediction Log'!$U3414="Y"), "Y", "N")), "")</f>
        <v/>
      </c>
      <c r="Y3414" s="145" t="str">
        <f>IFERROR(IF(ISNUMBER(Table3[[#This Row],[Predicted Spread]]), IF(ISBLANK(Games!#REF!), "",IF('Prediction Log'!$D3414&gt;0, 'Prediction Log'!$M3414-'Prediction Log'!$D3414, IF('Prediction Log'!$D3414&lt;0, -'Prediction Log'!$M3414+'Prediction Log'!$D3414, "NA"))), ""), "")</f>
        <v/>
      </c>
      <c r="Z3414" s="145" t="str">
        <f>IF(ISNUMBER(Table3[[#This Row],[Difference from Market]]), IF(ISBLANK(Games!#REF!), "",ABS('Prediction Log'!$Y3414)), "")</f>
        <v/>
      </c>
      <c r="AA3414" s="146" t="str">
        <f>IF(ISNUMBER(Table3[[#This Row],[Predicted Spread]]), IF(ISBLANK(Games!#REF!), "",IF('Prediction Log'!$E3414&gt;0, 'Prediction Log'!$M3414-'Prediction Log'!$E3414, IF('Prediction Log'!$E3414&lt;0, -'Prediction Log'!$M3414+'Prediction Log'!$E3414, "NA"))), "")</f>
        <v/>
      </c>
      <c r="AB3414" s="147" t="str">
        <f>IF(ISNUMBER(Table3[[#This Row],[Difference from Prediction]]), IF(ISBLANK(Games!#REF!), "",ABS('Prediction Log'!$AA3414)), "")</f>
        <v/>
      </c>
      <c r="AC3414" s="161" t="str">
        <f>IF(ISNUMBER(Table3[[#This Row],[Predicted Spread]]), IF(OR(ISBLANK(Games!#REF!),Table3[[#This Row],[Market Side Correct]]="",ISBLANK('Prediction Log'!$L3414)), "",IF(OR(AND('Prediction Log'!D3414&lt;0, 'Prediction Log'!L3414='Prediction Log'!B3414), AND('Prediction Log'!D3414&gt;0, 'Prediction Log'!C3414='Prediction Log'!L3414)),"Y", IF(ISBLANK(Games!$B$2), "","N"))), "")</f>
        <v/>
      </c>
      <c r="AD3414" s="161" t="str">
        <f>'Prediction Log'!$S3414</f>
        <v/>
      </c>
    </row>
    <row r="3415" spans="1:30" x14ac:dyDescent="0.45">
      <c r="A3415" s="140" t="e">
        <f>IF(ISBLANK(Games!#REF!), "",Games!#REF!)</f>
        <v>#REF!</v>
      </c>
      <c r="B3415" s="133" t="e">
        <f>IF(ISBLANK(Games!#REF!), "",Games!#REF!)</f>
        <v>#REF!</v>
      </c>
      <c r="C3415" s="133" t="e">
        <f>IF(ISBLANK(Games!#REF!), "",Games!#REF!)</f>
        <v>#REF!</v>
      </c>
      <c r="D3415" s="134" t="str">
        <f>IF(ISBLANK(Games!$D3414), "",IF(_xlfn.NUMBERVALUE(Games!D3414)=0, "",_xlfn.NUMBERVALUE(Games!D3414) ))</f>
        <v/>
      </c>
      <c r="E3415" s="141" t="str">
        <f>IF(ISBLANK(_xlfn.NUMBERVALUE(Games!#REF!)), "",IF(ISNUMBER(Table3[[#This Row],[Week]]), _xlfn.NUMBERVALUE(Games!#REF!), ""))</f>
        <v/>
      </c>
      <c r="F3415" s="125" t="str">
        <f>IFERROR(IF(ISBLANK(Games!#REF!), "", IF(Games!#REF!=Games!#REF!, Games!#REF!, 1-Games!#REF!)), "")</f>
        <v/>
      </c>
      <c r="G3415" s="142" t="str">
        <f>IF(OR(ISBLANK(Games!#REF!),Table3[[#This Row],[Spread]]=""), "", IF('Prediction Log'!$D3415&lt;0, 'Prediction Log'!$B3415, 'Prediction Log'!$C3415))</f>
        <v/>
      </c>
      <c r="H3415" s="123" t="e">
        <f>IF(ISBLANK(Games!#REF!), "",Games!#REF!)</f>
        <v>#REF!</v>
      </c>
      <c r="I3415" s="123" t="e">
        <f>IF('Prediction Log'!$F3415&gt;0.5, 'Prediction Log'!$B3415, IF('Prediction Log'!$F3415&lt;0.5, 'Prediction Log'!$C3415, "PICK"))</f>
        <v>#REF!</v>
      </c>
      <c r="J3415" s="124" t="e">
        <f>IF(ISBLANK(Games!#REF!), "",IF('Prediction Log'!$I3415='Prediction Log'!$B3415, 'Prediction Log'!$F3415, 1-'Prediction Log'!$F3415))</f>
        <v>#REF!</v>
      </c>
      <c r="K3415" s="6" t="e">
        <f>IF(ISBLANK(Games!#REF!), "",Games!#REF!)</f>
        <v>#REF!</v>
      </c>
      <c r="L3415" s="143" t="e">
        <f>IF(ISBLANK(Games!#REF!), "",Games!#REF!)</f>
        <v>#REF!</v>
      </c>
      <c r="M3415" s="144" t="e">
        <f>IF(ISBLANK(Games!#REF!), "",_xlfn.NUMBERVALUE(Games!#REF!)-_xlfn.NUMBERVALUE(Games!#REF!))</f>
        <v>#REF!</v>
      </c>
      <c r="N34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15" s="145" t="str">
        <f>IFERROR(IF(OR(ISBLANK(Games!#REF!), Table3[[#This Row],[Spread]]=""),"",IF('Prediction Log'!$L3415='Prediction Log'!$G3415, "Y", "N")), "")</f>
        <v/>
      </c>
      <c r="R3415" s="145" t="str">
        <f>IF(ISNUMBER(Table3[[#This Row],[Predicted Spread]]), Table3[[#This Row],[Home Team Covered Market]],"")</f>
        <v/>
      </c>
      <c r="S3415" s="145" t="str">
        <f>IF(ISNUMBER(Table3[[#This Row],[Predicted Spread]]), IF(OR(Table3[[#This Row],[Market Side Correct]]="",ISBLANK(Games!#REF!)), "",IF(AND('Prediction Log'!$Q3415="Y", 'Prediction Log'!$R3415="Y"), "Y", "N")),"")</f>
        <v/>
      </c>
      <c r="T3415" s="145" t="str">
        <f>IF(ISNUMBER(Table3[[#This Row],[Predicted Spread]]), IF(ISBLANK(Games!#REF!),"",IF(Games!#REF!='Prediction Log'!$H3415, "Y", "N")), "")</f>
        <v/>
      </c>
      <c r="U3415" s="145" t="str">
        <f>IF(ISNUMBER(Table3[[#This Row],[Predicted Spread]]), IF(OR(Table3[[#This Row],[Spread]]="",ISBLANK(Games!#REF!)), "", IF(Table3[[#This Row],[Home Team Covered Market]]=Games!#REF!, "Y", "N")),"")</f>
        <v/>
      </c>
      <c r="V3415" s="145" t="e">
        <f>IF(ISBLANK(Games!#REF!), "",IF('Prediction Log'!$I3415='Prediction Log'!$L3415, "Y", "N"))</f>
        <v>#REF!</v>
      </c>
      <c r="W3415" s="145" t="str">
        <f>IF(ISNUMBER(Table3[[#This Row],[Predicted Spread]]), IF(OR(Table3[[#This Row],[Model Spread Correct]]="",ISBLANK(Games!#REF!)), "",IF('Prediction Log'!$H3415&lt;&gt;'Prediction Log'!$L3415, "N",IF(AND('Prediction Log'!$E3415&gt;0, 'Prediction Log'!$M3415&gt;'Prediction Log'!$E3415, 'Prediction Log'!$H3415='Prediction Log'!$C3415), "Y", IF(AND('Prediction Log'!$E3415&lt;0, 'Prediction Log'!$M3415&lt;'Prediction Log'!$E3415,'Prediction Log'!$H3415='Prediction Log'!$B3415 ), "Y", IF('Prediction Log'!$M3415='Prediction Log'!$E3415, "PUSH", "N"))))), "")</f>
        <v/>
      </c>
      <c r="X3415" s="145" t="str">
        <f>IF(ISNUMBER(Table3[[#This Row],[Predicted Spread]]), IF(OR(Table3[[#This Row],[Model Spread Correct]]="",ISBLANK(Games!#REF!)), "",IF(AND('Prediction Log'!$T3415="Y", 'Prediction Log'!$U3415="Y"), "Y", "N")), "")</f>
        <v/>
      </c>
      <c r="Y3415" s="145" t="str">
        <f>IFERROR(IF(ISNUMBER(Table3[[#This Row],[Predicted Spread]]), IF(ISBLANK(Games!#REF!), "",IF('Prediction Log'!$D3415&gt;0, 'Prediction Log'!$M3415-'Prediction Log'!$D3415, IF('Prediction Log'!$D3415&lt;0, -'Prediction Log'!$M3415+'Prediction Log'!$D3415, "NA"))), ""), "")</f>
        <v/>
      </c>
      <c r="Z3415" s="145" t="str">
        <f>IF(ISNUMBER(Table3[[#This Row],[Difference from Market]]), IF(ISBLANK(Games!#REF!), "",ABS('Prediction Log'!$Y3415)), "")</f>
        <v/>
      </c>
      <c r="AA3415" s="146" t="str">
        <f>IF(ISNUMBER(Table3[[#This Row],[Predicted Spread]]), IF(ISBLANK(Games!#REF!), "",IF('Prediction Log'!$E3415&gt;0, 'Prediction Log'!$M3415-'Prediction Log'!$E3415, IF('Prediction Log'!$E3415&lt;0, -'Prediction Log'!$M3415+'Prediction Log'!$E3415, "NA"))), "")</f>
        <v/>
      </c>
      <c r="AB3415" s="147" t="str">
        <f>IF(ISNUMBER(Table3[[#This Row],[Difference from Prediction]]), IF(ISBLANK(Games!#REF!), "",ABS('Prediction Log'!$AA3415)), "")</f>
        <v/>
      </c>
      <c r="AC3415" s="161" t="str">
        <f>IF(ISNUMBER(Table3[[#This Row],[Predicted Spread]]), IF(OR(ISBLANK(Games!#REF!),Table3[[#This Row],[Market Side Correct]]="",ISBLANK('Prediction Log'!$L3415)), "",IF(OR(AND('Prediction Log'!D3415&lt;0, 'Prediction Log'!L3415='Prediction Log'!B3415), AND('Prediction Log'!D3415&gt;0, 'Prediction Log'!C3415='Prediction Log'!L3415)),"Y", IF(ISBLANK(Games!$B$2), "","N"))), "")</f>
        <v/>
      </c>
      <c r="AD3415" s="161" t="str">
        <f>'Prediction Log'!$S3415</f>
        <v/>
      </c>
    </row>
    <row r="3416" spans="1:30" x14ac:dyDescent="0.45">
      <c r="A3416" s="140" t="e">
        <f>IF(ISBLANK(Games!#REF!), "",Games!#REF!)</f>
        <v>#REF!</v>
      </c>
      <c r="B3416" s="133" t="e">
        <f>IF(ISBLANK(Games!#REF!), "",Games!#REF!)</f>
        <v>#REF!</v>
      </c>
      <c r="C3416" s="133" t="e">
        <f>IF(ISBLANK(Games!#REF!), "",Games!#REF!)</f>
        <v>#REF!</v>
      </c>
      <c r="D3416" s="134" t="str">
        <f>IF(ISBLANK(Games!$D3415), "",IF(_xlfn.NUMBERVALUE(Games!D3415)=0, "",_xlfn.NUMBERVALUE(Games!D3415) ))</f>
        <v/>
      </c>
      <c r="E3416" s="141" t="str">
        <f>IF(ISBLANK(_xlfn.NUMBERVALUE(Games!#REF!)), "",IF(ISNUMBER(Table3[[#This Row],[Week]]), _xlfn.NUMBERVALUE(Games!#REF!), ""))</f>
        <v/>
      </c>
      <c r="F3416" s="125" t="str">
        <f>IFERROR(IF(ISBLANK(Games!#REF!), "", IF(Games!#REF!=Games!#REF!, Games!#REF!, 1-Games!#REF!)), "")</f>
        <v/>
      </c>
      <c r="G3416" s="142" t="str">
        <f>IF(OR(ISBLANK(Games!#REF!),Table3[[#This Row],[Spread]]=""), "", IF('Prediction Log'!$D3416&lt;0, 'Prediction Log'!$B3416, 'Prediction Log'!$C3416))</f>
        <v/>
      </c>
      <c r="H3416" s="123" t="e">
        <f>IF(ISBLANK(Games!#REF!), "",Games!#REF!)</f>
        <v>#REF!</v>
      </c>
      <c r="I3416" s="123" t="e">
        <f>IF('Prediction Log'!$F3416&gt;0.5, 'Prediction Log'!$B3416, IF('Prediction Log'!$F3416&lt;0.5, 'Prediction Log'!$C3416, "PICK"))</f>
        <v>#REF!</v>
      </c>
      <c r="J3416" s="124" t="e">
        <f>IF(ISBLANK(Games!#REF!), "",IF('Prediction Log'!$I3416='Prediction Log'!$B3416, 'Prediction Log'!$F3416, 1-'Prediction Log'!$F3416))</f>
        <v>#REF!</v>
      </c>
      <c r="K3416" s="6" t="e">
        <f>IF(ISBLANK(Games!#REF!), "",Games!#REF!)</f>
        <v>#REF!</v>
      </c>
      <c r="L3416" s="143" t="e">
        <f>IF(ISBLANK(Games!#REF!), "",Games!#REF!)</f>
        <v>#REF!</v>
      </c>
      <c r="M3416" s="144" t="e">
        <f>IF(ISBLANK(Games!#REF!), "",_xlfn.NUMBERVALUE(Games!#REF!)-_xlfn.NUMBERVALUE(Games!#REF!))</f>
        <v>#REF!</v>
      </c>
      <c r="N34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16" s="145" t="str">
        <f>IFERROR(IF(OR(ISBLANK(Games!#REF!), Table3[[#This Row],[Spread]]=""),"",IF('Prediction Log'!$L3416='Prediction Log'!$G3416, "Y", "N")), "")</f>
        <v/>
      </c>
      <c r="R3416" s="145" t="str">
        <f>IF(ISNUMBER(Table3[[#This Row],[Predicted Spread]]), Table3[[#This Row],[Home Team Covered Market]],"")</f>
        <v/>
      </c>
      <c r="S3416" s="145" t="str">
        <f>IF(ISNUMBER(Table3[[#This Row],[Predicted Spread]]), IF(OR(Table3[[#This Row],[Market Side Correct]]="",ISBLANK(Games!#REF!)), "",IF(AND('Prediction Log'!$Q3416="Y", 'Prediction Log'!$R3416="Y"), "Y", "N")),"")</f>
        <v/>
      </c>
      <c r="T3416" s="145" t="str">
        <f>IF(ISNUMBER(Table3[[#This Row],[Predicted Spread]]), IF(ISBLANK(Games!#REF!),"",IF(Games!#REF!='Prediction Log'!$H3416, "Y", "N")), "")</f>
        <v/>
      </c>
      <c r="U3416" s="145" t="str">
        <f>IF(ISNUMBER(Table3[[#This Row],[Predicted Spread]]), IF(OR(Table3[[#This Row],[Spread]]="",ISBLANK(Games!#REF!)), "", IF(Table3[[#This Row],[Home Team Covered Market]]=Games!#REF!, "Y", "N")),"")</f>
        <v/>
      </c>
      <c r="V3416" s="145" t="e">
        <f>IF(ISBLANK(Games!#REF!), "",IF('Prediction Log'!$I3416='Prediction Log'!$L3416, "Y", "N"))</f>
        <v>#REF!</v>
      </c>
      <c r="W3416" s="145" t="str">
        <f>IF(ISNUMBER(Table3[[#This Row],[Predicted Spread]]), IF(OR(Table3[[#This Row],[Model Spread Correct]]="",ISBLANK(Games!#REF!)), "",IF('Prediction Log'!$H3416&lt;&gt;'Prediction Log'!$L3416, "N",IF(AND('Prediction Log'!$E3416&gt;0, 'Prediction Log'!$M3416&gt;'Prediction Log'!$E3416, 'Prediction Log'!$H3416='Prediction Log'!$C3416), "Y", IF(AND('Prediction Log'!$E3416&lt;0, 'Prediction Log'!$M3416&lt;'Prediction Log'!$E3416,'Prediction Log'!$H3416='Prediction Log'!$B3416 ), "Y", IF('Prediction Log'!$M3416='Prediction Log'!$E3416, "PUSH", "N"))))), "")</f>
        <v/>
      </c>
      <c r="X3416" s="145" t="str">
        <f>IF(ISNUMBER(Table3[[#This Row],[Predicted Spread]]), IF(OR(Table3[[#This Row],[Model Spread Correct]]="",ISBLANK(Games!#REF!)), "",IF(AND('Prediction Log'!$T3416="Y", 'Prediction Log'!$U3416="Y"), "Y", "N")), "")</f>
        <v/>
      </c>
      <c r="Y3416" s="145" t="str">
        <f>IFERROR(IF(ISNUMBER(Table3[[#This Row],[Predicted Spread]]), IF(ISBLANK(Games!#REF!), "",IF('Prediction Log'!$D3416&gt;0, 'Prediction Log'!$M3416-'Prediction Log'!$D3416, IF('Prediction Log'!$D3416&lt;0, -'Prediction Log'!$M3416+'Prediction Log'!$D3416, "NA"))), ""), "")</f>
        <v/>
      </c>
      <c r="Z3416" s="145" t="str">
        <f>IF(ISNUMBER(Table3[[#This Row],[Difference from Market]]), IF(ISBLANK(Games!#REF!), "",ABS('Prediction Log'!$Y3416)), "")</f>
        <v/>
      </c>
      <c r="AA3416" s="146" t="str">
        <f>IF(ISNUMBER(Table3[[#This Row],[Predicted Spread]]), IF(ISBLANK(Games!#REF!), "",IF('Prediction Log'!$E3416&gt;0, 'Prediction Log'!$M3416-'Prediction Log'!$E3416, IF('Prediction Log'!$E3416&lt;0, -'Prediction Log'!$M3416+'Prediction Log'!$E3416, "NA"))), "")</f>
        <v/>
      </c>
      <c r="AB3416" s="147" t="str">
        <f>IF(ISNUMBER(Table3[[#This Row],[Difference from Prediction]]), IF(ISBLANK(Games!#REF!), "",ABS('Prediction Log'!$AA3416)), "")</f>
        <v/>
      </c>
      <c r="AC3416" s="161" t="str">
        <f>IF(ISNUMBER(Table3[[#This Row],[Predicted Spread]]), IF(OR(ISBLANK(Games!#REF!),Table3[[#This Row],[Market Side Correct]]="",ISBLANK('Prediction Log'!$L3416)), "",IF(OR(AND('Prediction Log'!D3416&lt;0, 'Prediction Log'!L3416='Prediction Log'!B3416), AND('Prediction Log'!D3416&gt;0, 'Prediction Log'!C3416='Prediction Log'!L3416)),"Y", IF(ISBLANK(Games!$B$2), "","N"))), "")</f>
        <v/>
      </c>
      <c r="AD3416" s="161" t="str">
        <f>'Prediction Log'!$S3416</f>
        <v/>
      </c>
    </row>
    <row r="3417" spans="1:30" x14ac:dyDescent="0.45">
      <c r="A3417" s="140" t="e">
        <f>IF(ISBLANK(Games!#REF!), "",Games!#REF!)</f>
        <v>#REF!</v>
      </c>
      <c r="B3417" s="133" t="e">
        <f>IF(ISBLANK(Games!#REF!), "",Games!#REF!)</f>
        <v>#REF!</v>
      </c>
      <c r="C3417" s="133" t="e">
        <f>IF(ISBLANK(Games!#REF!), "",Games!#REF!)</f>
        <v>#REF!</v>
      </c>
      <c r="D3417" s="134" t="str">
        <f>IF(ISBLANK(Games!$D3416), "",IF(_xlfn.NUMBERVALUE(Games!D3416)=0, "",_xlfn.NUMBERVALUE(Games!D3416) ))</f>
        <v/>
      </c>
      <c r="E3417" s="141" t="str">
        <f>IF(ISBLANK(_xlfn.NUMBERVALUE(Games!#REF!)), "",IF(ISNUMBER(Table3[[#This Row],[Week]]), _xlfn.NUMBERVALUE(Games!#REF!), ""))</f>
        <v/>
      </c>
      <c r="F3417" s="125" t="str">
        <f>IFERROR(IF(ISBLANK(Games!#REF!), "", IF(Games!#REF!=Games!#REF!, Games!#REF!, 1-Games!#REF!)), "")</f>
        <v/>
      </c>
      <c r="G3417" s="142" t="str">
        <f>IF(OR(ISBLANK(Games!#REF!),Table3[[#This Row],[Spread]]=""), "", IF('Prediction Log'!$D3417&lt;0, 'Prediction Log'!$B3417, 'Prediction Log'!$C3417))</f>
        <v/>
      </c>
      <c r="H3417" s="123" t="e">
        <f>IF(ISBLANK(Games!#REF!), "",Games!#REF!)</f>
        <v>#REF!</v>
      </c>
      <c r="I3417" s="123" t="e">
        <f>IF('Prediction Log'!$F3417&gt;0.5, 'Prediction Log'!$B3417, IF('Prediction Log'!$F3417&lt;0.5, 'Prediction Log'!$C3417, "PICK"))</f>
        <v>#REF!</v>
      </c>
      <c r="J3417" s="124" t="e">
        <f>IF(ISBLANK(Games!#REF!), "",IF('Prediction Log'!$I3417='Prediction Log'!$B3417, 'Prediction Log'!$F3417, 1-'Prediction Log'!$F3417))</f>
        <v>#REF!</v>
      </c>
      <c r="K3417" s="6" t="e">
        <f>IF(ISBLANK(Games!#REF!), "",Games!#REF!)</f>
        <v>#REF!</v>
      </c>
      <c r="L3417" s="143" t="e">
        <f>IF(ISBLANK(Games!#REF!), "",Games!#REF!)</f>
        <v>#REF!</v>
      </c>
      <c r="M3417" s="144" t="e">
        <f>IF(ISBLANK(Games!#REF!), "",_xlfn.NUMBERVALUE(Games!#REF!)-_xlfn.NUMBERVALUE(Games!#REF!))</f>
        <v>#REF!</v>
      </c>
      <c r="N34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17" s="145" t="str">
        <f>IFERROR(IF(OR(ISBLANK(Games!#REF!), Table3[[#This Row],[Spread]]=""),"",IF('Prediction Log'!$L3417='Prediction Log'!$G3417, "Y", "N")), "")</f>
        <v/>
      </c>
      <c r="R3417" s="145" t="str">
        <f>IF(ISNUMBER(Table3[[#This Row],[Predicted Spread]]), Table3[[#This Row],[Home Team Covered Market]],"")</f>
        <v/>
      </c>
      <c r="S3417" s="145" t="str">
        <f>IF(ISNUMBER(Table3[[#This Row],[Predicted Spread]]), IF(OR(Table3[[#This Row],[Market Side Correct]]="",ISBLANK(Games!#REF!)), "",IF(AND('Prediction Log'!$Q3417="Y", 'Prediction Log'!$R3417="Y"), "Y", "N")),"")</f>
        <v/>
      </c>
      <c r="T3417" s="145" t="str">
        <f>IF(ISNUMBER(Table3[[#This Row],[Predicted Spread]]), IF(ISBLANK(Games!#REF!),"",IF(Games!#REF!='Prediction Log'!$H3417, "Y", "N")), "")</f>
        <v/>
      </c>
      <c r="U3417" s="145" t="str">
        <f>IF(ISNUMBER(Table3[[#This Row],[Predicted Spread]]), IF(OR(Table3[[#This Row],[Spread]]="",ISBLANK(Games!#REF!)), "", IF(Table3[[#This Row],[Home Team Covered Market]]=Games!#REF!, "Y", "N")),"")</f>
        <v/>
      </c>
      <c r="V3417" s="145" t="e">
        <f>IF(ISBLANK(Games!#REF!), "",IF('Prediction Log'!$I3417='Prediction Log'!$L3417, "Y", "N"))</f>
        <v>#REF!</v>
      </c>
      <c r="W3417" s="145" t="str">
        <f>IF(ISNUMBER(Table3[[#This Row],[Predicted Spread]]), IF(OR(Table3[[#This Row],[Model Spread Correct]]="",ISBLANK(Games!#REF!)), "",IF('Prediction Log'!$H3417&lt;&gt;'Prediction Log'!$L3417, "N",IF(AND('Prediction Log'!$E3417&gt;0, 'Prediction Log'!$M3417&gt;'Prediction Log'!$E3417, 'Prediction Log'!$H3417='Prediction Log'!$C3417), "Y", IF(AND('Prediction Log'!$E3417&lt;0, 'Prediction Log'!$M3417&lt;'Prediction Log'!$E3417,'Prediction Log'!$H3417='Prediction Log'!$B3417 ), "Y", IF('Prediction Log'!$M3417='Prediction Log'!$E3417, "PUSH", "N"))))), "")</f>
        <v/>
      </c>
      <c r="X3417" s="145" t="str">
        <f>IF(ISNUMBER(Table3[[#This Row],[Predicted Spread]]), IF(OR(Table3[[#This Row],[Model Spread Correct]]="",ISBLANK(Games!#REF!)), "",IF(AND('Prediction Log'!$T3417="Y", 'Prediction Log'!$U3417="Y"), "Y", "N")), "")</f>
        <v/>
      </c>
      <c r="Y3417" s="145" t="str">
        <f>IFERROR(IF(ISNUMBER(Table3[[#This Row],[Predicted Spread]]), IF(ISBLANK(Games!#REF!), "",IF('Prediction Log'!$D3417&gt;0, 'Prediction Log'!$M3417-'Prediction Log'!$D3417, IF('Prediction Log'!$D3417&lt;0, -'Prediction Log'!$M3417+'Prediction Log'!$D3417, "NA"))), ""), "")</f>
        <v/>
      </c>
      <c r="Z3417" s="145" t="str">
        <f>IF(ISNUMBER(Table3[[#This Row],[Difference from Market]]), IF(ISBLANK(Games!#REF!), "",ABS('Prediction Log'!$Y3417)), "")</f>
        <v/>
      </c>
      <c r="AA3417" s="146" t="str">
        <f>IF(ISNUMBER(Table3[[#This Row],[Predicted Spread]]), IF(ISBLANK(Games!#REF!), "",IF('Prediction Log'!$E3417&gt;0, 'Prediction Log'!$M3417-'Prediction Log'!$E3417, IF('Prediction Log'!$E3417&lt;0, -'Prediction Log'!$M3417+'Prediction Log'!$E3417, "NA"))), "")</f>
        <v/>
      </c>
      <c r="AB3417" s="147" t="str">
        <f>IF(ISNUMBER(Table3[[#This Row],[Difference from Prediction]]), IF(ISBLANK(Games!#REF!), "",ABS('Prediction Log'!$AA3417)), "")</f>
        <v/>
      </c>
      <c r="AC3417" s="161" t="str">
        <f>IF(ISNUMBER(Table3[[#This Row],[Predicted Spread]]), IF(OR(ISBLANK(Games!#REF!),Table3[[#This Row],[Market Side Correct]]="",ISBLANK('Prediction Log'!$L3417)), "",IF(OR(AND('Prediction Log'!D3417&lt;0, 'Prediction Log'!L3417='Prediction Log'!B3417), AND('Prediction Log'!D3417&gt;0, 'Prediction Log'!C3417='Prediction Log'!L3417)),"Y", IF(ISBLANK(Games!$B$2), "","N"))), "")</f>
        <v/>
      </c>
      <c r="AD3417" s="161" t="str">
        <f>'Prediction Log'!$S3417</f>
        <v/>
      </c>
    </row>
    <row r="3418" spans="1:30" x14ac:dyDescent="0.45">
      <c r="A3418" s="140" t="e">
        <f>IF(ISBLANK(Games!#REF!), "",Games!#REF!)</f>
        <v>#REF!</v>
      </c>
      <c r="B3418" s="133" t="e">
        <f>IF(ISBLANK(Games!#REF!), "",Games!#REF!)</f>
        <v>#REF!</v>
      </c>
      <c r="C3418" s="133" t="e">
        <f>IF(ISBLANK(Games!#REF!), "",Games!#REF!)</f>
        <v>#REF!</v>
      </c>
      <c r="D3418" s="134" t="str">
        <f>IF(ISBLANK(Games!$D3417), "",IF(_xlfn.NUMBERVALUE(Games!D3417)=0, "",_xlfn.NUMBERVALUE(Games!D3417) ))</f>
        <v/>
      </c>
      <c r="E3418" s="141" t="str">
        <f>IF(ISBLANK(_xlfn.NUMBERVALUE(Games!#REF!)), "",IF(ISNUMBER(Table3[[#This Row],[Week]]), _xlfn.NUMBERVALUE(Games!#REF!), ""))</f>
        <v/>
      </c>
      <c r="F3418" s="125" t="str">
        <f>IFERROR(IF(ISBLANK(Games!#REF!), "", IF(Games!#REF!=Games!#REF!, Games!#REF!, 1-Games!#REF!)), "")</f>
        <v/>
      </c>
      <c r="G3418" s="142" t="str">
        <f>IF(OR(ISBLANK(Games!#REF!),Table3[[#This Row],[Spread]]=""), "", IF('Prediction Log'!$D3418&lt;0, 'Prediction Log'!$B3418, 'Prediction Log'!$C3418))</f>
        <v/>
      </c>
      <c r="H3418" s="123" t="e">
        <f>IF(ISBLANK(Games!#REF!), "",Games!#REF!)</f>
        <v>#REF!</v>
      </c>
      <c r="I3418" s="123" t="e">
        <f>IF('Prediction Log'!$F3418&gt;0.5, 'Prediction Log'!$B3418, IF('Prediction Log'!$F3418&lt;0.5, 'Prediction Log'!$C3418, "PICK"))</f>
        <v>#REF!</v>
      </c>
      <c r="J3418" s="124" t="e">
        <f>IF(ISBLANK(Games!#REF!), "",IF('Prediction Log'!$I3418='Prediction Log'!$B3418, 'Prediction Log'!$F3418, 1-'Prediction Log'!$F3418))</f>
        <v>#REF!</v>
      </c>
      <c r="K3418" s="6" t="e">
        <f>IF(ISBLANK(Games!#REF!), "",Games!#REF!)</f>
        <v>#REF!</v>
      </c>
      <c r="L3418" s="143" t="e">
        <f>IF(ISBLANK(Games!#REF!), "",Games!#REF!)</f>
        <v>#REF!</v>
      </c>
      <c r="M3418" s="144" t="e">
        <f>IF(ISBLANK(Games!#REF!), "",_xlfn.NUMBERVALUE(Games!#REF!)-_xlfn.NUMBERVALUE(Games!#REF!))</f>
        <v>#REF!</v>
      </c>
      <c r="N34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18" s="145" t="str">
        <f>IFERROR(IF(OR(ISBLANK(Games!#REF!), Table3[[#This Row],[Spread]]=""),"",IF('Prediction Log'!$L3418='Prediction Log'!$G3418, "Y", "N")), "")</f>
        <v/>
      </c>
      <c r="R3418" s="145" t="str">
        <f>IF(ISNUMBER(Table3[[#This Row],[Predicted Spread]]), Table3[[#This Row],[Home Team Covered Market]],"")</f>
        <v/>
      </c>
      <c r="S3418" s="145" t="str">
        <f>IF(ISNUMBER(Table3[[#This Row],[Predicted Spread]]), IF(OR(Table3[[#This Row],[Market Side Correct]]="",ISBLANK(Games!#REF!)), "",IF(AND('Prediction Log'!$Q3418="Y", 'Prediction Log'!$R3418="Y"), "Y", "N")),"")</f>
        <v/>
      </c>
      <c r="T3418" s="145" t="str">
        <f>IF(ISNUMBER(Table3[[#This Row],[Predicted Spread]]), IF(ISBLANK(Games!#REF!),"",IF(Games!#REF!='Prediction Log'!$H3418, "Y", "N")), "")</f>
        <v/>
      </c>
      <c r="U3418" s="145" t="str">
        <f>IF(ISNUMBER(Table3[[#This Row],[Predicted Spread]]), IF(OR(Table3[[#This Row],[Spread]]="",ISBLANK(Games!#REF!)), "", IF(Table3[[#This Row],[Home Team Covered Market]]=Games!#REF!, "Y", "N")),"")</f>
        <v/>
      </c>
      <c r="V3418" s="145" t="e">
        <f>IF(ISBLANK(Games!#REF!), "",IF('Prediction Log'!$I3418='Prediction Log'!$L3418, "Y", "N"))</f>
        <v>#REF!</v>
      </c>
      <c r="W3418" s="145" t="str">
        <f>IF(ISNUMBER(Table3[[#This Row],[Predicted Spread]]), IF(OR(Table3[[#This Row],[Model Spread Correct]]="",ISBLANK(Games!#REF!)), "",IF('Prediction Log'!$H3418&lt;&gt;'Prediction Log'!$L3418, "N",IF(AND('Prediction Log'!$E3418&gt;0, 'Prediction Log'!$M3418&gt;'Prediction Log'!$E3418, 'Prediction Log'!$H3418='Prediction Log'!$C3418), "Y", IF(AND('Prediction Log'!$E3418&lt;0, 'Prediction Log'!$M3418&lt;'Prediction Log'!$E3418,'Prediction Log'!$H3418='Prediction Log'!$B3418 ), "Y", IF('Prediction Log'!$M3418='Prediction Log'!$E3418, "PUSH", "N"))))), "")</f>
        <v/>
      </c>
      <c r="X3418" s="145" t="str">
        <f>IF(ISNUMBER(Table3[[#This Row],[Predicted Spread]]), IF(OR(Table3[[#This Row],[Model Spread Correct]]="",ISBLANK(Games!#REF!)), "",IF(AND('Prediction Log'!$T3418="Y", 'Prediction Log'!$U3418="Y"), "Y", "N")), "")</f>
        <v/>
      </c>
      <c r="Y3418" s="145" t="str">
        <f>IFERROR(IF(ISNUMBER(Table3[[#This Row],[Predicted Spread]]), IF(ISBLANK(Games!#REF!), "",IF('Prediction Log'!$D3418&gt;0, 'Prediction Log'!$M3418-'Prediction Log'!$D3418, IF('Prediction Log'!$D3418&lt;0, -'Prediction Log'!$M3418+'Prediction Log'!$D3418, "NA"))), ""), "")</f>
        <v/>
      </c>
      <c r="Z3418" s="145" t="str">
        <f>IF(ISNUMBER(Table3[[#This Row],[Difference from Market]]), IF(ISBLANK(Games!#REF!), "",ABS('Prediction Log'!$Y3418)), "")</f>
        <v/>
      </c>
      <c r="AA3418" s="146" t="str">
        <f>IF(ISNUMBER(Table3[[#This Row],[Predicted Spread]]), IF(ISBLANK(Games!#REF!), "",IF('Prediction Log'!$E3418&gt;0, 'Prediction Log'!$M3418-'Prediction Log'!$E3418, IF('Prediction Log'!$E3418&lt;0, -'Prediction Log'!$M3418+'Prediction Log'!$E3418, "NA"))), "")</f>
        <v/>
      </c>
      <c r="AB3418" s="147" t="str">
        <f>IF(ISNUMBER(Table3[[#This Row],[Difference from Prediction]]), IF(ISBLANK(Games!#REF!), "",ABS('Prediction Log'!$AA3418)), "")</f>
        <v/>
      </c>
      <c r="AC3418" s="161" t="str">
        <f>IF(ISNUMBER(Table3[[#This Row],[Predicted Spread]]), IF(OR(ISBLANK(Games!#REF!),Table3[[#This Row],[Market Side Correct]]="",ISBLANK('Prediction Log'!$L3418)), "",IF(OR(AND('Prediction Log'!D3418&lt;0, 'Prediction Log'!L3418='Prediction Log'!B3418), AND('Prediction Log'!D3418&gt;0, 'Prediction Log'!C3418='Prediction Log'!L3418)),"Y", IF(ISBLANK(Games!$B$2), "","N"))), "")</f>
        <v/>
      </c>
      <c r="AD3418" s="161" t="str">
        <f>'Prediction Log'!$S3418</f>
        <v/>
      </c>
    </row>
    <row r="3419" spans="1:30" x14ac:dyDescent="0.45">
      <c r="A3419" s="140" t="e">
        <f>IF(ISBLANK(Games!#REF!), "",Games!#REF!)</f>
        <v>#REF!</v>
      </c>
      <c r="B3419" s="133" t="e">
        <f>IF(ISBLANK(Games!#REF!), "",Games!#REF!)</f>
        <v>#REF!</v>
      </c>
      <c r="C3419" s="133" t="e">
        <f>IF(ISBLANK(Games!#REF!), "",Games!#REF!)</f>
        <v>#REF!</v>
      </c>
      <c r="D3419" s="134" t="str">
        <f>IF(ISBLANK(Games!$D3418), "",IF(_xlfn.NUMBERVALUE(Games!D3418)=0, "",_xlfn.NUMBERVALUE(Games!D3418) ))</f>
        <v/>
      </c>
      <c r="E3419" s="141" t="str">
        <f>IF(ISBLANK(_xlfn.NUMBERVALUE(Games!#REF!)), "",IF(ISNUMBER(Table3[[#This Row],[Week]]), _xlfn.NUMBERVALUE(Games!#REF!), ""))</f>
        <v/>
      </c>
      <c r="F3419" s="125" t="str">
        <f>IFERROR(IF(ISBLANK(Games!#REF!), "", IF(Games!#REF!=Games!#REF!, Games!#REF!, 1-Games!#REF!)), "")</f>
        <v/>
      </c>
      <c r="G3419" s="142" t="str">
        <f>IF(OR(ISBLANK(Games!#REF!),Table3[[#This Row],[Spread]]=""), "", IF('Prediction Log'!$D3419&lt;0, 'Prediction Log'!$B3419, 'Prediction Log'!$C3419))</f>
        <v/>
      </c>
      <c r="H3419" s="123" t="e">
        <f>IF(ISBLANK(Games!#REF!), "",Games!#REF!)</f>
        <v>#REF!</v>
      </c>
      <c r="I3419" s="123" t="e">
        <f>IF('Prediction Log'!$F3419&gt;0.5, 'Prediction Log'!$B3419, IF('Prediction Log'!$F3419&lt;0.5, 'Prediction Log'!$C3419, "PICK"))</f>
        <v>#REF!</v>
      </c>
      <c r="J3419" s="124" t="e">
        <f>IF(ISBLANK(Games!#REF!), "",IF('Prediction Log'!$I3419='Prediction Log'!$B3419, 'Prediction Log'!$F3419, 1-'Prediction Log'!$F3419))</f>
        <v>#REF!</v>
      </c>
      <c r="K3419" s="6" t="e">
        <f>IF(ISBLANK(Games!#REF!), "",Games!#REF!)</f>
        <v>#REF!</v>
      </c>
      <c r="L3419" s="143" t="e">
        <f>IF(ISBLANK(Games!#REF!), "",Games!#REF!)</f>
        <v>#REF!</v>
      </c>
      <c r="M3419" s="144" t="e">
        <f>IF(ISBLANK(Games!#REF!), "",_xlfn.NUMBERVALUE(Games!#REF!)-_xlfn.NUMBERVALUE(Games!#REF!))</f>
        <v>#REF!</v>
      </c>
      <c r="N34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19" s="145" t="str">
        <f>IFERROR(IF(OR(ISBLANK(Games!#REF!), Table3[[#This Row],[Spread]]=""),"",IF('Prediction Log'!$L3419='Prediction Log'!$G3419, "Y", "N")), "")</f>
        <v/>
      </c>
      <c r="R3419" s="145" t="str">
        <f>IF(ISNUMBER(Table3[[#This Row],[Predicted Spread]]), Table3[[#This Row],[Home Team Covered Market]],"")</f>
        <v/>
      </c>
      <c r="S3419" s="145" t="str">
        <f>IF(ISNUMBER(Table3[[#This Row],[Predicted Spread]]), IF(OR(Table3[[#This Row],[Market Side Correct]]="",ISBLANK(Games!#REF!)), "",IF(AND('Prediction Log'!$Q3419="Y", 'Prediction Log'!$R3419="Y"), "Y", "N")),"")</f>
        <v/>
      </c>
      <c r="T3419" s="145" t="str">
        <f>IF(ISNUMBER(Table3[[#This Row],[Predicted Spread]]), IF(ISBLANK(Games!#REF!),"",IF(Games!#REF!='Prediction Log'!$H3419, "Y", "N")), "")</f>
        <v/>
      </c>
      <c r="U3419" s="145" t="str">
        <f>IF(ISNUMBER(Table3[[#This Row],[Predicted Spread]]), IF(OR(Table3[[#This Row],[Spread]]="",ISBLANK(Games!#REF!)), "", IF(Table3[[#This Row],[Home Team Covered Market]]=Games!#REF!, "Y", "N")),"")</f>
        <v/>
      </c>
      <c r="V3419" s="145" t="e">
        <f>IF(ISBLANK(Games!#REF!), "",IF('Prediction Log'!$I3419='Prediction Log'!$L3419, "Y", "N"))</f>
        <v>#REF!</v>
      </c>
      <c r="W3419" s="145" t="str">
        <f>IF(ISNUMBER(Table3[[#This Row],[Predicted Spread]]), IF(OR(Table3[[#This Row],[Model Spread Correct]]="",ISBLANK(Games!#REF!)), "",IF('Prediction Log'!$H3419&lt;&gt;'Prediction Log'!$L3419, "N",IF(AND('Prediction Log'!$E3419&gt;0, 'Prediction Log'!$M3419&gt;'Prediction Log'!$E3419, 'Prediction Log'!$H3419='Prediction Log'!$C3419), "Y", IF(AND('Prediction Log'!$E3419&lt;0, 'Prediction Log'!$M3419&lt;'Prediction Log'!$E3419,'Prediction Log'!$H3419='Prediction Log'!$B3419 ), "Y", IF('Prediction Log'!$M3419='Prediction Log'!$E3419, "PUSH", "N"))))), "")</f>
        <v/>
      </c>
      <c r="X3419" s="145" t="str">
        <f>IF(ISNUMBER(Table3[[#This Row],[Predicted Spread]]), IF(OR(Table3[[#This Row],[Model Spread Correct]]="",ISBLANK(Games!#REF!)), "",IF(AND('Prediction Log'!$T3419="Y", 'Prediction Log'!$U3419="Y"), "Y", "N")), "")</f>
        <v/>
      </c>
      <c r="Y3419" s="145" t="str">
        <f>IFERROR(IF(ISNUMBER(Table3[[#This Row],[Predicted Spread]]), IF(ISBLANK(Games!#REF!), "",IF('Prediction Log'!$D3419&gt;0, 'Prediction Log'!$M3419-'Prediction Log'!$D3419, IF('Prediction Log'!$D3419&lt;0, -'Prediction Log'!$M3419+'Prediction Log'!$D3419, "NA"))), ""), "")</f>
        <v/>
      </c>
      <c r="Z3419" s="145" t="str">
        <f>IF(ISNUMBER(Table3[[#This Row],[Difference from Market]]), IF(ISBLANK(Games!#REF!), "",ABS('Prediction Log'!$Y3419)), "")</f>
        <v/>
      </c>
      <c r="AA3419" s="146" t="str">
        <f>IF(ISNUMBER(Table3[[#This Row],[Predicted Spread]]), IF(ISBLANK(Games!#REF!), "",IF('Prediction Log'!$E3419&gt;0, 'Prediction Log'!$M3419-'Prediction Log'!$E3419, IF('Prediction Log'!$E3419&lt;0, -'Prediction Log'!$M3419+'Prediction Log'!$E3419, "NA"))), "")</f>
        <v/>
      </c>
      <c r="AB3419" s="147" t="str">
        <f>IF(ISNUMBER(Table3[[#This Row],[Difference from Prediction]]), IF(ISBLANK(Games!#REF!), "",ABS('Prediction Log'!$AA3419)), "")</f>
        <v/>
      </c>
      <c r="AC3419" s="161" t="str">
        <f>IF(ISNUMBER(Table3[[#This Row],[Predicted Spread]]), IF(OR(ISBLANK(Games!#REF!),Table3[[#This Row],[Market Side Correct]]="",ISBLANK('Prediction Log'!$L3419)), "",IF(OR(AND('Prediction Log'!D3419&lt;0, 'Prediction Log'!L3419='Prediction Log'!B3419), AND('Prediction Log'!D3419&gt;0, 'Prediction Log'!C3419='Prediction Log'!L3419)),"Y", IF(ISBLANK(Games!$B$2), "","N"))), "")</f>
        <v/>
      </c>
      <c r="AD3419" s="161" t="str">
        <f>'Prediction Log'!$S3419</f>
        <v/>
      </c>
    </row>
    <row r="3420" spans="1:30" x14ac:dyDescent="0.45">
      <c r="A3420" s="140" t="e">
        <f>IF(ISBLANK(Games!#REF!), "",Games!#REF!)</f>
        <v>#REF!</v>
      </c>
      <c r="B3420" s="133" t="e">
        <f>IF(ISBLANK(Games!#REF!), "",Games!#REF!)</f>
        <v>#REF!</v>
      </c>
      <c r="C3420" s="133" t="e">
        <f>IF(ISBLANK(Games!#REF!), "",Games!#REF!)</f>
        <v>#REF!</v>
      </c>
      <c r="D3420" s="134" t="str">
        <f>IF(ISBLANK(Games!$D3419), "",IF(_xlfn.NUMBERVALUE(Games!D3419)=0, "",_xlfn.NUMBERVALUE(Games!D3419) ))</f>
        <v/>
      </c>
      <c r="E3420" s="141" t="str">
        <f>IF(ISBLANK(_xlfn.NUMBERVALUE(Games!#REF!)), "",IF(ISNUMBER(Table3[[#This Row],[Week]]), _xlfn.NUMBERVALUE(Games!#REF!), ""))</f>
        <v/>
      </c>
      <c r="F3420" s="125" t="str">
        <f>IFERROR(IF(ISBLANK(Games!#REF!), "", IF(Games!#REF!=Games!#REF!, Games!#REF!, 1-Games!#REF!)), "")</f>
        <v/>
      </c>
      <c r="G3420" s="142" t="str">
        <f>IF(OR(ISBLANK(Games!#REF!),Table3[[#This Row],[Spread]]=""), "", IF('Prediction Log'!$D3420&lt;0, 'Prediction Log'!$B3420, 'Prediction Log'!$C3420))</f>
        <v/>
      </c>
      <c r="H3420" s="123" t="e">
        <f>IF(ISBLANK(Games!#REF!), "",Games!#REF!)</f>
        <v>#REF!</v>
      </c>
      <c r="I3420" s="123" t="e">
        <f>IF('Prediction Log'!$F3420&gt;0.5, 'Prediction Log'!$B3420, IF('Prediction Log'!$F3420&lt;0.5, 'Prediction Log'!$C3420, "PICK"))</f>
        <v>#REF!</v>
      </c>
      <c r="J3420" s="124" t="e">
        <f>IF(ISBLANK(Games!#REF!), "",IF('Prediction Log'!$I3420='Prediction Log'!$B3420, 'Prediction Log'!$F3420, 1-'Prediction Log'!$F3420))</f>
        <v>#REF!</v>
      </c>
      <c r="K3420" s="6" t="e">
        <f>IF(ISBLANK(Games!#REF!), "",Games!#REF!)</f>
        <v>#REF!</v>
      </c>
      <c r="L3420" s="143" t="e">
        <f>IF(ISBLANK(Games!#REF!), "",Games!#REF!)</f>
        <v>#REF!</v>
      </c>
      <c r="M3420" s="144" t="e">
        <f>IF(ISBLANK(Games!#REF!), "",_xlfn.NUMBERVALUE(Games!#REF!)-_xlfn.NUMBERVALUE(Games!#REF!))</f>
        <v>#REF!</v>
      </c>
      <c r="N34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20" s="145" t="str">
        <f>IFERROR(IF(OR(ISBLANK(Games!#REF!), Table3[[#This Row],[Spread]]=""),"",IF('Prediction Log'!$L3420='Prediction Log'!$G3420, "Y", "N")), "")</f>
        <v/>
      </c>
      <c r="R3420" s="145" t="str">
        <f>IF(ISNUMBER(Table3[[#This Row],[Predicted Spread]]), Table3[[#This Row],[Home Team Covered Market]],"")</f>
        <v/>
      </c>
      <c r="S3420" s="145" t="str">
        <f>IF(ISNUMBER(Table3[[#This Row],[Predicted Spread]]), IF(OR(Table3[[#This Row],[Market Side Correct]]="",ISBLANK(Games!#REF!)), "",IF(AND('Prediction Log'!$Q3420="Y", 'Prediction Log'!$R3420="Y"), "Y", "N")),"")</f>
        <v/>
      </c>
      <c r="T3420" s="145" t="str">
        <f>IF(ISNUMBER(Table3[[#This Row],[Predicted Spread]]), IF(ISBLANK(Games!#REF!),"",IF(Games!#REF!='Prediction Log'!$H3420, "Y", "N")), "")</f>
        <v/>
      </c>
      <c r="U3420" s="145" t="str">
        <f>IF(ISNUMBER(Table3[[#This Row],[Predicted Spread]]), IF(OR(Table3[[#This Row],[Spread]]="",ISBLANK(Games!#REF!)), "", IF(Table3[[#This Row],[Home Team Covered Market]]=Games!#REF!, "Y", "N")),"")</f>
        <v/>
      </c>
      <c r="V3420" s="145" t="e">
        <f>IF(ISBLANK(Games!#REF!), "",IF('Prediction Log'!$I3420='Prediction Log'!$L3420, "Y", "N"))</f>
        <v>#REF!</v>
      </c>
      <c r="W3420" s="145" t="str">
        <f>IF(ISNUMBER(Table3[[#This Row],[Predicted Spread]]), IF(OR(Table3[[#This Row],[Model Spread Correct]]="",ISBLANK(Games!#REF!)), "",IF('Prediction Log'!$H3420&lt;&gt;'Prediction Log'!$L3420, "N",IF(AND('Prediction Log'!$E3420&gt;0, 'Prediction Log'!$M3420&gt;'Prediction Log'!$E3420, 'Prediction Log'!$H3420='Prediction Log'!$C3420), "Y", IF(AND('Prediction Log'!$E3420&lt;0, 'Prediction Log'!$M3420&lt;'Prediction Log'!$E3420,'Prediction Log'!$H3420='Prediction Log'!$B3420 ), "Y", IF('Prediction Log'!$M3420='Prediction Log'!$E3420, "PUSH", "N"))))), "")</f>
        <v/>
      </c>
      <c r="X3420" s="145" t="str">
        <f>IF(ISNUMBER(Table3[[#This Row],[Predicted Spread]]), IF(OR(Table3[[#This Row],[Model Spread Correct]]="",ISBLANK(Games!#REF!)), "",IF(AND('Prediction Log'!$T3420="Y", 'Prediction Log'!$U3420="Y"), "Y", "N")), "")</f>
        <v/>
      </c>
      <c r="Y3420" s="145" t="str">
        <f>IFERROR(IF(ISNUMBER(Table3[[#This Row],[Predicted Spread]]), IF(ISBLANK(Games!#REF!), "",IF('Prediction Log'!$D3420&gt;0, 'Prediction Log'!$M3420-'Prediction Log'!$D3420, IF('Prediction Log'!$D3420&lt;0, -'Prediction Log'!$M3420+'Prediction Log'!$D3420, "NA"))), ""), "")</f>
        <v/>
      </c>
      <c r="Z3420" s="145" t="str">
        <f>IF(ISNUMBER(Table3[[#This Row],[Difference from Market]]), IF(ISBLANK(Games!#REF!), "",ABS('Prediction Log'!$Y3420)), "")</f>
        <v/>
      </c>
      <c r="AA3420" s="146" t="str">
        <f>IF(ISNUMBER(Table3[[#This Row],[Predicted Spread]]), IF(ISBLANK(Games!#REF!), "",IF('Prediction Log'!$E3420&gt;0, 'Prediction Log'!$M3420-'Prediction Log'!$E3420, IF('Prediction Log'!$E3420&lt;0, -'Prediction Log'!$M3420+'Prediction Log'!$E3420, "NA"))), "")</f>
        <v/>
      </c>
      <c r="AB3420" s="147" t="str">
        <f>IF(ISNUMBER(Table3[[#This Row],[Difference from Prediction]]), IF(ISBLANK(Games!#REF!), "",ABS('Prediction Log'!$AA3420)), "")</f>
        <v/>
      </c>
      <c r="AC3420" s="161" t="str">
        <f>IF(ISNUMBER(Table3[[#This Row],[Predicted Spread]]), IF(OR(ISBLANK(Games!#REF!),Table3[[#This Row],[Market Side Correct]]="",ISBLANK('Prediction Log'!$L3420)), "",IF(OR(AND('Prediction Log'!D3420&lt;0, 'Prediction Log'!L3420='Prediction Log'!B3420), AND('Prediction Log'!D3420&gt;0, 'Prediction Log'!C3420='Prediction Log'!L3420)),"Y", IF(ISBLANK(Games!$B$2), "","N"))), "")</f>
        <v/>
      </c>
      <c r="AD3420" s="161" t="str">
        <f>'Prediction Log'!$S3420</f>
        <v/>
      </c>
    </row>
    <row r="3421" spans="1:30" x14ac:dyDescent="0.45">
      <c r="A3421" s="140" t="e">
        <f>IF(ISBLANK(Games!#REF!), "",Games!#REF!)</f>
        <v>#REF!</v>
      </c>
      <c r="B3421" s="133" t="e">
        <f>IF(ISBLANK(Games!#REF!), "",Games!#REF!)</f>
        <v>#REF!</v>
      </c>
      <c r="C3421" s="133" t="e">
        <f>IF(ISBLANK(Games!#REF!), "",Games!#REF!)</f>
        <v>#REF!</v>
      </c>
      <c r="D3421" s="134" t="str">
        <f>IF(ISBLANK(Games!$D3420), "",IF(_xlfn.NUMBERVALUE(Games!D3420)=0, "",_xlfn.NUMBERVALUE(Games!D3420) ))</f>
        <v/>
      </c>
      <c r="E3421" s="141" t="str">
        <f>IF(ISBLANK(_xlfn.NUMBERVALUE(Games!#REF!)), "",IF(ISNUMBER(Table3[[#This Row],[Week]]), _xlfn.NUMBERVALUE(Games!#REF!), ""))</f>
        <v/>
      </c>
      <c r="F3421" s="125" t="str">
        <f>IFERROR(IF(ISBLANK(Games!#REF!), "", IF(Games!#REF!=Games!#REF!, Games!#REF!, 1-Games!#REF!)), "")</f>
        <v/>
      </c>
      <c r="G3421" s="142" t="str">
        <f>IF(OR(ISBLANK(Games!#REF!),Table3[[#This Row],[Spread]]=""), "", IF('Prediction Log'!$D3421&lt;0, 'Prediction Log'!$B3421, 'Prediction Log'!$C3421))</f>
        <v/>
      </c>
      <c r="H3421" s="123" t="e">
        <f>IF(ISBLANK(Games!#REF!), "",Games!#REF!)</f>
        <v>#REF!</v>
      </c>
      <c r="I3421" s="123" t="e">
        <f>IF('Prediction Log'!$F3421&gt;0.5, 'Prediction Log'!$B3421, IF('Prediction Log'!$F3421&lt;0.5, 'Prediction Log'!$C3421, "PICK"))</f>
        <v>#REF!</v>
      </c>
      <c r="J3421" s="124" t="e">
        <f>IF(ISBLANK(Games!#REF!), "",IF('Prediction Log'!$I3421='Prediction Log'!$B3421, 'Prediction Log'!$F3421, 1-'Prediction Log'!$F3421))</f>
        <v>#REF!</v>
      </c>
      <c r="K3421" s="6" t="e">
        <f>IF(ISBLANK(Games!#REF!), "",Games!#REF!)</f>
        <v>#REF!</v>
      </c>
      <c r="L3421" s="143" t="e">
        <f>IF(ISBLANK(Games!#REF!), "",Games!#REF!)</f>
        <v>#REF!</v>
      </c>
      <c r="M3421" s="144" t="e">
        <f>IF(ISBLANK(Games!#REF!), "",_xlfn.NUMBERVALUE(Games!#REF!)-_xlfn.NUMBERVALUE(Games!#REF!))</f>
        <v>#REF!</v>
      </c>
      <c r="N34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21" s="145" t="str">
        <f>IFERROR(IF(OR(ISBLANK(Games!#REF!), Table3[[#This Row],[Spread]]=""),"",IF('Prediction Log'!$L3421='Prediction Log'!$G3421, "Y", "N")), "")</f>
        <v/>
      </c>
      <c r="R3421" s="145" t="str">
        <f>IF(ISNUMBER(Table3[[#This Row],[Predicted Spread]]), Table3[[#This Row],[Home Team Covered Market]],"")</f>
        <v/>
      </c>
      <c r="S3421" s="145" t="str">
        <f>IF(ISNUMBER(Table3[[#This Row],[Predicted Spread]]), IF(OR(Table3[[#This Row],[Market Side Correct]]="",ISBLANK(Games!#REF!)), "",IF(AND('Prediction Log'!$Q3421="Y", 'Prediction Log'!$R3421="Y"), "Y", "N")),"")</f>
        <v/>
      </c>
      <c r="T3421" s="145" t="str">
        <f>IF(ISNUMBER(Table3[[#This Row],[Predicted Spread]]), IF(ISBLANK(Games!#REF!),"",IF(Games!#REF!='Prediction Log'!$H3421, "Y", "N")), "")</f>
        <v/>
      </c>
      <c r="U3421" s="145" t="str">
        <f>IF(ISNUMBER(Table3[[#This Row],[Predicted Spread]]), IF(OR(Table3[[#This Row],[Spread]]="",ISBLANK(Games!#REF!)), "", IF(Table3[[#This Row],[Home Team Covered Market]]=Games!#REF!, "Y", "N")),"")</f>
        <v/>
      </c>
      <c r="V3421" s="145" t="e">
        <f>IF(ISBLANK(Games!#REF!), "",IF('Prediction Log'!$I3421='Prediction Log'!$L3421, "Y", "N"))</f>
        <v>#REF!</v>
      </c>
      <c r="W3421" s="145" t="str">
        <f>IF(ISNUMBER(Table3[[#This Row],[Predicted Spread]]), IF(OR(Table3[[#This Row],[Model Spread Correct]]="",ISBLANK(Games!#REF!)), "",IF('Prediction Log'!$H3421&lt;&gt;'Prediction Log'!$L3421, "N",IF(AND('Prediction Log'!$E3421&gt;0, 'Prediction Log'!$M3421&gt;'Prediction Log'!$E3421, 'Prediction Log'!$H3421='Prediction Log'!$C3421), "Y", IF(AND('Prediction Log'!$E3421&lt;0, 'Prediction Log'!$M3421&lt;'Prediction Log'!$E3421,'Prediction Log'!$H3421='Prediction Log'!$B3421 ), "Y", IF('Prediction Log'!$M3421='Prediction Log'!$E3421, "PUSH", "N"))))), "")</f>
        <v/>
      </c>
      <c r="X3421" s="145" t="str">
        <f>IF(ISNUMBER(Table3[[#This Row],[Predicted Spread]]), IF(OR(Table3[[#This Row],[Model Spread Correct]]="",ISBLANK(Games!#REF!)), "",IF(AND('Prediction Log'!$T3421="Y", 'Prediction Log'!$U3421="Y"), "Y", "N")), "")</f>
        <v/>
      </c>
      <c r="Y3421" s="145" t="str">
        <f>IFERROR(IF(ISNUMBER(Table3[[#This Row],[Predicted Spread]]), IF(ISBLANK(Games!#REF!), "",IF('Prediction Log'!$D3421&gt;0, 'Prediction Log'!$M3421-'Prediction Log'!$D3421, IF('Prediction Log'!$D3421&lt;0, -'Prediction Log'!$M3421+'Prediction Log'!$D3421, "NA"))), ""), "")</f>
        <v/>
      </c>
      <c r="Z3421" s="145" t="str">
        <f>IF(ISNUMBER(Table3[[#This Row],[Difference from Market]]), IF(ISBLANK(Games!#REF!), "",ABS('Prediction Log'!$Y3421)), "")</f>
        <v/>
      </c>
      <c r="AA3421" s="146" t="str">
        <f>IF(ISNUMBER(Table3[[#This Row],[Predicted Spread]]), IF(ISBLANK(Games!#REF!), "",IF('Prediction Log'!$E3421&gt;0, 'Prediction Log'!$M3421-'Prediction Log'!$E3421, IF('Prediction Log'!$E3421&lt;0, -'Prediction Log'!$M3421+'Prediction Log'!$E3421, "NA"))), "")</f>
        <v/>
      </c>
      <c r="AB3421" s="147" t="str">
        <f>IF(ISNUMBER(Table3[[#This Row],[Difference from Prediction]]), IF(ISBLANK(Games!#REF!), "",ABS('Prediction Log'!$AA3421)), "")</f>
        <v/>
      </c>
      <c r="AC3421" s="161" t="str">
        <f>IF(ISNUMBER(Table3[[#This Row],[Predicted Spread]]), IF(OR(ISBLANK(Games!#REF!),Table3[[#This Row],[Market Side Correct]]="",ISBLANK('Prediction Log'!$L3421)), "",IF(OR(AND('Prediction Log'!D3421&lt;0, 'Prediction Log'!L3421='Prediction Log'!B3421), AND('Prediction Log'!D3421&gt;0, 'Prediction Log'!C3421='Prediction Log'!L3421)),"Y", IF(ISBLANK(Games!$B$2), "","N"))), "")</f>
        <v/>
      </c>
      <c r="AD3421" s="161" t="str">
        <f>'Prediction Log'!$S3421</f>
        <v/>
      </c>
    </row>
    <row r="3422" spans="1:30" x14ac:dyDescent="0.45">
      <c r="A3422" s="140" t="e">
        <f>IF(ISBLANK(Games!#REF!), "",Games!#REF!)</f>
        <v>#REF!</v>
      </c>
      <c r="B3422" s="133" t="e">
        <f>IF(ISBLANK(Games!#REF!), "",Games!#REF!)</f>
        <v>#REF!</v>
      </c>
      <c r="C3422" s="133" t="e">
        <f>IF(ISBLANK(Games!#REF!), "",Games!#REF!)</f>
        <v>#REF!</v>
      </c>
      <c r="D3422" s="134" t="str">
        <f>IF(ISBLANK(Games!$D3421), "",IF(_xlfn.NUMBERVALUE(Games!D3421)=0, "",_xlfn.NUMBERVALUE(Games!D3421) ))</f>
        <v/>
      </c>
      <c r="E3422" s="141" t="str">
        <f>IF(ISBLANK(_xlfn.NUMBERVALUE(Games!#REF!)), "",IF(ISNUMBER(Table3[[#This Row],[Week]]), _xlfn.NUMBERVALUE(Games!#REF!), ""))</f>
        <v/>
      </c>
      <c r="F3422" s="125" t="str">
        <f>IFERROR(IF(ISBLANK(Games!#REF!), "", IF(Games!#REF!=Games!#REF!, Games!#REF!, 1-Games!#REF!)), "")</f>
        <v/>
      </c>
      <c r="G3422" s="142" t="str">
        <f>IF(OR(ISBLANK(Games!#REF!),Table3[[#This Row],[Spread]]=""), "", IF('Prediction Log'!$D3422&lt;0, 'Prediction Log'!$B3422, 'Prediction Log'!$C3422))</f>
        <v/>
      </c>
      <c r="H3422" s="123" t="e">
        <f>IF(ISBLANK(Games!#REF!), "",Games!#REF!)</f>
        <v>#REF!</v>
      </c>
      <c r="I3422" s="123" t="e">
        <f>IF('Prediction Log'!$F3422&gt;0.5, 'Prediction Log'!$B3422, IF('Prediction Log'!$F3422&lt;0.5, 'Prediction Log'!$C3422, "PICK"))</f>
        <v>#REF!</v>
      </c>
      <c r="J3422" s="124" t="e">
        <f>IF(ISBLANK(Games!#REF!), "",IF('Prediction Log'!$I3422='Prediction Log'!$B3422, 'Prediction Log'!$F3422, 1-'Prediction Log'!$F3422))</f>
        <v>#REF!</v>
      </c>
      <c r="K3422" s="6" t="e">
        <f>IF(ISBLANK(Games!#REF!), "",Games!#REF!)</f>
        <v>#REF!</v>
      </c>
      <c r="L3422" s="143" t="e">
        <f>IF(ISBLANK(Games!#REF!), "",Games!#REF!)</f>
        <v>#REF!</v>
      </c>
      <c r="M3422" s="144" t="e">
        <f>IF(ISBLANK(Games!#REF!), "",_xlfn.NUMBERVALUE(Games!#REF!)-_xlfn.NUMBERVALUE(Games!#REF!))</f>
        <v>#REF!</v>
      </c>
      <c r="N34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22" s="145" t="str">
        <f>IFERROR(IF(OR(ISBLANK(Games!#REF!), Table3[[#This Row],[Spread]]=""),"",IF('Prediction Log'!$L3422='Prediction Log'!$G3422, "Y", "N")), "")</f>
        <v/>
      </c>
      <c r="R3422" s="145" t="str">
        <f>IF(ISNUMBER(Table3[[#This Row],[Predicted Spread]]), Table3[[#This Row],[Home Team Covered Market]],"")</f>
        <v/>
      </c>
      <c r="S3422" s="145" t="str">
        <f>IF(ISNUMBER(Table3[[#This Row],[Predicted Spread]]), IF(OR(Table3[[#This Row],[Market Side Correct]]="",ISBLANK(Games!#REF!)), "",IF(AND('Prediction Log'!$Q3422="Y", 'Prediction Log'!$R3422="Y"), "Y", "N")),"")</f>
        <v/>
      </c>
      <c r="T3422" s="145" t="str">
        <f>IF(ISNUMBER(Table3[[#This Row],[Predicted Spread]]), IF(ISBLANK(Games!#REF!),"",IF(Games!#REF!='Prediction Log'!$H3422, "Y", "N")), "")</f>
        <v/>
      </c>
      <c r="U3422" s="145" t="str">
        <f>IF(ISNUMBER(Table3[[#This Row],[Predicted Spread]]), IF(OR(Table3[[#This Row],[Spread]]="",ISBLANK(Games!#REF!)), "", IF(Table3[[#This Row],[Home Team Covered Market]]=Games!#REF!, "Y", "N")),"")</f>
        <v/>
      </c>
      <c r="V3422" s="145" t="e">
        <f>IF(ISBLANK(Games!#REF!), "",IF('Prediction Log'!$I3422='Prediction Log'!$L3422, "Y", "N"))</f>
        <v>#REF!</v>
      </c>
      <c r="W3422" s="145" t="str">
        <f>IF(ISNUMBER(Table3[[#This Row],[Predicted Spread]]), IF(OR(Table3[[#This Row],[Model Spread Correct]]="",ISBLANK(Games!#REF!)), "",IF('Prediction Log'!$H3422&lt;&gt;'Prediction Log'!$L3422, "N",IF(AND('Prediction Log'!$E3422&gt;0, 'Prediction Log'!$M3422&gt;'Prediction Log'!$E3422, 'Prediction Log'!$H3422='Prediction Log'!$C3422), "Y", IF(AND('Prediction Log'!$E3422&lt;0, 'Prediction Log'!$M3422&lt;'Prediction Log'!$E3422,'Prediction Log'!$H3422='Prediction Log'!$B3422 ), "Y", IF('Prediction Log'!$M3422='Prediction Log'!$E3422, "PUSH", "N"))))), "")</f>
        <v/>
      </c>
      <c r="X3422" s="145" t="str">
        <f>IF(ISNUMBER(Table3[[#This Row],[Predicted Spread]]), IF(OR(Table3[[#This Row],[Model Spread Correct]]="",ISBLANK(Games!#REF!)), "",IF(AND('Prediction Log'!$T3422="Y", 'Prediction Log'!$U3422="Y"), "Y", "N")), "")</f>
        <v/>
      </c>
      <c r="Y3422" s="145" t="str">
        <f>IFERROR(IF(ISNUMBER(Table3[[#This Row],[Predicted Spread]]), IF(ISBLANK(Games!#REF!), "",IF('Prediction Log'!$D3422&gt;0, 'Prediction Log'!$M3422-'Prediction Log'!$D3422, IF('Prediction Log'!$D3422&lt;0, -'Prediction Log'!$M3422+'Prediction Log'!$D3422, "NA"))), ""), "")</f>
        <v/>
      </c>
      <c r="Z3422" s="145" t="str">
        <f>IF(ISNUMBER(Table3[[#This Row],[Difference from Market]]), IF(ISBLANK(Games!#REF!), "",ABS('Prediction Log'!$Y3422)), "")</f>
        <v/>
      </c>
      <c r="AA3422" s="146" t="str">
        <f>IF(ISNUMBER(Table3[[#This Row],[Predicted Spread]]), IF(ISBLANK(Games!#REF!), "",IF('Prediction Log'!$E3422&gt;0, 'Prediction Log'!$M3422-'Prediction Log'!$E3422, IF('Prediction Log'!$E3422&lt;0, -'Prediction Log'!$M3422+'Prediction Log'!$E3422, "NA"))), "")</f>
        <v/>
      </c>
      <c r="AB3422" s="147" t="str">
        <f>IF(ISNUMBER(Table3[[#This Row],[Difference from Prediction]]), IF(ISBLANK(Games!#REF!), "",ABS('Prediction Log'!$AA3422)), "")</f>
        <v/>
      </c>
      <c r="AC3422" s="161" t="str">
        <f>IF(ISNUMBER(Table3[[#This Row],[Predicted Spread]]), IF(OR(ISBLANK(Games!#REF!),Table3[[#This Row],[Market Side Correct]]="",ISBLANK('Prediction Log'!$L3422)), "",IF(OR(AND('Prediction Log'!D3422&lt;0, 'Prediction Log'!L3422='Prediction Log'!B3422), AND('Prediction Log'!D3422&gt;0, 'Prediction Log'!C3422='Prediction Log'!L3422)),"Y", IF(ISBLANK(Games!$B$2), "","N"))), "")</f>
        <v/>
      </c>
      <c r="AD3422" s="161" t="str">
        <f>'Prediction Log'!$S3422</f>
        <v/>
      </c>
    </row>
    <row r="3423" spans="1:30" x14ac:dyDescent="0.45">
      <c r="A3423" s="140" t="e">
        <f>IF(ISBLANK(Games!#REF!), "",Games!#REF!)</f>
        <v>#REF!</v>
      </c>
      <c r="B3423" s="133" t="e">
        <f>IF(ISBLANK(Games!#REF!), "",Games!#REF!)</f>
        <v>#REF!</v>
      </c>
      <c r="C3423" s="133" t="e">
        <f>IF(ISBLANK(Games!#REF!), "",Games!#REF!)</f>
        <v>#REF!</v>
      </c>
      <c r="D3423" s="134" t="str">
        <f>IF(ISBLANK(Games!$D3422), "",IF(_xlfn.NUMBERVALUE(Games!D3422)=0, "",_xlfn.NUMBERVALUE(Games!D3422) ))</f>
        <v/>
      </c>
      <c r="E3423" s="141" t="str">
        <f>IF(ISBLANK(_xlfn.NUMBERVALUE(Games!#REF!)), "",IF(ISNUMBER(Table3[[#This Row],[Week]]), _xlfn.NUMBERVALUE(Games!#REF!), ""))</f>
        <v/>
      </c>
      <c r="F3423" s="125" t="str">
        <f>IFERROR(IF(ISBLANK(Games!#REF!), "", IF(Games!#REF!=Games!#REF!, Games!#REF!, 1-Games!#REF!)), "")</f>
        <v/>
      </c>
      <c r="G3423" s="142" t="str">
        <f>IF(OR(ISBLANK(Games!#REF!),Table3[[#This Row],[Spread]]=""), "", IF('Prediction Log'!$D3423&lt;0, 'Prediction Log'!$B3423, 'Prediction Log'!$C3423))</f>
        <v/>
      </c>
      <c r="H3423" s="123" t="e">
        <f>IF(ISBLANK(Games!#REF!), "",Games!#REF!)</f>
        <v>#REF!</v>
      </c>
      <c r="I3423" s="123" t="e">
        <f>IF('Prediction Log'!$F3423&gt;0.5, 'Prediction Log'!$B3423, IF('Prediction Log'!$F3423&lt;0.5, 'Prediction Log'!$C3423, "PICK"))</f>
        <v>#REF!</v>
      </c>
      <c r="J3423" s="124" t="e">
        <f>IF(ISBLANK(Games!#REF!), "",IF('Prediction Log'!$I3423='Prediction Log'!$B3423, 'Prediction Log'!$F3423, 1-'Prediction Log'!$F3423))</f>
        <v>#REF!</v>
      </c>
      <c r="K3423" s="6" t="e">
        <f>IF(ISBLANK(Games!#REF!), "",Games!#REF!)</f>
        <v>#REF!</v>
      </c>
      <c r="L3423" s="143" t="e">
        <f>IF(ISBLANK(Games!#REF!), "",Games!#REF!)</f>
        <v>#REF!</v>
      </c>
      <c r="M3423" s="144" t="e">
        <f>IF(ISBLANK(Games!#REF!), "",_xlfn.NUMBERVALUE(Games!#REF!)-_xlfn.NUMBERVALUE(Games!#REF!))</f>
        <v>#REF!</v>
      </c>
      <c r="N34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23" s="145" t="str">
        <f>IFERROR(IF(OR(ISBLANK(Games!#REF!), Table3[[#This Row],[Spread]]=""),"",IF('Prediction Log'!$L3423='Prediction Log'!$G3423, "Y", "N")), "")</f>
        <v/>
      </c>
      <c r="R3423" s="145" t="str">
        <f>IF(ISNUMBER(Table3[[#This Row],[Predicted Spread]]), Table3[[#This Row],[Home Team Covered Market]],"")</f>
        <v/>
      </c>
      <c r="S3423" s="145" t="str">
        <f>IF(ISNUMBER(Table3[[#This Row],[Predicted Spread]]), IF(OR(Table3[[#This Row],[Market Side Correct]]="",ISBLANK(Games!#REF!)), "",IF(AND('Prediction Log'!$Q3423="Y", 'Prediction Log'!$R3423="Y"), "Y", "N")),"")</f>
        <v/>
      </c>
      <c r="T3423" s="145" t="str">
        <f>IF(ISNUMBER(Table3[[#This Row],[Predicted Spread]]), IF(ISBLANK(Games!#REF!),"",IF(Games!#REF!='Prediction Log'!$H3423, "Y", "N")), "")</f>
        <v/>
      </c>
      <c r="U3423" s="145" t="str">
        <f>IF(ISNUMBER(Table3[[#This Row],[Predicted Spread]]), IF(OR(Table3[[#This Row],[Spread]]="",ISBLANK(Games!#REF!)), "", IF(Table3[[#This Row],[Home Team Covered Market]]=Games!#REF!, "Y", "N")),"")</f>
        <v/>
      </c>
      <c r="V3423" s="145" t="e">
        <f>IF(ISBLANK(Games!#REF!), "",IF('Prediction Log'!$I3423='Prediction Log'!$L3423, "Y", "N"))</f>
        <v>#REF!</v>
      </c>
      <c r="W3423" s="145" t="str">
        <f>IF(ISNUMBER(Table3[[#This Row],[Predicted Spread]]), IF(OR(Table3[[#This Row],[Model Spread Correct]]="",ISBLANK(Games!#REF!)), "",IF('Prediction Log'!$H3423&lt;&gt;'Prediction Log'!$L3423, "N",IF(AND('Prediction Log'!$E3423&gt;0, 'Prediction Log'!$M3423&gt;'Prediction Log'!$E3423, 'Prediction Log'!$H3423='Prediction Log'!$C3423), "Y", IF(AND('Prediction Log'!$E3423&lt;0, 'Prediction Log'!$M3423&lt;'Prediction Log'!$E3423,'Prediction Log'!$H3423='Prediction Log'!$B3423 ), "Y", IF('Prediction Log'!$M3423='Prediction Log'!$E3423, "PUSH", "N"))))), "")</f>
        <v/>
      </c>
      <c r="X3423" s="145" t="str">
        <f>IF(ISNUMBER(Table3[[#This Row],[Predicted Spread]]), IF(OR(Table3[[#This Row],[Model Spread Correct]]="",ISBLANK(Games!#REF!)), "",IF(AND('Prediction Log'!$T3423="Y", 'Prediction Log'!$U3423="Y"), "Y", "N")), "")</f>
        <v/>
      </c>
      <c r="Y3423" s="145" t="str">
        <f>IFERROR(IF(ISNUMBER(Table3[[#This Row],[Predicted Spread]]), IF(ISBLANK(Games!#REF!), "",IF('Prediction Log'!$D3423&gt;0, 'Prediction Log'!$M3423-'Prediction Log'!$D3423, IF('Prediction Log'!$D3423&lt;0, -'Prediction Log'!$M3423+'Prediction Log'!$D3423, "NA"))), ""), "")</f>
        <v/>
      </c>
      <c r="Z3423" s="145" t="str">
        <f>IF(ISNUMBER(Table3[[#This Row],[Difference from Market]]), IF(ISBLANK(Games!#REF!), "",ABS('Prediction Log'!$Y3423)), "")</f>
        <v/>
      </c>
      <c r="AA3423" s="146" t="str">
        <f>IF(ISNUMBER(Table3[[#This Row],[Predicted Spread]]), IF(ISBLANK(Games!#REF!), "",IF('Prediction Log'!$E3423&gt;0, 'Prediction Log'!$M3423-'Prediction Log'!$E3423, IF('Prediction Log'!$E3423&lt;0, -'Prediction Log'!$M3423+'Prediction Log'!$E3423, "NA"))), "")</f>
        <v/>
      </c>
      <c r="AB3423" s="147" t="str">
        <f>IF(ISNUMBER(Table3[[#This Row],[Difference from Prediction]]), IF(ISBLANK(Games!#REF!), "",ABS('Prediction Log'!$AA3423)), "")</f>
        <v/>
      </c>
      <c r="AC3423" s="161" t="str">
        <f>IF(ISNUMBER(Table3[[#This Row],[Predicted Spread]]), IF(OR(ISBLANK(Games!#REF!),Table3[[#This Row],[Market Side Correct]]="",ISBLANK('Prediction Log'!$L3423)), "",IF(OR(AND('Prediction Log'!D3423&lt;0, 'Prediction Log'!L3423='Prediction Log'!B3423), AND('Prediction Log'!D3423&gt;0, 'Prediction Log'!C3423='Prediction Log'!L3423)),"Y", IF(ISBLANK(Games!$B$2), "","N"))), "")</f>
        <v/>
      </c>
      <c r="AD3423" s="161" t="str">
        <f>'Prediction Log'!$S3423</f>
        <v/>
      </c>
    </row>
    <row r="3424" spans="1:30" x14ac:dyDescent="0.45">
      <c r="A3424" s="140" t="e">
        <f>IF(ISBLANK(Games!#REF!), "",Games!#REF!)</f>
        <v>#REF!</v>
      </c>
      <c r="B3424" s="133" t="e">
        <f>IF(ISBLANK(Games!#REF!), "",Games!#REF!)</f>
        <v>#REF!</v>
      </c>
      <c r="C3424" s="133" t="e">
        <f>IF(ISBLANK(Games!#REF!), "",Games!#REF!)</f>
        <v>#REF!</v>
      </c>
      <c r="D3424" s="134" t="str">
        <f>IF(ISBLANK(Games!$D3423), "",IF(_xlfn.NUMBERVALUE(Games!D3423)=0, "",_xlfn.NUMBERVALUE(Games!D3423) ))</f>
        <v/>
      </c>
      <c r="E3424" s="141" t="str">
        <f>IF(ISBLANK(_xlfn.NUMBERVALUE(Games!#REF!)), "",IF(ISNUMBER(Table3[[#This Row],[Week]]), _xlfn.NUMBERVALUE(Games!#REF!), ""))</f>
        <v/>
      </c>
      <c r="F3424" s="125" t="str">
        <f>IFERROR(IF(ISBLANK(Games!#REF!), "", IF(Games!#REF!=Games!#REF!, Games!#REF!, 1-Games!#REF!)), "")</f>
        <v/>
      </c>
      <c r="G3424" s="142" t="str">
        <f>IF(OR(ISBLANK(Games!#REF!),Table3[[#This Row],[Spread]]=""), "", IF('Prediction Log'!$D3424&lt;0, 'Prediction Log'!$B3424, 'Prediction Log'!$C3424))</f>
        <v/>
      </c>
      <c r="H3424" s="123" t="e">
        <f>IF(ISBLANK(Games!#REF!), "",Games!#REF!)</f>
        <v>#REF!</v>
      </c>
      <c r="I3424" s="123" t="e">
        <f>IF('Prediction Log'!$F3424&gt;0.5, 'Prediction Log'!$B3424, IF('Prediction Log'!$F3424&lt;0.5, 'Prediction Log'!$C3424, "PICK"))</f>
        <v>#REF!</v>
      </c>
      <c r="J3424" s="124" t="e">
        <f>IF(ISBLANK(Games!#REF!), "",IF('Prediction Log'!$I3424='Prediction Log'!$B3424, 'Prediction Log'!$F3424, 1-'Prediction Log'!$F3424))</f>
        <v>#REF!</v>
      </c>
      <c r="K3424" s="6" t="e">
        <f>IF(ISBLANK(Games!#REF!), "",Games!#REF!)</f>
        <v>#REF!</v>
      </c>
      <c r="L3424" s="143" t="e">
        <f>IF(ISBLANK(Games!#REF!), "",Games!#REF!)</f>
        <v>#REF!</v>
      </c>
      <c r="M3424" s="144" t="e">
        <f>IF(ISBLANK(Games!#REF!), "",_xlfn.NUMBERVALUE(Games!#REF!)-_xlfn.NUMBERVALUE(Games!#REF!))</f>
        <v>#REF!</v>
      </c>
      <c r="N34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24" s="145" t="str">
        <f>IFERROR(IF(OR(ISBLANK(Games!#REF!), Table3[[#This Row],[Spread]]=""),"",IF('Prediction Log'!$L3424='Prediction Log'!$G3424, "Y", "N")), "")</f>
        <v/>
      </c>
      <c r="R3424" s="145" t="str">
        <f>IF(ISNUMBER(Table3[[#This Row],[Predicted Spread]]), Table3[[#This Row],[Home Team Covered Market]],"")</f>
        <v/>
      </c>
      <c r="S3424" s="145" t="str">
        <f>IF(ISNUMBER(Table3[[#This Row],[Predicted Spread]]), IF(OR(Table3[[#This Row],[Market Side Correct]]="",ISBLANK(Games!#REF!)), "",IF(AND('Prediction Log'!$Q3424="Y", 'Prediction Log'!$R3424="Y"), "Y", "N")),"")</f>
        <v/>
      </c>
      <c r="T3424" s="145" t="str">
        <f>IF(ISNUMBER(Table3[[#This Row],[Predicted Spread]]), IF(ISBLANK(Games!#REF!),"",IF(Games!#REF!='Prediction Log'!$H3424, "Y", "N")), "")</f>
        <v/>
      </c>
      <c r="U3424" s="145" t="str">
        <f>IF(ISNUMBER(Table3[[#This Row],[Predicted Spread]]), IF(OR(Table3[[#This Row],[Spread]]="",ISBLANK(Games!#REF!)), "", IF(Table3[[#This Row],[Home Team Covered Market]]=Games!#REF!, "Y", "N")),"")</f>
        <v/>
      </c>
      <c r="V3424" s="145" t="e">
        <f>IF(ISBLANK(Games!#REF!), "",IF('Prediction Log'!$I3424='Prediction Log'!$L3424, "Y", "N"))</f>
        <v>#REF!</v>
      </c>
      <c r="W3424" s="145" t="str">
        <f>IF(ISNUMBER(Table3[[#This Row],[Predicted Spread]]), IF(OR(Table3[[#This Row],[Model Spread Correct]]="",ISBLANK(Games!#REF!)), "",IF('Prediction Log'!$H3424&lt;&gt;'Prediction Log'!$L3424, "N",IF(AND('Prediction Log'!$E3424&gt;0, 'Prediction Log'!$M3424&gt;'Prediction Log'!$E3424, 'Prediction Log'!$H3424='Prediction Log'!$C3424), "Y", IF(AND('Prediction Log'!$E3424&lt;0, 'Prediction Log'!$M3424&lt;'Prediction Log'!$E3424,'Prediction Log'!$H3424='Prediction Log'!$B3424 ), "Y", IF('Prediction Log'!$M3424='Prediction Log'!$E3424, "PUSH", "N"))))), "")</f>
        <v/>
      </c>
      <c r="X3424" s="145" t="str">
        <f>IF(ISNUMBER(Table3[[#This Row],[Predicted Spread]]), IF(OR(Table3[[#This Row],[Model Spread Correct]]="",ISBLANK(Games!#REF!)), "",IF(AND('Prediction Log'!$T3424="Y", 'Prediction Log'!$U3424="Y"), "Y", "N")), "")</f>
        <v/>
      </c>
      <c r="Y3424" s="145" t="str">
        <f>IFERROR(IF(ISNUMBER(Table3[[#This Row],[Predicted Spread]]), IF(ISBLANK(Games!#REF!), "",IF('Prediction Log'!$D3424&gt;0, 'Prediction Log'!$M3424-'Prediction Log'!$D3424, IF('Prediction Log'!$D3424&lt;0, -'Prediction Log'!$M3424+'Prediction Log'!$D3424, "NA"))), ""), "")</f>
        <v/>
      </c>
      <c r="Z3424" s="145" t="str">
        <f>IF(ISNUMBER(Table3[[#This Row],[Difference from Market]]), IF(ISBLANK(Games!#REF!), "",ABS('Prediction Log'!$Y3424)), "")</f>
        <v/>
      </c>
      <c r="AA3424" s="146" t="str">
        <f>IF(ISNUMBER(Table3[[#This Row],[Predicted Spread]]), IF(ISBLANK(Games!#REF!), "",IF('Prediction Log'!$E3424&gt;0, 'Prediction Log'!$M3424-'Prediction Log'!$E3424, IF('Prediction Log'!$E3424&lt;0, -'Prediction Log'!$M3424+'Prediction Log'!$E3424, "NA"))), "")</f>
        <v/>
      </c>
      <c r="AB3424" s="147" t="str">
        <f>IF(ISNUMBER(Table3[[#This Row],[Difference from Prediction]]), IF(ISBLANK(Games!#REF!), "",ABS('Prediction Log'!$AA3424)), "")</f>
        <v/>
      </c>
      <c r="AC3424" s="161" t="str">
        <f>IF(ISNUMBER(Table3[[#This Row],[Predicted Spread]]), IF(OR(ISBLANK(Games!#REF!),Table3[[#This Row],[Market Side Correct]]="",ISBLANK('Prediction Log'!$L3424)), "",IF(OR(AND('Prediction Log'!D3424&lt;0, 'Prediction Log'!L3424='Prediction Log'!B3424), AND('Prediction Log'!D3424&gt;0, 'Prediction Log'!C3424='Prediction Log'!L3424)),"Y", IF(ISBLANK(Games!$B$2), "","N"))), "")</f>
        <v/>
      </c>
      <c r="AD3424" s="161" t="str">
        <f>'Prediction Log'!$S3424</f>
        <v/>
      </c>
    </row>
    <row r="3425" spans="1:30" x14ac:dyDescent="0.45">
      <c r="A3425" s="140" t="e">
        <f>IF(ISBLANK(Games!#REF!), "",Games!#REF!)</f>
        <v>#REF!</v>
      </c>
      <c r="B3425" s="133" t="e">
        <f>IF(ISBLANK(Games!#REF!), "",Games!#REF!)</f>
        <v>#REF!</v>
      </c>
      <c r="C3425" s="133" t="e">
        <f>IF(ISBLANK(Games!#REF!), "",Games!#REF!)</f>
        <v>#REF!</v>
      </c>
      <c r="D3425" s="134" t="str">
        <f>IF(ISBLANK(Games!$D3424), "",IF(_xlfn.NUMBERVALUE(Games!D3424)=0, "",_xlfn.NUMBERVALUE(Games!D3424) ))</f>
        <v/>
      </c>
      <c r="E3425" s="141" t="str">
        <f>IF(ISBLANK(_xlfn.NUMBERVALUE(Games!#REF!)), "",IF(ISNUMBER(Table3[[#This Row],[Week]]), _xlfn.NUMBERVALUE(Games!#REF!), ""))</f>
        <v/>
      </c>
      <c r="F3425" s="125" t="str">
        <f>IFERROR(IF(ISBLANK(Games!#REF!), "", IF(Games!#REF!=Games!#REF!, Games!#REF!, 1-Games!#REF!)), "")</f>
        <v/>
      </c>
      <c r="G3425" s="142" t="str">
        <f>IF(OR(ISBLANK(Games!#REF!),Table3[[#This Row],[Spread]]=""), "", IF('Prediction Log'!$D3425&lt;0, 'Prediction Log'!$B3425, 'Prediction Log'!$C3425))</f>
        <v/>
      </c>
      <c r="H3425" s="123" t="e">
        <f>IF(ISBLANK(Games!#REF!), "",Games!#REF!)</f>
        <v>#REF!</v>
      </c>
      <c r="I3425" s="123" t="e">
        <f>IF('Prediction Log'!$F3425&gt;0.5, 'Prediction Log'!$B3425, IF('Prediction Log'!$F3425&lt;0.5, 'Prediction Log'!$C3425, "PICK"))</f>
        <v>#REF!</v>
      </c>
      <c r="J3425" s="124" t="e">
        <f>IF(ISBLANK(Games!#REF!), "",IF('Prediction Log'!$I3425='Prediction Log'!$B3425, 'Prediction Log'!$F3425, 1-'Prediction Log'!$F3425))</f>
        <v>#REF!</v>
      </c>
      <c r="K3425" s="6" t="e">
        <f>IF(ISBLANK(Games!#REF!), "",Games!#REF!)</f>
        <v>#REF!</v>
      </c>
      <c r="L3425" s="143" t="e">
        <f>IF(ISBLANK(Games!#REF!), "",Games!#REF!)</f>
        <v>#REF!</v>
      </c>
      <c r="M3425" s="144" t="e">
        <f>IF(ISBLANK(Games!#REF!), "",_xlfn.NUMBERVALUE(Games!#REF!)-_xlfn.NUMBERVALUE(Games!#REF!))</f>
        <v>#REF!</v>
      </c>
      <c r="N34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25" s="145" t="str">
        <f>IFERROR(IF(OR(ISBLANK(Games!#REF!), Table3[[#This Row],[Spread]]=""),"",IF('Prediction Log'!$L3425='Prediction Log'!$G3425, "Y", "N")), "")</f>
        <v/>
      </c>
      <c r="R3425" s="145" t="str">
        <f>IF(ISNUMBER(Table3[[#This Row],[Predicted Spread]]), Table3[[#This Row],[Home Team Covered Market]],"")</f>
        <v/>
      </c>
      <c r="S3425" s="145" t="str">
        <f>IF(ISNUMBER(Table3[[#This Row],[Predicted Spread]]), IF(OR(Table3[[#This Row],[Market Side Correct]]="",ISBLANK(Games!#REF!)), "",IF(AND('Prediction Log'!$Q3425="Y", 'Prediction Log'!$R3425="Y"), "Y", "N")),"")</f>
        <v/>
      </c>
      <c r="T3425" s="145" t="str">
        <f>IF(ISNUMBER(Table3[[#This Row],[Predicted Spread]]), IF(ISBLANK(Games!#REF!),"",IF(Games!#REF!='Prediction Log'!$H3425, "Y", "N")), "")</f>
        <v/>
      </c>
      <c r="U3425" s="145" t="str">
        <f>IF(ISNUMBER(Table3[[#This Row],[Predicted Spread]]), IF(OR(Table3[[#This Row],[Spread]]="",ISBLANK(Games!#REF!)), "", IF(Table3[[#This Row],[Home Team Covered Market]]=Games!#REF!, "Y", "N")),"")</f>
        <v/>
      </c>
      <c r="V3425" s="145" t="e">
        <f>IF(ISBLANK(Games!#REF!), "",IF('Prediction Log'!$I3425='Prediction Log'!$L3425, "Y", "N"))</f>
        <v>#REF!</v>
      </c>
      <c r="W3425" s="145" t="str">
        <f>IF(ISNUMBER(Table3[[#This Row],[Predicted Spread]]), IF(OR(Table3[[#This Row],[Model Spread Correct]]="",ISBLANK(Games!#REF!)), "",IF('Prediction Log'!$H3425&lt;&gt;'Prediction Log'!$L3425, "N",IF(AND('Prediction Log'!$E3425&gt;0, 'Prediction Log'!$M3425&gt;'Prediction Log'!$E3425, 'Prediction Log'!$H3425='Prediction Log'!$C3425), "Y", IF(AND('Prediction Log'!$E3425&lt;0, 'Prediction Log'!$M3425&lt;'Prediction Log'!$E3425,'Prediction Log'!$H3425='Prediction Log'!$B3425 ), "Y", IF('Prediction Log'!$M3425='Prediction Log'!$E3425, "PUSH", "N"))))), "")</f>
        <v/>
      </c>
      <c r="X3425" s="145" t="str">
        <f>IF(ISNUMBER(Table3[[#This Row],[Predicted Spread]]), IF(OR(Table3[[#This Row],[Model Spread Correct]]="",ISBLANK(Games!#REF!)), "",IF(AND('Prediction Log'!$T3425="Y", 'Prediction Log'!$U3425="Y"), "Y", "N")), "")</f>
        <v/>
      </c>
      <c r="Y3425" s="145" t="str">
        <f>IFERROR(IF(ISNUMBER(Table3[[#This Row],[Predicted Spread]]), IF(ISBLANK(Games!#REF!), "",IF('Prediction Log'!$D3425&gt;0, 'Prediction Log'!$M3425-'Prediction Log'!$D3425, IF('Prediction Log'!$D3425&lt;0, -'Prediction Log'!$M3425+'Prediction Log'!$D3425, "NA"))), ""), "")</f>
        <v/>
      </c>
      <c r="Z3425" s="145" t="str">
        <f>IF(ISNUMBER(Table3[[#This Row],[Difference from Market]]), IF(ISBLANK(Games!#REF!), "",ABS('Prediction Log'!$Y3425)), "")</f>
        <v/>
      </c>
      <c r="AA3425" s="146" t="str">
        <f>IF(ISNUMBER(Table3[[#This Row],[Predicted Spread]]), IF(ISBLANK(Games!#REF!), "",IF('Prediction Log'!$E3425&gt;0, 'Prediction Log'!$M3425-'Prediction Log'!$E3425, IF('Prediction Log'!$E3425&lt;0, -'Prediction Log'!$M3425+'Prediction Log'!$E3425, "NA"))), "")</f>
        <v/>
      </c>
      <c r="AB3425" s="147" t="str">
        <f>IF(ISNUMBER(Table3[[#This Row],[Difference from Prediction]]), IF(ISBLANK(Games!#REF!), "",ABS('Prediction Log'!$AA3425)), "")</f>
        <v/>
      </c>
      <c r="AC3425" s="161" t="str">
        <f>IF(ISNUMBER(Table3[[#This Row],[Predicted Spread]]), IF(OR(ISBLANK(Games!#REF!),Table3[[#This Row],[Market Side Correct]]="",ISBLANK('Prediction Log'!$L3425)), "",IF(OR(AND('Prediction Log'!D3425&lt;0, 'Prediction Log'!L3425='Prediction Log'!B3425), AND('Prediction Log'!D3425&gt;0, 'Prediction Log'!C3425='Prediction Log'!L3425)),"Y", IF(ISBLANK(Games!$B$2), "","N"))), "")</f>
        <v/>
      </c>
      <c r="AD3425" s="161" t="str">
        <f>'Prediction Log'!$S3425</f>
        <v/>
      </c>
    </row>
    <row r="3426" spans="1:30" x14ac:dyDescent="0.45">
      <c r="A3426" s="140" t="e">
        <f>IF(ISBLANK(Games!#REF!), "",Games!#REF!)</f>
        <v>#REF!</v>
      </c>
      <c r="B3426" s="133" t="e">
        <f>IF(ISBLANK(Games!#REF!), "",Games!#REF!)</f>
        <v>#REF!</v>
      </c>
      <c r="C3426" s="133" t="e">
        <f>IF(ISBLANK(Games!#REF!), "",Games!#REF!)</f>
        <v>#REF!</v>
      </c>
      <c r="D3426" s="134" t="str">
        <f>IF(ISBLANK(Games!$D3425), "",IF(_xlfn.NUMBERVALUE(Games!D3425)=0, "",_xlfn.NUMBERVALUE(Games!D3425) ))</f>
        <v/>
      </c>
      <c r="E3426" s="141" t="str">
        <f>IF(ISBLANK(_xlfn.NUMBERVALUE(Games!#REF!)), "",IF(ISNUMBER(Table3[[#This Row],[Week]]), _xlfn.NUMBERVALUE(Games!#REF!), ""))</f>
        <v/>
      </c>
      <c r="F3426" s="125" t="str">
        <f>IFERROR(IF(ISBLANK(Games!#REF!), "", IF(Games!#REF!=Games!#REF!, Games!#REF!, 1-Games!#REF!)), "")</f>
        <v/>
      </c>
      <c r="G3426" s="142" t="str">
        <f>IF(OR(ISBLANK(Games!#REF!),Table3[[#This Row],[Spread]]=""), "", IF('Prediction Log'!$D3426&lt;0, 'Prediction Log'!$B3426, 'Prediction Log'!$C3426))</f>
        <v/>
      </c>
      <c r="H3426" s="123" t="e">
        <f>IF(ISBLANK(Games!#REF!), "",Games!#REF!)</f>
        <v>#REF!</v>
      </c>
      <c r="I3426" s="123" t="e">
        <f>IF('Prediction Log'!$F3426&gt;0.5, 'Prediction Log'!$B3426, IF('Prediction Log'!$F3426&lt;0.5, 'Prediction Log'!$C3426, "PICK"))</f>
        <v>#REF!</v>
      </c>
      <c r="J3426" s="124" t="e">
        <f>IF(ISBLANK(Games!#REF!), "",IF('Prediction Log'!$I3426='Prediction Log'!$B3426, 'Prediction Log'!$F3426, 1-'Prediction Log'!$F3426))</f>
        <v>#REF!</v>
      </c>
      <c r="K3426" s="6" t="e">
        <f>IF(ISBLANK(Games!#REF!), "",Games!#REF!)</f>
        <v>#REF!</v>
      </c>
      <c r="L3426" s="143" t="e">
        <f>IF(ISBLANK(Games!#REF!), "",Games!#REF!)</f>
        <v>#REF!</v>
      </c>
      <c r="M3426" s="144" t="e">
        <f>IF(ISBLANK(Games!#REF!), "",_xlfn.NUMBERVALUE(Games!#REF!)-_xlfn.NUMBERVALUE(Games!#REF!))</f>
        <v>#REF!</v>
      </c>
      <c r="N34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26" s="145" t="str">
        <f>IFERROR(IF(OR(ISBLANK(Games!#REF!), Table3[[#This Row],[Spread]]=""),"",IF('Prediction Log'!$L3426='Prediction Log'!$G3426, "Y", "N")), "")</f>
        <v/>
      </c>
      <c r="R3426" s="145" t="str">
        <f>IF(ISNUMBER(Table3[[#This Row],[Predicted Spread]]), Table3[[#This Row],[Home Team Covered Market]],"")</f>
        <v/>
      </c>
      <c r="S3426" s="145" t="str">
        <f>IF(ISNUMBER(Table3[[#This Row],[Predicted Spread]]), IF(OR(Table3[[#This Row],[Market Side Correct]]="",ISBLANK(Games!#REF!)), "",IF(AND('Prediction Log'!$Q3426="Y", 'Prediction Log'!$R3426="Y"), "Y", "N")),"")</f>
        <v/>
      </c>
      <c r="T3426" s="145" t="str">
        <f>IF(ISNUMBER(Table3[[#This Row],[Predicted Spread]]), IF(ISBLANK(Games!#REF!),"",IF(Games!#REF!='Prediction Log'!$H3426, "Y", "N")), "")</f>
        <v/>
      </c>
      <c r="U3426" s="145" t="str">
        <f>IF(ISNUMBER(Table3[[#This Row],[Predicted Spread]]), IF(OR(Table3[[#This Row],[Spread]]="",ISBLANK(Games!#REF!)), "", IF(Table3[[#This Row],[Home Team Covered Market]]=Games!#REF!, "Y", "N")),"")</f>
        <v/>
      </c>
      <c r="V3426" s="145" t="e">
        <f>IF(ISBLANK(Games!#REF!), "",IF('Prediction Log'!$I3426='Prediction Log'!$L3426, "Y", "N"))</f>
        <v>#REF!</v>
      </c>
      <c r="W3426" s="145" t="str">
        <f>IF(ISNUMBER(Table3[[#This Row],[Predicted Spread]]), IF(OR(Table3[[#This Row],[Model Spread Correct]]="",ISBLANK(Games!#REF!)), "",IF('Prediction Log'!$H3426&lt;&gt;'Prediction Log'!$L3426, "N",IF(AND('Prediction Log'!$E3426&gt;0, 'Prediction Log'!$M3426&gt;'Prediction Log'!$E3426, 'Prediction Log'!$H3426='Prediction Log'!$C3426), "Y", IF(AND('Prediction Log'!$E3426&lt;0, 'Prediction Log'!$M3426&lt;'Prediction Log'!$E3426,'Prediction Log'!$H3426='Prediction Log'!$B3426 ), "Y", IF('Prediction Log'!$M3426='Prediction Log'!$E3426, "PUSH", "N"))))), "")</f>
        <v/>
      </c>
      <c r="X3426" s="145" t="str">
        <f>IF(ISNUMBER(Table3[[#This Row],[Predicted Spread]]), IF(OR(Table3[[#This Row],[Model Spread Correct]]="",ISBLANK(Games!#REF!)), "",IF(AND('Prediction Log'!$T3426="Y", 'Prediction Log'!$U3426="Y"), "Y", "N")), "")</f>
        <v/>
      </c>
      <c r="Y3426" s="145" t="str">
        <f>IFERROR(IF(ISNUMBER(Table3[[#This Row],[Predicted Spread]]), IF(ISBLANK(Games!#REF!), "",IF('Prediction Log'!$D3426&gt;0, 'Prediction Log'!$M3426-'Prediction Log'!$D3426, IF('Prediction Log'!$D3426&lt;0, -'Prediction Log'!$M3426+'Prediction Log'!$D3426, "NA"))), ""), "")</f>
        <v/>
      </c>
      <c r="Z3426" s="145" t="str">
        <f>IF(ISNUMBER(Table3[[#This Row],[Difference from Market]]), IF(ISBLANK(Games!#REF!), "",ABS('Prediction Log'!$Y3426)), "")</f>
        <v/>
      </c>
      <c r="AA3426" s="146" t="str">
        <f>IF(ISNUMBER(Table3[[#This Row],[Predicted Spread]]), IF(ISBLANK(Games!#REF!), "",IF('Prediction Log'!$E3426&gt;0, 'Prediction Log'!$M3426-'Prediction Log'!$E3426, IF('Prediction Log'!$E3426&lt;0, -'Prediction Log'!$M3426+'Prediction Log'!$E3426, "NA"))), "")</f>
        <v/>
      </c>
      <c r="AB3426" s="147" t="str">
        <f>IF(ISNUMBER(Table3[[#This Row],[Difference from Prediction]]), IF(ISBLANK(Games!#REF!), "",ABS('Prediction Log'!$AA3426)), "")</f>
        <v/>
      </c>
      <c r="AC3426" s="161" t="str">
        <f>IF(ISNUMBER(Table3[[#This Row],[Predicted Spread]]), IF(OR(ISBLANK(Games!#REF!),Table3[[#This Row],[Market Side Correct]]="",ISBLANK('Prediction Log'!$L3426)), "",IF(OR(AND('Prediction Log'!D3426&lt;0, 'Prediction Log'!L3426='Prediction Log'!B3426), AND('Prediction Log'!D3426&gt;0, 'Prediction Log'!C3426='Prediction Log'!L3426)),"Y", IF(ISBLANK(Games!$B$2), "","N"))), "")</f>
        <v/>
      </c>
      <c r="AD3426" s="161" t="str">
        <f>'Prediction Log'!$S3426</f>
        <v/>
      </c>
    </row>
    <row r="3427" spans="1:30" x14ac:dyDescent="0.45">
      <c r="A3427" s="140" t="e">
        <f>IF(ISBLANK(Games!#REF!), "",Games!#REF!)</f>
        <v>#REF!</v>
      </c>
      <c r="B3427" s="133" t="e">
        <f>IF(ISBLANK(Games!#REF!), "",Games!#REF!)</f>
        <v>#REF!</v>
      </c>
      <c r="C3427" s="133" t="e">
        <f>IF(ISBLANK(Games!#REF!), "",Games!#REF!)</f>
        <v>#REF!</v>
      </c>
      <c r="D3427" s="134" t="str">
        <f>IF(ISBLANK(Games!$D3426), "",IF(_xlfn.NUMBERVALUE(Games!D3426)=0, "",_xlfn.NUMBERVALUE(Games!D3426) ))</f>
        <v/>
      </c>
      <c r="E3427" s="141" t="str">
        <f>IF(ISBLANK(_xlfn.NUMBERVALUE(Games!#REF!)), "",IF(ISNUMBER(Table3[[#This Row],[Week]]), _xlfn.NUMBERVALUE(Games!#REF!), ""))</f>
        <v/>
      </c>
      <c r="F3427" s="125" t="str">
        <f>IFERROR(IF(ISBLANK(Games!#REF!), "", IF(Games!#REF!=Games!#REF!, Games!#REF!, 1-Games!#REF!)), "")</f>
        <v/>
      </c>
      <c r="G3427" s="142" t="str">
        <f>IF(OR(ISBLANK(Games!#REF!),Table3[[#This Row],[Spread]]=""), "", IF('Prediction Log'!$D3427&lt;0, 'Prediction Log'!$B3427, 'Prediction Log'!$C3427))</f>
        <v/>
      </c>
      <c r="H3427" s="123" t="e">
        <f>IF(ISBLANK(Games!#REF!), "",Games!#REF!)</f>
        <v>#REF!</v>
      </c>
      <c r="I3427" s="123" t="e">
        <f>IF('Prediction Log'!$F3427&gt;0.5, 'Prediction Log'!$B3427, IF('Prediction Log'!$F3427&lt;0.5, 'Prediction Log'!$C3427, "PICK"))</f>
        <v>#REF!</v>
      </c>
      <c r="J3427" s="124" t="e">
        <f>IF(ISBLANK(Games!#REF!), "",IF('Prediction Log'!$I3427='Prediction Log'!$B3427, 'Prediction Log'!$F3427, 1-'Prediction Log'!$F3427))</f>
        <v>#REF!</v>
      </c>
      <c r="K3427" s="6" t="e">
        <f>IF(ISBLANK(Games!#REF!), "",Games!#REF!)</f>
        <v>#REF!</v>
      </c>
      <c r="L3427" s="143" t="e">
        <f>IF(ISBLANK(Games!#REF!), "",Games!#REF!)</f>
        <v>#REF!</v>
      </c>
      <c r="M3427" s="144" t="e">
        <f>IF(ISBLANK(Games!#REF!), "",_xlfn.NUMBERVALUE(Games!#REF!)-_xlfn.NUMBERVALUE(Games!#REF!))</f>
        <v>#REF!</v>
      </c>
      <c r="N34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27" s="145" t="str">
        <f>IFERROR(IF(OR(ISBLANK(Games!#REF!), Table3[[#This Row],[Spread]]=""),"",IF('Prediction Log'!$L3427='Prediction Log'!$G3427, "Y", "N")), "")</f>
        <v/>
      </c>
      <c r="R3427" s="145" t="str">
        <f>IF(ISNUMBER(Table3[[#This Row],[Predicted Spread]]), Table3[[#This Row],[Home Team Covered Market]],"")</f>
        <v/>
      </c>
      <c r="S3427" s="145" t="str">
        <f>IF(ISNUMBER(Table3[[#This Row],[Predicted Spread]]), IF(OR(Table3[[#This Row],[Market Side Correct]]="",ISBLANK(Games!#REF!)), "",IF(AND('Prediction Log'!$Q3427="Y", 'Prediction Log'!$R3427="Y"), "Y", "N")),"")</f>
        <v/>
      </c>
      <c r="T3427" s="145" t="str">
        <f>IF(ISNUMBER(Table3[[#This Row],[Predicted Spread]]), IF(ISBLANK(Games!#REF!),"",IF(Games!#REF!='Prediction Log'!$H3427, "Y", "N")), "")</f>
        <v/>
      </c>
      <c r="U3427" s="145" t="str">
        <f>IF(ISNUMBER(Table3[[#This Row],[Predicted Spread]]), IF(OR(Table3[[#This Row],[Spread]]="",ISBLANK(Games!#REF!)), "", IF(Table3[[#This Row],[Home Team Covered Market]]=Games!#REF!, "Y", "N")),"")</f>
        <v/>
      </c>
      <c r="V3427" s="145" t="e">
        <f>IF(ISBLANK(Games!#REF!), "",IF('Prediction Log'!$I3427='Prediction Log'!$L3427, "Y", "N"))</f>
        <v>#REF!</v>
      </c>
      <c r="W3427" s="145" t="str">
        <f>IF(ISNUMBER(Table3[[#This Row],[Predicted Spread]]), IF(OR(Table3[[#This Row],[Model Spread Correct]]="",ISBLANK(Games!#REF!)), "",IF('Prediction Log'!$H3427&lt;&gt;'Prediction Log'!$L3427, "N",IF(AND('Prediction Log'!$E3427&gt;0, 'Prediction Log'!$M3427&gt;'Prediction Log'!$E3427, 'Prediction Log'!$H3427='Prediction Log'!$C3427), "Y", IF(AND('Prediction Log'!$E3427&lt;0, 'Prediction Log'!$M3427&lt;'Prediction Log'!$E3427,'Prediction Log'!$H3427='Prediction Log'!$B3427 ), "Y", IF('Prediction Log'!$M3427='Prediction Log'!$E3427, "PUSH", "N"))))), "")</f>
        <v/>
      </c>
      <c r="X3427" s="145" t="str">
        <f>IF(ISNUMBER(Table3[[#This Row],[Predicted Spread]]), IF(OR(Table3[[#This Row],[Model Spread Correct]]="",ISBLANK(Games!#REF!)), "",IF(AND('Prediction Log'!$T3427="Y", 'Prediction Log'!$U3427="Y"), "Y", "N")), "")</f>
        <v/>
      </c>
      <c r="Y3427" s="145" t="str">
        <f>IFERROR(IF(ISNUMBER(Table3[[#This Row],[Predicted Spread]]), IF(ISBLANK(Games!#REF!), "",IF('Prediction Log'!$D3427&gt;0, 'Prediction Log'!$M3427-'Prediction Log'!$D3427, IF('Prediction Log'!$D3427&lt;0, -'Prediction Log'!$M3427+'Prediction Log'!$D3427, "NA"))), ""), "")</f>
        <v/>
      </c>
      <c r="Z3427" s="145" t="str">
        <f>IF(ISNUMBER(Table3[[#This Row],[Difference from Market]]), IF(ISBLANK(Games!#REF!), "",ABS('Prediction Log'!$Y3427)), "")</f>
        <v/>
      </c>
      <c r="AA3427" s="146" t="str">
        <f>IF(ISNUMBER(Table3[[#This Row],[Predicted Spread]]), IF(ISBLANK(Games!#REF!), "",IF('Prediction Log'!$E3427&gt;0, 'Prediction Log'!$M3427-'Prediction Log'!$E3427, IF('Prediction Log'!$E3427&lt;0, -'Prediction Log'!$M3427+'Prediction Log'!$E3427, "NA"))), "")</f>
        <v/>
      </c>
      <c r="AB3427" s="147" t="str">
        <f>IF(ISNUMBER(Table3[[#This Row],[Difference from Prediction]]), IF(ISBLANK(Games!#REF!), "",ABS('Prediction Log'!$AA3427)), "")</f>
        <v/>
      </c>
      <c r="AC3427" s="161" t="str">
        <f>IF(ISNUMBER(Table3[[#This Row],[Predicted Spread]]), IF(OR(ISBLANK(Games!#REF!),Table3[[#This Row],[Market Side Correct]]="",ISBLANK('Prediction Log'!$L3427)), "",IF(OR(AND('Prediction Log'!D3427&lt;0, 'Prediction Log'!L3427='Prediction Log'!B3427), AND('Prediction Log'!D3427&gt;0, 'Prediction Log'!C3427='Prediction Log'!L3427)),"Y", IF(ISBLANK(Games!$B$2), "","N"))), "")</f>
        <v/>
      </c>
      <c r="AD3427" s="161" t="str">
        <f>'Prediction Log'!$S3427</f>
        <v/>
      </c>
    </row>
    <row r="3428" spans="1:30" x14ac:dyDescent="0.45">
      <c r="A3428" s="140" t="e">
        <f>IF(ISBLANK(Games!#REF!), "",Games!#REF!)</f>
        <v>#REF!</v>
      </c>
      <c r="B3428" s="133" t="e">
        <f>IF(ISBLANK(Games!#REF!), "",Games!#REF!)</f>
        <v>#REF!</v>
      </c>
      <c r="C3428" s="133" t="e">
        <f>IF(ISBLANK(Games!#REF!), "",Games!#REF!)</f>
        <v>#REF!</v>
      </c>
      <c r="D3428" s="134" t="str">
        <f>IF(ISBLANK(Games!$D3427), "",IF(_xlfn.NUMBERVALUE(Games!D3427)=0, "",_xlfn.NUMBERVALUE(Games!D3427) ))</f>
        <v/>
      </c>
      <c r="E3428" s="141" t="str">
        <f>IF(ISBLANK(_xlfn.NUMBERVALUE(Games!#REF!)), "",IF(ISNUMBER(Table3[[#This Row],[Week]]), _xlfn.NUMBERVALUE(Games!#REF!), ""))</f>
        <v/>
      </c>
      <c r="F3428" s="125" t="str">
        <f>IFERROR(IF(ISBLANK(Games!#REF!), "", IF(Games!#REF!=Games!#REF!, Games!#REF!, 1-Games!#REF!)), "")</f>
        <v/>
      </c>
      <c r="G3428" s="142" t="str">
        <f>IF(OR(ISBLANK(Games!#REF!),Table3[[#This Row],[Spread]]=""), "", IF('Prediction Log'!$D3428&lt;0, 'Prediction Log'!$B3428, 'Prediction Log'!$C3428))</f>
        <v/>
      </c>
      <c r="H3428" s="123" t="e">
        <f>IF(ISBLANK(Games!#REF!), "",Games!#REF!)</f>
        <v>#REF!</v>
      </c>
      <c r="I3428" s="123" t="e">
        <f>IF('Prediction Log'!$F3428&gt;0.5, 'Prediction Log'!$B3428, IF('Prediction Log'!$F3428&lt;0.5, 'Prediction Log'!$C3428, "PICK"))</f>
        <v>#REF!</v>
      </c>
      <c r="J3428" s="124" t="e">
        <f>IF(ISBLANK(Games!#REF!), "",IF('Prediction Log'!$I3428='Prediction Log'!$B3428, 'Prediction Log'!$F3428, 1-'Prediction Log'!$F3428))</f>
        <v>#REF!</v>
      </c>
      <c r="K3428" s="6" t="e">
        <f>IF(ISBLANK(Games!#REF!), "",Games!#REF!)</f>
        <v>#REF!</v>
      </c>
      <c r="L3428" s="143" t="e">
        <f>IF(ISBLANK(Games!#REF!), "",Games!#REF!)</f>
        <v>#REF!</v>
      </c>
      <c r="M3428" s="144" t="e">
        <f>IF(ISBLANK(Games!#REF!), "",_xlfn.NUMBERVALUE(Games!#REF!)-_xlfn.NUMBERVALUE(Games!#REF!))</f>
        <v>#REF!</v>
      </c>
      <c r="N34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28" s="145" t="str">
        <f>IFERROR(IF(OR(ISBLANK(Games!#REF!), Table3[[#This Row],[Spread]]=""),"",IF('Prediction Log'!$L3428='Prediction Log'!$G3428, "Y", "N")), "")</f>
        <v/>
      </c>
      <c r="R3428" s="145" t="str">
        <f>IF(ISNUMBER(Table3[[#This Row],[Predicted Spread]]), Table3[[#This Row],[Home Team Covered Market]],"")</f>
        <v/>
      </c>
      <c r="S3428" s="145" t="str">
        <f>IF(ISNUMBER(Table3[[#This Row],[Predicted Spread]]), IF(OR(Table3[[#This Row],[Market Side Correct]]="",ISBLANK(Games!#REF!)), "",IF(AND('Prediction Log'!$Q3428="Y", 'Prediction Log'!$R3428="Y"), "Y", "N")),"")</f>
        <v/>
      </c>
      <c r="T3428" s="145" t="str">
        <f>IF(ISNUMBER(Table3[[#This Row],[Predicted Spread]]), IF(ISBLANK(Games!#REF!),"",IF(Games!#REF!='Prediction Log'!$H3428, "Y", "N")), "")</f>
        <v/>
      </c>
      <c r="U3428" s="145" t="str">
        <f>IF(ISNUMBER(Table3[[#This Row],[Predicted Spread]]), IF(OR(Table3[[#This Row],[Spread]]="",ISBLANK(Games!#REF!)), "", IF(Table3[[#This Row],[Home Team Covered Market]]=Games!#REF!, "Y", "N")),"")</f>
        <v/>
      </c>
      <c r="V3428" s="145" t="e">
        <f>IF(ISBLANK(Games!#REF!), "",IF('Prediction Log'!$I3428='Prediction Log'!$L3428, "Y", "N"))</f>
        <v>#REF!</v>
      </c>
      <c r="W3428" s="145" t="str">
        <f>IF(ISNUMBER(Table3[[#This Row],[Predicted Spread]]), IF(OR(Table3[[#This Row],[Model Spread Correct]]="",ISBLANK(Games!#REF!)), "",IF('Prediction Log'!$H3428&lt;&gt;'Prediction Log'!$L3428, "N",IF(AND('Prediction Log'!$E3428&gt;0, 'Prediction Log'!$M3428&gt;'Prediction Log'!$E3428, 'Prediction Log'!$H3428='Prediction Log'!$C3428), "Y", IF(AND('Prediction Log'!$E3428&lt;0, 'Prediction Log'!$M3428&lt;'Prediction Log'!$E3428,'Prediction Log'!$H3428='Prediction Log'!$B3428 ), "Y", IF('Prediction Log'!$M3428='Prediction Log'!$E3428, "PUSH", "N"))))), "")</f>
        <v/>
      </c>
      <c r="X3428" s="145" t="str">
        <f>IF(ISNUMBER(Table3[[#This Row],[Predicted Spread]]), IF(OR(Table3[[#This Row],[Model Spread Correct]]="",ISBLANK(Games!#REF!)), "",IF(AND('Prediction Log'!$T3428="Y", 'Prediction Log'!$U3428="Y"), "Y", "N")), "")</f>
        <v/>
      </c>
      <c r="Y3428" s="145" t="str">
        <f>IFERROR(IF(ISNUMBER(Table3[[#This Row],[Predicted Spread]]), IF(ISBLANK(Games!#REF!), "",IF('Prediction Log'!$D3428&gt;0, 'Prediction Log'!$M3428-'Prediction Log'!$D3428, IF('Prediction Log'!$D3428&lt;0, -'Prediction Log'!$M3428+'Prediction Log'!$D3428, "NA"))), ""), "")</f>
        <v/>
      </c>
      <c r="Z3428" s="145" t="str">
        <f>IF(ISNUMBER(Table3[[#This Row],[Difference from Market]]), IF(ISBLANK(Games!#REF!), "",ABS('Prediction Log'!$Y3428)), "")</f>
        <v/>
      </c>
      <c r="AA3428" s="146" t="str">
        <f>IF(ISNUMBER(Table3[[#This Row],[Predicted Spread]]), IF(ISBLANK(Games!#REF!), "",IF('Prediction Log'!$E3428&gt;0, 'Prediction Log'!$M3428-'Prediction Log'!$E3428, IF('Prediction Log'!$E3428&lt;0, -'Prediction Log'!$M3428+'Prediction Log'!$E3428, "NA"))), "")</f>
        <v/>
      </c>
      <c r="AB3428" s="147" t="str">
        <f>IF(ISNUMBER(Table3[[#This Row],[Difference from Prediction]]), IF(ISBLANK(Games!#REF!), "",ABS('Prediction Log'!$AA3428)), "")</f>
        <v/>
      </c>
      <c r="AC3428" s="161" t="str">
        <f>IF(ISNUMBER(Table3[[#This Row],[Predicted Spread]]), IF(OR(ISBLANK(Games!#REF!),Table3[[#This Row],[Market Side Correct]]="",ISBLANK('Prediction Log'!$L3428)), "",IF(OR(AND('Prediction Log'!D3428&lt;0, 'Prediction Log'!L3428='Prediction Log'!B3428), AND('Prediction Log'!D3428&gt;0, 'Prediction Log'!C3428='Prediction Log'!L3428)),"Y", IF(ISBLANK(Games!$B$2), "","N"))), "")</f>
        <v/>
      </c>
      <c r="AD3428" s="161" t="str">
        <f>'Prediction Log'!$S3428</f>
        <v/>
      </c>
    </row>
    <row r="3429" spans="1:30" x14ac:dyDescent="0.45">
      <c r="A3429" s="140" t="e">
        <f>IF(ISBLANK(Games!#REF!), "",Games!#REF!)</f>
        <v>#REF!</v>
      </c>
      <c r="B3429" s="133" t="e">
        <f>IF(ISBLANK(Games!#REF!), "",Games!#REF!)</f>
        <v>#REF!</v>
      </c>
      <c r="C3429" s="133" t="e">
        <f>IF(ISBLANK(Games!#REF!), "",Games!#REF!)</f>
        <v>#REF!</v>
      </c>
      <c r="D3429" s="134" t="str">
        <f>IF(ISBLANK(Games!$D3428), "",IF(_xlfn.NUMBERVALUE(Games!D3428)=0, "",_xlfn.NUMBERVALUE(Games!D3428) ))</f>
        <v/>
      </c>
      <c r="E3429" s="141" t="str">
        <f>IF(ISBLANK(_xlfn.NUMBERVALUE(Games!#REF!)), "",IF(ISNUMBER(Table3[[#This Row],[Week]]), _xlfn.NUMBERVALUE(Games!#REF!), ""))</f>
        <v/>
      </c>
      <c r="F3429" s="125" t="str">
        <f>IFERROR(IF(ISBLANK(Games!#REF!), "", IF(Games!#REF!=Games!#REF!, Games!#REF!, 1-Games!#REF!)), "")</f>
        <v/>
      </c>
      <c r="G3429" s="142" t="str">
        <f>IF(OR(ISBLANK(Games!#REF!),Table3[[#This Row],[Spread]]=""), "", IF('Prediction Log'!$D3429&lt;0, 'Prediction Log'!$B3429, 'Prediction Log'!$C3429))</f>
        <v/>
      </c>
      <c r="H3429" s="123" t="e">
        <f>IF(ISBLANK(Games!#REF!), "",Games!#REF!)</f>
        <v>#REF!</v>
      </c>
      <c r="I3429" s="123" t="e">
        <f>IF('Prediction Log'!$F3429&gt;0.5, 'Prediction Log'!$B3429, IF('Prediction Log'!$F3429&lt;0.5, 'Prediction Log'!$C3429, "PICK"))</f>
        <v>#REF!</v>
      </c>
      <c r="J3429" s="124" t="e">
        <f>IF(ISBLANK(Games!#REF!), "",IF('Prediction Log'!$I3429='Prediction Log'!$B3429, 'Prediction Log'!$F3429, 1-'Prediction Log'!$F3429))</f>
        <v>#REF!</v>
      </c>
      <c r="K3429" s="6" t="e">
        <f>IF(ISBLANK(Games!#REF!), "",Games!#REF!)</f>
        <v>#REF!</v>
      </c>
      <c r="L3429" s="143" t="e">
        <f>IF(ISBLANK(Games!#REF!), "",Games!#REF!)</f>
        <v>#REF!</v>
      </c>
      <c r="M3429" s="144" t="e">
        <f>IF(ISBLANK(Games!#REF!), "",_xlfn.NUMBERVALUE(Games!#REF!)-_xlfn.NUMBERVALUE(Games!#REF!))</f>
        <v>#REF!</v>
      </c>
      <c r="N34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29" s="145" t="str">
        <f>IFERROR(IF(OR(ISBLANK(Games!#REF!), Table3[[#This Row],[Spread]]=""),"",IF('Prediction Log'!$L3429='Prediction Log'!$G3429, "Y", "N")), "")</f>
        <v/>
      </c>
      <c r="R3429" s="145" t="str">
        <f>IF(ISNUMBER(Table3[[#This Row],[Predicted Spread]]), Table3[[#This Row],[Home Team Covered Market]],"")</f>
        <v/>
      </c>
      <c r="S3429" s="145" t="str">
        <f>IF(ISNUMBER(Table3[[#This Row],[Predicted Spread]]), IF(OR(Table3[[#This Row],[Market Side Correct]]="",ISBLANK(Games!#REF!)), "",IF(AND('Prediction Log'!$Q3429="Y", 'Prediction Log'!$R3429="Y"), "Y", "N")),"")</f>
        <v/>
      </c>
      <c r="T3429" s="145" t="str">
        <f>IF(ISNUMBER(Table3[[#This Row],[Predicted Spread]]), IF(ISBLANK(Games!#REF!),"",IF(Games!#REF!='Prediction Log'!$H3429, "Y", "N")), "")</f>
        <v/>
      </c>
      <c r="U3429" s="145" t="str">
        <f>IF(ISNUMBER(Table3[[#This Row],[Predicted Spread]]), IF(OR(Table3[[#This Row],[Spread]]="",ISBLANK(Games!#REF!)), "", IF(Table3[[#This Row],[Home Team Covered Market]]=Games!#REF!, "Y", "N")),"")</f>
        <v/>
      </c>
      <c r="V3429" s="145" t="e">
        <f>IF(ISBLANK(Games!#REF!), "",IF('Prediction Log'!$I3429='Prediction Log'!$L3429, "Y", "N"))</f>
        <v>#REF!</v>
      </c>
      <c r="W3429" s="145" t="str">
        <f>IF(ISNUMBER(Table3[[#This Row],[Predicted Spread]]), IF(OR(Table3[[#This Row],[Model Spread Correct]]="",ISBLANK(Games!#REF!)), "",IF('Prediction Log'!$H3429&lt;&gt;'Prediction Log'!$L3429, "N",IF(AND('Prediction Log'!$E3429&gt;0, 'Prediction Log'!$M3429&gt;'Prediction Log'!$E3429, 'Prediction Log'!$H3429='Prediction Log'!$C3429), "Y", IF(AND('Prediction Log'!$E3429&lt;0, 'Prediction Log'!$M3429&lt;'Prediction Log'!$E3429,'Prediction Log'!$H3429='Prediction Log'!$B3429 ), "Y", IF('Prediction Log'!$M3429='Prediction Log'!$E3429, "PUSH", "N"))))), "")</f>
        <v/>
      </c>
      <c r="X3429" s="145" t="str">
        <f>IF(ISNUMBER(Table3[[#This Row],[Predicted Spread]]), IF(OR(Table3[[#This Row],[Model Spread Correct]]="",ISBLANK(Games!#REF!)), "",IF(AND('Prediction Log'!$T3429="Y", 'Prediction Log'!$U3429="Y"), "Y", "N")), "")</f>
        <v/>
      </c>
      <c r="Y3429" s="145" t="str">
        <f>IFERROR(IF(ISNUMBER(Table3[[#This Row],[Predicted Spread]]), IF(ISBLANK(Games!#REF!), "",IF('Prediction Log'!$D3429&gt;0, 'Prediction Log'!$M3429-'Prediction Log'!$D3429, IF('Prediction Log'!$D3429&lt;0, -'Prediction Log'!$M3429+'Prediction Log'!$D3429, "NA"))), ""), "")</f>
        <v/>
      </c>
      <c r="Z3429" s="145" t="str">
        <f>IF(ISNUMBER(Table3[[#This Row],[Difference from Market]]), IF(ISBLANK(Games!#REF!), "",ABS('Prediction Log'!$Y3429)), "")</f>
        <v/>
      </c>
      <c r="AA3429" s="146" t="str">
        <f>IF(ISNUMBER(Table3[[#This Row],[Predicted Spread]]), IF(ISBLANK(Games!#REF!), "",IF('Prediction Log'!$E3429&gt;0, 'Prediction Log'!$M3429-'Prediction Log'!$E3429, IF('Prediction Log'!$E3429&lt;0, -'Prediction Log'!$M3429+'Prediction Log'!$E3429, "NA"))), "")</f>
        <v/>
      </c>
      <c r="AB3429" s="147" t="str">
        <f>IF(ISNUMBER(Table3[[#This Row],[Difference from Prediction]]), IF(ISBLANK(Games!#REF!), "",ABS('Prediction Log'!$AA3429)), "")</f>
        <v/>
      </c>
      <c r="AC3429" s="161" t="str">
        <f>IF(ISNUMBER(Table3[[#This Row],[Predicted Spread]]), IF(OR(ISBLANK(Games!#REF!),Table3[[#This Row],[Market Side Correct]]="",ISBLANK('Prediction Log'!$L3429)), "",IF(OR(AND('Prediction Log'!D3429&lt;0, 'Prediction Log'!L3429='Prediction Log'!B3429), AND('Prediction Log'!D3429&gt;0, 'Prediction Log'!C3429='Prediction Log'!L3429)),"Y", IF(ISBLANK(Games!$B$2), "","N"))), "")</f>
        <v/>
      </c>
      <c r="AD3429" s="161" t="str">
        <f>'Prediction Log'!$S3429</f>
        <v/>
      </c>
    </row>
    <row r="3430" spans="1:30" x14ac:dyDescent="0.45">
      <c r="A3430" s="140" t="e">
        <f>IF(ISBLANK(Games!#REF!), "",Games!#REF!)</f>
        <v>#REF!</v>
      </c>
      <c r="B3430" s="133" t="e">
        <f>IF(ISBLANK(Games!#REF!), "",Games!#REF!)</f>
        <v>#REF!</v>
      </c>
      <c r="C3430" s="133" t="e">
        <f>IF(ISBLANK(Games!#REF!), "",Games!#REF!)</f>
        <v>#REF!</v>
      </c>
      <c r="D3430" s="134" t="str">
        <f>IF(ISBLANK(Games!$D3429), "",IF(_xlfn.NUMBERVALUE(Games!D3429)=0, "",_xlfn.NUMBERVALUE(Games!D3429) ))</f>
        <v/>
      </c>
      <c r="E3430" s="141" t="str">
        <f>IF(ISBLANK(_xlfn.NUMBERVALUE(Games!#REF!)), "",IF(ISNUMBER(Table3[[#This Row],[Week]]), _xlfn.NUMBERVALUE(Games!#REF!), ""))</f>
        <v/>
      </c>
      <c r="F3430" s="125" t="str">
        <f>IFERROR(IF(ISBLANK(Games!#REF!), "", IF(Games!#REF!=Games!#REF!, Games!#REF!, 1-Games!#REF!)), "")</f>
        <v/>
      </c>
      <c r="G3430" s="142" t="str">
        <f>IF(OR(ISBLANK(Games!#REF!),Table3[[#This Row],[Spread]]=""), "", IF('Prediction Log'!$D3430&lt;0, 'Prediction Log'!$B3430, 'Prediction Log'!$C3430))</f>
        <v/>
      </c>
      <c r="H3430" s="123" t="e">
        <f>IF(ISBLANK(Games!#REF!), "",Games!#REF!)</f>
        <v>#REF!</v>
      </c>
      <c r="I3430" s="123" t="e">
        <f>IF('Prediction Log'!$F3430&gt;0.5, 'Prediction Log'!$B3430, IF('Prediction Log'!$F3430&lt;0.5, 'Prediction Log'!$C3430, "PICK"))</f>
        <v>#REF!</v>
      </c>
      <c r="J3430" s="124" t="e">
        <f>IF(ISBLANK(Games!#REF!), "",IF('Prediction Log'!$I3430='Prediction Log'!$B3430, 'Prediction Log'!$F3430, 1-'Prediction Log'!$F3430))</f>
        <v>#REF!</v>
      </c>
      <c r="K3430" s="6" t="e">
        <f>IF(ISBLANK(Games!#REF!), "",Games!#REF!)</f>
        <v>#REF!</v>
      </c>
      <c r="L3430" s="143" t="e">
        <f>IF(ISBLANK(Games!#REF!), "",Games!#REF!)</f>
        <v>#REF!</v>
      </c>
      <c r="M3430" s="144" t="e">
        <f>IF(ISBLANK(Games!#REF!), "",_xlfn.NUMBERVALUE(Games!#REF!)-_xlfn.NUMBERVALUE(Games!#REF!))</f>
        <v>#REF!</v>
      </c>
      <c r="N34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30" s="145" t="str">
        <f>IFERROR(IF(OR(ISBLANK(Games!#REF!), Table3[[#This Row],[Spread]]=""),"",IF('Prediction Log'!$L3430='Prediction Log'!$G3430, "Y", "N")), "")</f>
        <v/>
      </c>
      <c r="R3430" s="145" t="str">
        <f>IF(ISNUMBER(Table3[[#This Row],[Predicted Spread]]), Table3[[#This Row],[Home Team Covered Market]],"")</f>
        <v/>
      </c>
      <c r="S3430" s="145" t="str">
        <f>IF(ISNUMBER(Table3[[#This Row],[Predicted Spread]]), IF(OR(Table3[[#This Row],[Market Side Correct]]="",ISBLANK(Games!#REF!)), "",IF(AND('Prediction Log'!$Q3430="Y", 'Prediction Log'!$R3430="Y"), "Y", "N")),"")</f>
        <v/>
      </c>
      <c r="T3430" s="145" t="str">
        <f>IF(ISNUMBER(Table3[[#This Row],[Predicted Spread]]), IF(ISBLANK(Games!#REF!),"",IF(Games!#REF!='Prediction Log'!$H3430, "Y", "N")), "")</f>
        <v/>
      </c>
      <c r="U3430" s="145" t="str">
        <f>IF(ISNUMBER(Table3[[#This Row],[Predicted Spread]]), IF(OR(Table3[[#This Row],[Spread]]="",ISBLANK(Games!#REF!)), "", IF(Table3[[#This Row],[Home Team Covered Market]]=Games!#REF!, "Y", "N")),"")</f>
        <v/>
      </c>
      <c r="V3430" s="145" t="e">
        <f>IF(ISBLANK(Games!#REF!), "",IF('Prediction Log'!$I3430='Prediction Log'!$L3430, "Y", "N"))</f>
        <v>#REF!</v>
      </c>
      <c r="W3430" s="145" t="str">
        <f>IF(ISNUMBER(Table3[[#This Row],[Predicted Spread]]), IF(OR(Table3[[#This Row],[Model Spread Correct]]="",ISBLANK(Games!#REF!)), "",IF('Prediction Log'!$H3430&lt;&gt;'Prediction Log'!$L3430, "N",IF(AND('Prediction Log'!$E3430&gt;0, 'Prediction Log'!$M3430&gt;'Prediction Log'!$E3430, 'Prediction Log'!$H3430='Prediction Log'!$C3430), "Y", IF(AND('Prediction Log'!$E3430&lt;0, 'Prediction Log'!$M3430&lt;'Prediction Log'!$E3430,'Prediction Log'!$H3430='Prediction Log'!$B3430 ), "Y", IF('Prediction Log'!$M3430='Prediction Log'!$E3430, "PUSH", "N"))))), "")</f>
        <v/>
      </c>
      <c r="X3430" s="145" t="str">
        <f>IF(ISNUMBER(Table3[[#This Row],[Predicted Spread]]), IF(OR(Table3[[#This Row],[Model Spread Correct]]="",ISBLANK(Games!#REF!)), "",IF(AND('Prediction Log'!$T3430="Y", 'Prediction Log'!$U3430="Y"), "Y", "N")), "")</f>
        <v/>
      </c>
      <c r="Y3430" s="145" t="str">
        <f>IFERROR(IF(ISNUMBER(Table3[[#This Row],[Predicted Spread]]), IF(ISBLANK(Games!#REF!), "",IF('Prediction Log'!$D3430&gt;0, 'Prediction Log'!$M3430-'Prediction Log'!$D3430, IF('Prediction Log'!$D3430&lt;0, -'Prediction Log'!$M3430+'Prediction Log'!$D3430, "NA"))), ""), "")</f>
        <v/>
      </c>
      <c r="Z3430" s="145" t="str">
        <f>IF(ISNUMBER(Table3[[#This Row],[Difference from Market]]), IF(ISBLANK(Games!#REF!), "",ABS('Prediction Log'!$Y3430)), "")</f>
        <v/>
      </c>
      <c r="AA3430" s="146" t="str">
        <f>IF(ISNUMBER(Table3[[#This Row],[Predicted Spread]]), IF(ISBLANK(Games!#REF!), "",IF('Prediction Log'!$E3430&gt;0, 'Prediction Log'!$M3430-'Prediction Log'!$E3430, IF('Prediction Log'!$E3430&lt;0, -'Prediction Log'!$M3430+'Prediction Log'!$E3430, "NA"))), "")</f>
        <v/>
      </c>
      <c r="AB3430" s="147" t="str">
        <f>IF(ISNUMBER(Table3[[#This Row],[Difference from Prediction]]), IF(ISBLANK(Games!#REF!), "",ABS('Prediction Log'!$AA3430)), "")</f>
        <v/>
      </c>
      <c r="AC3430" s="161" t="str">
        <f>IF(ISNUMBER(Table3[[#This Row],[Predicted Spread]]), IF(OR(ISBLANK(Games!#REF!),Table3[[#This Row],[Market Side Correct]]="",ISBLANK('Prediction Log'!$L3430)), "",IF(OR(AND('Prediction Log'!D3430&lt;0, 'Prediction Log'!L3430='Prediction Log'!B3430), AND('Prediction Log'!D3430&gt;0, 'Prediction Log'!C3430='Prediction Log'!L3430)),"Y", IF(ISBLANK(Games!$B$2), "","N"))), "")</f>
        <v/>
      </c>
      <c r="AD3430" s="161" t="str">
        <f>'Prediction Log'!$S3430</f>
        <v/>
      </c>
    </row>
    <row r="3431" spans="1:30" x14ac:dyDescent="0.45">
      <c r="A3431" s="140" t="e">
        <f>IF(ISBLANK(Games!#REF!), "",Games!#REF!)</f>
        <v>#REF!</v>
      </c>
      <c r="B3431" s="133" t="e">
        <f>IF(ISBLANK(Games!#REF!), "",Games!#REF!)</f>
        <v>#REF!</v>
      </c>
      <c r="C3431" s="133" t="e">
        <f>IF(ISBLANK(Games!#REF!), "",Games!#REF!)</f>
        <v>#REF!</v>
      </c>
      <c r="D3431" s="134" t="str">
        <f>IF(ISBLANK(Games!$D3430), "",IF(_xlfn.NUMBERVALUE(Games!D3430)=0, "",_xlfn.NUMBERVALUE(Games!D3430) ))</f>
        <v/>
      </c>
      <c r="E3431" s="141" t="str">
        <f>IF(ISBLANK(_xlfn.NUMBERVALUE(Games!#REF!)), "",IF(ISNUMBER(Table3[[#This Row],[Week]]), _xlfn.NUMBERVALUE(Games!#REF!), ""))</f>
        <v/>
      </c>
      <c r="F3431" s="125" t="str">
        <f>IFERROR(IF(ISBLANK(Games!#REF!), "", IF(Games!#REF!=Games!#REF!, Games!#REF!, 1-Games!#REF!)), "")</f>
        <v/>
      </c>
      <c r="G3431" s="142" t="str">
        <f>IF(OR(ISBLANK(Games!#REF!),Table3[[#This Row],[Spread]]=""), "", IF('Prediction Log'!$D3431&lt;0, 'Prediction Log'!$B3431, 'Prediction Log'!$C3431))</f>
        <v/>
      </c>
      <c r="H3431" s="123" t="e">
        <f>IF(ISBLANK(Games!#REF!), "",Games!#REF!)</f>
        <v>#REF!</v>
      </c>
      <c r="I3431" s="123" t="e">
        <f>IF('Prediction Log'!$F3431&gt;0.5, 'Prediction Log'!$B3431, IF('Prediction Log'!$F3431&lt;0.5, 'Prediction Log'!$C3431, "PICK"))</f>
        <v>#REF!</v>
      </c>
      <c r="J3431" s="124" t="e">
        <f>IF(ISBLANK(Games!#REF!), "",IF('Prediction Log'!$I3431='Prediction Log'!$B3431, 'Prediction Log'!$F3431, 1-'Prediction Log'!$F3431))</f>
        <v>#REF!</v>
      </c>
      <c r="K3431" s="6" t="e">
        <f>IF(ISBLANK(Games!#REF!), "",Games!#REF!)</f>
        <v>#REF!</v>
      </c>
      <c r="L3431" s="143" t="e">
        <f>IF(ISBLANK(Games!#REF!), "",Games!#REF!)</f>
        <v>#REF!</v>
      </c>
      <c r="M3431" s="144" t="e">
        <f>IF(ISBLANK(Games!#REF!), "",_xlfn.NUMBERVALUE(Games!#REF!)-_xlfn.NUMBERVALUE(Games!#REF!))</f>
        <v>#REF!</v>
      </c>
      <c r="N34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31" s="145" t="str">
        <f>IFERROR(IF(OR(ISBLANK(Games!#REF!), Table3[[#This Row],[Spread]]=""),"",IF('Prediction Log'!$L3431='Prediction Log'!$G3431, "Y", "N")), "")</f>
        <v/>
      </c>
      <c r="R3431" s="145" t="str">
        <f>IF(ISNUMBER(Table3[[#This Row],[Predicted Spread]]), Table3[[#This Row],[Home Team Covered Market]],"")</f>
        <v/>
      </c>
      <c r="S3431" s="145" t="str">
        <f>IF(ISNUMBER(Table3[[#This Row],[Predicted Spread]]), IF(OR(Table3[[#This Row],[Market Side Correct]]="",ISBLANK(Games!#REF!)), "",IF(AND('Prediction Log'!$Q3431="Y", 'Prediction Log'!$R3431="Y"), "Y", "N")),"")</f>
        <v/>
      </c>
      <c r="T3431" s="145" t="str">
        <f>IF(ISNUMBER(Table3[[#This Row],[Predicted Spread]]), IF(ISBLANK(Games!#REF!),"",IF(Games!#REF!='Prediction Log'!$H3431, "Y", "N")), "")</f>
        <v/>
      </c>
      <c r="U3431" s="145" t="str">
        <f>IF(ISNUMBER(Table3[[#This Row],[Predicted Spread]]), IF(OR(Table3[[#This Row],[Spread]]="",ISBLANK(Games!#REF!)), "", IF(Table3[[#This Row],[Home Team Covered Market]]=Games!#REF!, "Y", "N")),"")</f>
        <v/>
      </c>
      <c r="V3431" s="145" t="e">
        <f>IF(ISBLANK(Games!#REF!), "",IF('Prediction Log'!$I3431='Prediction Log'!$L3431, "Y", "N"))</f>
        <v>#REF!</v>
      </c>
      <c r="W3431" s="145" t="str">
        <f>IF(ISNUMBER(Table3[[#This Row],[Predicted Spread]]), IF(OR(Table3[[#This Row],[Model Spread Correct]]="",ISBLANK(Games!#REF!)), "",IF('Prediction Log'!$H3431&lt;&gt;'Prediction Log'!$L3431, "N",IF(AND('Prediction Log'!$E3431&gt;0, 'Prediction Log'!$M3431&gt;'Prediction Log'!$E3431, 'Prediction Log'!$H3431='Prediction Log'!$C3431), "Y", IF(AND('Prediction Log'!$E3431&lt;0, 'Prediction Log'!$M3431&lt;'Prediction Log'!$E3431,'Prediction Log'!$H3431='Prediction Log'!$B3431 ), "Y", IF('Prediction Log'!$M3431='Prediction Log'!$E3431, "PUSH", "N"))))), "")</f>
        <v/>
      </c>
      <c r="X3431" s="145" t="str">
        <f>IF(ISNUMBER(Table3[[#This Row],[Predicted Spread]]), IF(OR(Table3[[#This Row],[Model Spread Correct]]="",ISBLANK(Games!#REF!)), "",IF(AND('Prediction Log'!$T3431="Y", 'Prediction Log'!$U3431="Y"), "Y", "N")), "")</f>
        <v/>
      </c>
      <c r="Y3431" s="145" t="str">
        <f>IFERROR(IF(ISNUMBER(Table3[[#This Row],[Predicted Spread]]), IF(ISBLANK(Games!#REF!), "",IF('Prediction Log'!$D3431&gt;0, 'Prediction Log'!$M3431-'Prediction Log'!$D3431, IF('Prediction Log'!$D3431&lt;0, -'Prediction Log'!$M3431+'Prediction Log'!$D3431, "NA"))), ""), "")</f>
        <v/>
      </c>
      <c r="Z3431" s="145" t="str">
        <f>IF(ISNUMBER(Table3[[#This Row],[Difference from Market]]), IF(ISBLANK(Games!#REF!), "",ABS('Prediction Log'!$Y3431)), "")</f>
        <v/>
      </c>
      <c r="AA3431" s="146" t="str">
        <f>IF(ISNUMBER(Table3[[#This Row],[Predicted Spread]]), IF(ISBLANK(Games!#REF!), "",IF('Prediction Log'!$E3431&gt;0, 'Prediction Log'!$M3431-'Prediction Log'!$E3431, IF('Prediction Log'!$E3431&lt;0, -'Prediction Log'!$M3431+'Prediction Log'!$E3431, "NA"))), "")</f>
        <v/>
      </c>
      <c r="AB3431" s="147" t="str">
        <f>IF(ISNUMBER(Table3[[#This Row],[Difference from Prediction]]), IF(ISBLANK(Games!#REF!), "",ABS('Prediction Log'!$AA3431)), "")</f>
        <v/>
      </c>
      <c r="AC3431" s="161" t="str">
        <f>IF(ISNUMBER(Table3[[#This Row],[Predicted Spread]]), IF(OR(ISBLANK(Games!#REF!),Table3[[#This Row],[Market Side Correct]]="",ISBLANK('Prediction Log'!$L3431)), "",IF(OR(AND('Prediction Log'!D3431&lt;0, 'Prediction Log'!L3431='Prediction Log'!B3431), AND('Prediction Log'!D3431&gt;0, 'Prediction Log'!C3431='Prediction Log'!L3431)),"Y", IF(ISBLANK(Games!$B$2), "","N"))), "")</f>
        <v/>
      </c>
      <c r="AD3431" s="161" t="str">
        <f>'Prediction Log'!$S3431</f>
        <v/>
      </c>
    </row>
    <row r="3432" spans="1:30" x14ac:dyDescent="0.45">
      <c r="A3432" s="140" t="e">
        <f>IF(ISBLANK(Games!#REF!), "",Games!#REF!)</f>
        <v>#REF!</v>
      </c>
      <c r="B3432" s="133" t="e">
        <f>IF(ISBLANK(Games!#REF!), "",Games!#REF!)</f>
        <v>#REF!</v>
      </c>
      <c r="C3432" s="133" t="e">
        <f>IF(ISBLANK(Games!#REF!), "",Games!#REF!)</f>
        <v>#REF!</v>
      </c>
      <c r="D3432" s="134" t="str">
        <f>IF(ISBLANK(Games!$D3431), "",IF(_xlfn.NUMBERVALUE(Games!D3431)=0, "",_xlfn.NUMBERVALUE(Games!D3431) ))</f>
        <v/>
      </c>
      <c r="E3432" s="141" t="str">
        <f>IF(ISBLANK(_xlfn.NUMBERVALUE(Games!#REF!)), "",IF(ISNUMBER(Table3[[#This Row],[Week]]), _xlfn.NUMBERVALUE(Games!#REF!), ""))</f>
        <v/>
      </c>
      <c r="F3432" s="125" t="str">
        <f>IFERROR(IF(ISBLANK(Games!#REF!), "", IF(Games!#REF!=Games!#REF!, Games!#REF!, 1-Games!#REF!)), "")</f>
        <v/>
      </c>
      <c r="G3432" s="142" t="str">
        <f>IF(OR(ISBLANK(Games!#REF!),Table3[[#This Row],[Spread]]=""), "", IF('Prediction Log'!$D3432&lt;0, 'Prediction Log'!$B3432, 'Prediction Log'!$C3432))</f>
        <v/>
      </c>
      <c r="H3432" s="123" t="e">
        <f>IF(ISBLANK(Games!#REF!), "",Games!#REF!)</f>
        <v>#REF!</v>
      </c>
      <c r="I3432" s="123" t="e">
        <f>IF('Prediction Log'!$F3432&gt;0.5, 'Prediction Log'!$B3432, IF('Prediction Log'!$F3432&lt;0.5, 'Prediction Log'!$C3432, "PICK"))</f>
        <v>#REF!</v>
      </c>
      <c r="J3432" s="124" t="e">
        <f>IF(ISBLANK(Games!#REF!), "",IF('Prediction Log'!$I3432='Prediction Log'!$B3432, 'Prediction Log'!$F3432, 1-'Prediction Log'!$F3432))</f>
        <v>#REF!</v>
      </c>
      <c r="K3432" s="6" t="e">
        <f>IF(ISBLANK(Games!#REF!), "",Games!#REF!)</f>
        <v>#REF!</v>
      </c>
      <c r="L3432" s="143" t="e">
        <f>IF(ISBLANK(Games!#REF!), "",Games!#REF!)</f>
        <v>#REF!</v>
      </c>
      <c r="M3432" s="144" t="e">
        <f>IF(ISBLANK(Games!#REF!), "",_xlfn.NUMBERVALUE(Games!#REF!)-_xlfn.NUMBERVALUE(Games!#REF!))</f>
        <v>#REF!</v>
      </c>
      <c r="N34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32" s="145" t="str">
        <f>IFERROR(IF(OR(ISBLANK(Games!#REF!), Table3[[#This Row],[Spread]]=""),"",IF('Prediction Log'!$L3432='Prediction Log'!$G3432, "Y", "N")), "")</f>
        <v/>
      </c>
      <c r="R3432" s="145" t="str">
        <f>IF(ISNUMBER(Table3[[#This Row],[Predicted Spread]]), Table3[[#This Row],[Home Team Covered Market]],"")</f>
        <v/>
      </c>
      <c r="S3432" s="145" t="str">
        <f>IF(ISNUMBER(Table3[[#This Row],[Predicted Spread]]), IF(OR(Table3[[#This Row],[Market Side Correct]]="",ISBLANK(Games!#REF!)), "",IF(AND('Prediction Log'!$Q3432="Y", 'Prediction Log'!$R3432="Y"), "Y", "N")),"")</f>
        <v/>
      </c>
      <c r="T3432" s="145" t="str">
        <f>IF(ISNUMBER(Table3[[#This Row],[Predicted Spread]]), IF(ISBLANK(Games!#REF!),"",IF(Games!#REF!='Prediction Log'!$H3432, "Y", "N")), "")</f>
        <v/>
      </c>
      <c r="U3432" s="145" t="str">
        <f>IF(ISNUMBER(Table3[[#This Row],[Predicted Spread]]), IF(OR(Table3[[#This Row],[Spread]]="",ISBLANK(Games!#REF!)), "", IF(Table3[[#This Row],[Home Team Covered Market]]=Games!#REF!, "Y", "N")),"")</f>
        <v/>
      </c>
      <c r="V3432" s="145" t="e">
        <f>IF(ISBLANK(Games!#REF!), "",IF('Prediction Log'!$I3432='Prediction Log'!$L3432, "Y", "N"))</f>
        <v>#REF!</v>
      </c>
      <c r="W3432" s="145" t="str">
        <f>IF(ISNUMBER(Table3[[#This Row],[Predicted Spread]]), IF(OR(Table3[[#This Row],[Model Spread Correct]]="",ISBLANK(Games!#REF!)), "",IF('Prediction Log'!$H3432&lt;&gt;'Prediction Log'!$L3432, "N",IF(AND('Prediction Log'!$E3432&gt;0, 'Prediction Log'!$M3432&gt;'Prediction Log'!$E3432, 'Prediction Log'!$H3432='Prediction Log'!$C3432), "Y", IF(AND('Prediction Log'!$E3432&lt;0, 'Prediction Log'!$M3432&lt;'Prediction Log'!$E3432,'Prediction Log'!$H3432='Prediction Log'!$B3432 ), "Y", IF('Prediction Log'!$M3432='Prediction Log'!$E3432, "PUSH", "N"))))), "")</f>
        <v/>
      </c>
      <c r="X3432" s="145" t="str">
        <f>IF(ISNUMBER(Table3[[#This Row],[Predicted Spread]]), IF(OR(Table3[[#This Row],[Model Spread Correct]]="",ISBLANK(Games!#REF!)), "",IF(AND('Prediction Log'!$T3432="Y", 'Prediction Log'!$U3432="Y"), "Y", "N")), "")</f>
        <v/>
      </c>
      <c r="Y3432" s="145" t="str">
        <f>IFERROR(IF(ISNUMBER(Table3[[#This Row],[Predicted Spread]]), IF(ISBLANK(Games!#REF!), "",IF('Prediction Log'!$D3432&gt;0, 'Prediction Log'!$M3432-'Prediction Log'!$D3432, IF('Prediction Log'!$D3432&lt;0, -'Prediction Log'!$M3432+'Prediction Log'!$D3432, "NA"))), ""), "")</f>
        <v/>
      </c>
      <c r="Z3432" s="145" t="str">
        <f>IF(ISNUMBER(Table3[[#This Row],[Difference from Market]]), IF(ISBLANK(Games!#REF!), "",ABS('Prediction Log'!$Y3432)), "")</f>
        <v/>
      </c>
      <c r="AA3432" s="146" t="str">
        <f>IF(ISNUMBER(Table3[[#This Row],[Predicted Spread]]), IF(ISBLANK(Games!#REF!), "",IF('Prediction Log'!$E3432&gt;0, 'Prediction Log'!$M3432-'Prediction Log'!$E3432, IF('Prediction Log'!$E3432&lt;0, -'Prediction Log'!$M3432+'Prediction Log'!$E3432, "NA"))), "")</f>
        <v/>
      </c>
      <c r="AB3432" s="147" t="str">
        <f>IF(ISNUMBER(Table3[[#This Row],[Difference from Prediction]]), IF(ISBLANK(Games!#REF!), "",ABS('Prediction Log'!$AA3432)), "")</f>
        <v/>
      </c>
      <c r="AC3432" s="161" t="str">
        <f>IF(ISNUMBER(Table3[[#This Row],[Predicted Spread]]), IF(OR(ISBLANK(Games!#REF!),Table3[[#This Row],[Market Side Correct]]="",ISBLANK('Prediction Log'!$L3432)), "",IF(OR(AND('Prediction Log'!D3432&lt;0, 'Prediction Log'!L3432='Prediction Log'!B3432), AND('Prediction Log'!D3432&gt;0, 'Prediction Log'!C3432='Prediction Log'!L3432)),"Y", IF(ISBLANK(Games!$B$2), "","N"))), "")</f>
        <v/>
      </c>
      <c r="AD3432" s="161" t="str">
        <f>'Prediction Log'!$S3432</f>
        <v/>
      </c>
    </row>
    <row r="3433" spans="1:30" x14ac:dyDescent="0.45">
      <c r="A3433" s="140" t="e">
        <f>IF(ISBLANK(Games!#REF!), "",Games!#REF!)</f>
        <v>#REF!</v>
      </c>
      <c r="B3433" s="133" t="e">
        <f>IF(ISBLANK(Games!#REF!), "",Games!#REF!)</f>
        <v>#REF!</v>
      </c>
      <c r="C3433" s="133" t="e">
        <f>IF(ISBLANK(Games!#REF!), "",Games!#REF!)</f>
        <v>#REF!</v>
      </c>
      <c r="D3433" s="134" t="str">
        <f>IF(ISBLANK(Games!$D3432), "",IF(_xlfn.NUMBERVALUE(Games!D3432)=0, "",_xlfn.NUMBERVALUE(Games!D3432) ))</f>
        <v/>
      </c>
      <c r="E3433" s="141" t="str">
        <f>IF(ISBLANK(_xlfn.NUMBERVALUE(Games!#REF!)), "",IF(ISNUMBER(Table3[[#This Row],[Week]]), _xlfn.NUMBERVALUE(Games!#REF!), ""))</f>
        <v/>
      </c>
      <c r="F3433" s="125" t="str">
        <f>IFERROR(IF(ISBLANK(Games!#REF!), "", IF(Games!#REF!=Games!#REF!, Games!#REF!, 1-Games!#REF!)), "")</f>
        <v/>
      </c>
      <c r="G3433" s="142" t="str">
        <f>IF(OR(ISBLANK(Games!#REF!),Table3[[#This Row],[Spread]]=""), "", IF('Prediction Log'!$D3433&lt;0, 'Prediction Log'!$B3433, 'Prediction Log'!$C3433))</f>
        <v/>
      </c>
      <c r="H3433" s="123" t="e">
        <f>IF(ISBLANK(Games!#REF!), "",Games!#REF!)</f>
        <v>#REF!</v>
      </c>
      <c r="I3433" s="123" t="e">
        <f>IF('Prediction Log'!$F3433&gt;0.5, 'Prediction Log'!$B3433, IF('Prediction Log'!$F3433&lt;0.5, 'Prediction Log'!$C3433, "PICK"))</f>
        <v>#REF!</v>
      </c>
      <c r="J3433" s="124" t="e">
        <f>IF(ISBLANK(Games!#REF!), "",IF('Prediction Log'!$I3433='Prediction Log'!$B3433, 'Prediction Log'!$F3433, 1-'Prediction Log'!$F3433))</f>
        <v>#REF!</v>
      </c>
      <c r="K3433" s="6" t="e">
        <f>IF(ISBLANK(Games!#REF!), "",Games!#REF!)</f>
        <v>#REF!</v>
      </c>
      <c r="L3433" s="143" t="e">
        <f>IF(ISBLANK(Games!#REF!), "",Games!#REF!)</f>
        <v>#REF!</v>
      </c>
      <c r="M3433" s="144" t="e">
        <f>IF(ISBLANK(Games!#REF!), "",_xlfn.NUMBERVALUE(Games!#REF!)-_xlfn.NUMBERVALUE(Games!#REF!))</f>
        <v>#REF!</v>
      </c>
      <c r="N34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33" s="145" t="str">
        <f>IFERROR(IF(OR(ISBLANK(Games!#REF!), Table3[[#This Row],[Spread]]=""),"",IF('Prediction Log'!$L3433='Prediction Log'!$G3433, "Y", "N")), "")</f>
        <v/>
      </c>
      <c r="R3433" s="145" t="str">
        <f>IF(ISNUMBER(Table3[[#This Row],[Predicted Spread]]), Table3[[#This Row],[Home Team Covered Market]],"")</f>
        <v/>
      </c>
      <c r="S3433" s="145" t="str">
        <f>IF(ISNUMBER(Table3[[#This Row],[Predicted Spread]]), IF(OR(Table3[[#This Row],[Market Side Correct]]="",ISBLANK(Games!#REF!)), "",IF(AND('Prediction Log'!$Q3433="Y", 'Prediction Log'!$R3433="Y"), "Y", "N")),"")</f>
        <v/>
      </c>
      <c r="T3433" s="145" t="str">
        <f>IF(ISNUMBER(Table3[[#This Row],[Predicted Spread]]), IF(ISBLANK(Games!#REF!),"",IF(Games!#REF!='Prediction Log'!$H3433, "Y", "N")), "")</f>
        <v/>
      </c>
      <c r="U3433" s="145" t="str">
        <f>IF(ISNUMBER(Table3[[#This Row],[Predicted Spread]]), IF(OR(Table3[[#This Row],[Spread]]="",ISBLANK(Games!#REF!)), "", IF(Table3[[#This Row],[Home Team Covered Market]]=Games!#REF!, "Y", "N")),"")</f>
        <v/>
      </c>
      <c r="V3433" s="145" t="e">
        <f>IF(ISBLANK(Games!#REF!), "",IF('Prediction Log'!$I3433='Prediction Log'!$L3433, "Y", "N"))</f>
        <v>#REF!</v>
      </c>
      <c r="W3433" s="145" t="str">
        <f>IF(ISNUMBER(Table3[[#This Row],[Predicted Spread]]), IF(OR(Table3[[#This Row],[Model Spread Correct]]="",ISBLANK(Games!#REF!)), "",IF('Prediction Log'!$H3433&lt;&gt;'Prediction Log'!$L3433, "N",IF(AND('Prediction Log'!$E3433&gt;0, 'Prediction Log'!$M3433&gt;'Prediction Log'!$E3433, 'Prediction Log'!$H3433='Prediction Log'!$C3433), "Y", IF(AND('Prediction Log'!$E3433&lt;0, 'Prediction Log'!$M3433&lt;'Prediction Log'!$E3433,'Prediction Log'!$H3433='Prediction Log'!$B3433 ), "Y", IF('Prediction Log'!$M3433='Prediction Log'!$E3433, "PUSH", "N"))))), "")</f>
        <v/>
      </c>
      <c r="X3433" s="145" t="str">
        <f>IF(ISNUMBER(Table3[[#This Row],[Predicted Spread]]), IF(OR(Table3[[#This Row],[Model Spread Correct]]="",ISBLANK(Games!#REF!)), "",IF(AND('Prediction Log'!$T3433="Y", 'Prediction Log'!$U3433="Y"), "Y", "N")), "")</f>
        <v/>
      </c>
      <c r="Y3433" s="145" t="str">
        <f>IFERROR(IF(ISNUMBER(Table3[[#This Row],[Predicted Spread]]), IF(ISBLANK(Games!#REF!), "",IF('Prediction Log'!$D3433&gt;0, 'Prediction Log'!$M3433-'Prediction Log'!$D3433, IF('Prediction Log'!$D3433&lt;0, -'Prediction Log'!$M3433+'Prediction Log'!$D3433, "NA"))), ""), "")</f>
        <v/>
      </c>
      <c r="Z3433" s="145" t="str">
        <f>IF(ISNUMBER(Table3[[#This Row],[Difference from Market]]), IF(ISBLANK(Games!#REF!), "",ABS('Prediction Log'!$Y3433)), "")</f>
        <v/>
      </c>
      <c r="AA3433" s="146" t="str">
        <f>IF(ISNUMBER(Table3[[#This Row],[Predicted Spread]]), IF(ISBLANK(Games!#REF!), "",IF('Prediction Log'!$E3433&gt;0, 'Prediction Log'!$M3433-'Prediction Log'!$E3433, IF('Prediction Log'!$E3433&lt;0, -'Prediction Log'!$M3433+'Prediction Log'!$E3433, "NA"))), "")</f>
        <v/>
      </c>
      <c r="AB3433" s="147" t="str">
        <f>IF(ISNUMBER(Table3[[#This Row],[Difference from Prediction]]), IF(ISBLANK(Games!#REF!), "",ABS('Prediction Log'!$AA3433)), "")</f>
        <v/>
      </c>
      <c r="AC3433" s="161" t="str">
        <f>IF(ISNUMBER(Table3[[#This Row],[Predicted Spread]]), IF(OR(ISBLANK(Games!#REF!),Table3[[#This Row],[Market Side Correct]]="",ISBLANK('Prediction Log'!$L3433)), "",IF(OR(AND('Prediction Log'!D3433&lt;0, 'Prediction Log'!L3433='Prediction Log'!B3433), AND('Prediction Log'!D3433&gt;0, 'Prediction Log'!C3433='Prediction Log'!L3433)),"Y", IF(ISBLANK(Games!$B$2), "","N"))), "")</f>
        <v/>
      </c>
      <c r="AD3433" s="161" t="str">
        <f>'Prediction Log'!$S3433</f>
        <v/>
      </c>
    </row>
    <row r="3434" spans="1:30" x14ac:dyDescent="0.45">
      <c r="A3434" s="140" t="e">
        <f>IF(ISBLANK(Games!#REF!), "",Games!#REF!)</f>
        <v>#REF!</v>
      </c>
      <c r="B3434" s="133" t="e">
        <f>IF(ISBLANK(Games!#REF!), "",Games!#REF!)</f>
        <v>#REF!</v>
      </c>
      <c r="C3434" s="133" t="e">
        <f>IF(ISBLANK(Games!#REF!), "",Games!#REF!)</f>
        <v>#REF!</v>
      </c>
      <c r="D3434" s="134" t="str">
        <f>IF(ISBLANK(Games!$D3433), "",IF(_xlfn.NUMBERVALUE(Games!D3433)=0, "",_xlfn.NUMBERVALUE(Games!D3433) ))</f>
        <v/>
      </c>
      <c r="E3434" s="141" t="str">
        <f>IF(ISBLANK(_xlfn.NUMBERVALUE(Games!#REF!)), "",IF(ISNUMBER(Table3[[#This Row],[Week]]), _xlfn.NUMBERVALUE(Games!#REF!), ""))</f>
        <v/>
      </c>
      <c r="F3434" s="125" t="str">
        <f>IFERROR(IF(ISBLANK(Games!#REF!), "", IF(Games!#REF!=Games!#REF!, Games!#REF!, 1-Games!#REF!)), "")</f>
        <v/>
      </c>
      <c r="G3434" s="142" t="str">
        <f>IF(OR(ISBLANK(Games!#REF!),Table3[[#This Row],[Spread]]=""), "", IF('Prediction Log'!$D3434&lt;0, 'Prediction Log'!$B3434, 'Prediction Log'!$C3434))</f>
        <v/>
      </c>
      <c r="H3434" s="123" t="e">
        <f>IF(ISBLANK(Games!#REF!), "",Games!#REF!)</f>
        <v>#REF!</v>
      </c>
      <c r="I3434" s="123" t="e">
        <f>IF('Prediction Log'!$F3434&gt;0.5, 'Prediction Log'!$B3434, IF('Prediction Log'!$F3434&lt;0.5, 'Prediction Log'!$C3434, "PICK"))</f>
        <v>#REF!</v>
      </c>
      <c r="J3434" s="124" t="e">
        <f>IF(ISBLANK(Games!#REF!), "",IF('Prediction Log'!$I3434='Prediction Log'!$B3434, 'Prediction Log'!$F3434, 1-'Prediction Log'!$F3434))</f>
        <v>#REF!</v>
      </c>
      <c r="K3434" s="6" t="e">
        <f>IF(ISBLANK(Games!#REF!), "",Games!#REF!)</f>
        <v>#REF!</v>
      </c>
      <c r="L3434" s="143" t="e">
        <f>IF(ISBLANK(Games!#REF!), "",Games!#REF!)</f>
        <v>#REF!</v>
      </c>
      <c r="M3434" s="144" t="e">
        <f>IF(ISBLANK(Games!#REF!), "",_xlfn.NUMBERVALUE(Games!#REF!)-_xlfn.NUMBERVALUE(Games!#REF!))</f>
        <v>#REF!</v>
      </c>
      <c r="N34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34" s="145" t="str">
        <f>IFERROR(IF(OR(ISBLANK(Games!#REF!), Table3[[#This Row],[Spread]]=""),"",IF('Prediction Log'!$L3434='Prediction Log'!$G3434, "Y", "N")), "")</f>
        <v/>
      </c>
      <c r="R3434" s="145" t="str">
        <f>IF(ISNUMBER(Table3[[#This Row],[Predicted Spread]]), Table3[[#This Row],[Home Team Covered Market]],"")</f>
        <v/>
      </c>
      <c r="S3434" s="145" t="str">
        <f>IF(ISNUMBER(Table3[[#This Row],[Predicted Spread]]), IF(OR(Table3[[#This Row],[Market Side Correct]]="",ISBLANK(Games!#REF!)), "",IF(AND('Prediction Log'!$Q3434="Y", 'Prediction Log'!$R3434="Y"), "Y", "N")),"")</f>
        <v/>
      </c>
      <c r="T3434" s="145" t="str">
        <f>IF(ISNUMBER(Table3[[#This Row],[Predicted Spread]]), IF(ISBLANK(Games!#REF!),"",IF(Games!#REF!='Prediction Log'!$H3434, "Y", "N")), "")</f>
        <v/>
      </c>
      <c r="U3434" s="145" t="str">
        <f>IF(ISNUMBER(Table3[[#This Row],[Predicted Spread]]), IF(OR(Table3[[#This Row],[Spread]]="",ISBLANK(Games!#REF!)), "", IF(Table3[[#This Row],[Home Team Covered Market]]=Games!#REF!, "Y", "N")),"")</f>
        <v/>
      </c>
      <c r="V3434" s="145" t="e">
        <f>IF(ISBLANK(Games!#REF!), "",IF('Prediction Log'!$I3434='Prediction Log'!$L3434, "Y", "N"))</f>
        <v>#REF!</v>
      </c>
      <c r="W3434" s="145" t="str">
        <f>IF(ISNUMBER(Table3[[#This Row],[Predicted Spread]]), IF(OR(Table3[[#This Row],[Model Spread Correct]]="",ISBLANK(Games!#REF!)), "",IF('Prediction Log'!$H3434&lt;&gt;'Prediction Log'!$L3434, "N",IF(AND('Prediction Log'!$E3434&gt;0, 'Prediction Log'!$M3434&gt;'Prediction Log'!$E3434, 'Prediction Log'!$H3434='Prediction Log'!$C3434), "Y", IF(AND('Prediction Log'!$E3434&lt;0, 'Prediction Log'!$M3434&lt;'Prediction Log'!$E3434,'Prediction Log'!$H3434='Prediction Log'!$B3434 ), "Y", IF('Prediction Log'!$M3434='Prediction Log'!$E3434, "PUSH", "N"))))), "")</f>
        <v/>
      </c>
      <c r="X3434" s="145" t="str">
        <f>IF(ISNUMBER(Table3[[#This Row],[Predicted Spread]]), IF(OR(Table3[[#This Row],[Model Spread Correct]]="",ISBLANK(Games!#REF!)), "",IF(AND('Prediction Log'!$T3434="Y", 'Prediction Log'!$U3434="Y"), "Y", "N")), "")</f>
        <v/>
      </c>
      <c r="Y3434" s="145" t="str">
        <f>IFERROR(IF(ISNUMBER(Table3[[#This Row],[Predicted Spread]]), IF(ISBLANK(Games!#REF!), "",IF('Prediction Log'!$D3434&gt;0, 'Prediction Log'!$M3434-'Prediction Log'!$D3434, IF('Prediction Log'!$D3434&lt;0, -'Prediction Log'!$M3434+'Prediction Log'!$D3434, "NA"))), ""), "")</f>
        <v/>
      </c>
      <c r="Z3434" s="145" t="str">
        <f>IF(ISNUMBER(Table3[[#This Row],[Difference from Market]]), IF(ISBLANK(Games!#REF!), "",ABS('Prediction Log'!$Y3434)), "")</f>
        <v/>
      </c>
      <c r="AA3434" s="146" t="str">
        <f>IF(ISNUMBER(Table3[[#This Row],[Predicted Spread]]), IF(ISBLANK(Games!#REF!), "",IF('Prediction Log'!$E3434&gt;0, 'Prediction Log'!$M3434-'Prediction Log'!$E3434, IF('Prediction Log'!$E3434&lt;0, -'Prediction Log'!$M3434+'Prediction Log'!$E3434, "NA"))), "")</f>
        <v/>
      </c>
      <c r="AB3434" s="147" t="str">
        <f>IF(ISNUMBER(Table3[[#This Row],[Difference from Prediction]]), IF(ISBLANK(Games!#REF!), "",ABS('Prediction Log'!$AA3434)), "")</f>
        <v/>
      </c>
      <c r="AC3434" s="161" t="str">
        <f>IF(ISNUMBER(Table3[[#This Row],[Predicted Spread]]), IF(OR(ISBLANK(Games!#REF!),Table3[[#This Row],[Market Side Correct]]="",ISBLANK('Prediction Log'!$L3434)), "",IF(OR(AND('Prediction Log'!D3434&lt;0, 'Prediction Log'!L3434='Prediction Log'!B3434), AND('Prediction Log'!D3434&gt;0, 'Prediction Log'!C3434='Prediction Log'!L3434)),"Y", IF(ISBLANK(Games!$B$2), "","N"))), "")</f>
        <v/>
      </c>
      <c r="AD3434" s="161" t="str">
        <f>'Prediction Log'!$S3434</f>
        <v/>
      </c>
    </row>
    <row r="3435" spans="1:30" x14ac:dyDescent="0.45">
      <c r="A3435" s="140" t="e">
        <f>IF(ISBLANK(Games!#REF!), "",Games!#REF!)</f>
        <v>#REF!</v>
      </c>
      <c r="B3435" s="133" t="e">
        <f>IF(ISBLANK(Games!#REF!), "",Games!#REF!)</f>
        <v>#REF!</v>
      </c>
      <c r="C3435" s="133" t="e">
        <f>IF(ISBLANK(Games!#REF!), "",Games!#REF!)</f>
        <v>#REF!</v>
      </c>
      <c r="D3435" s="134" t="str">
        <f>IF(ISBLANK(Games!$D3434), "",IF(_xlfn.NUMBERVALUE(Games!D3434)=0, "",_xlfn.NUMBERVALUE(Games!D3434) ))</f>
        <v/>
      </c>
      <c r="E3435" s="141" t="str">
        <f>IF(ISBLANK(_xlfn.NUMBERVALUE(Games!#REF!)), "",IF(ISNUMBER(Table3[[#This Row],[Week]]), _xlfn.NUMBERVALUE(Games!#REF!), ""))</f>
        <v/>
      </c>
      <c r="F3435" s="125" t="str">
        <f>IFERROR(IF(ISBLANK(Games!#REF!), "", IF(Games!#REF!=Games!#REF!, Games!#REF!, 1-Games!#REF!)), "")</f>
        <v/>
      </c>
      <c r="G3435" s="142" t="str">
        <f>IF(OR(ISBLANK(Games!#REF!),Table3[[#This Row],[Spread]]=""), "", IF('Prediction Log'!$D3435&lt;0, 'Prediction Log'!$B3435, 'Prediction Log'!$C3435))</f>
        <v/>
      </c>
      <c r="H3435" s="123" t="e">
        <f>IF(ISBLANK(Games!#REF!), "",Games!#REF!)</f>
        <v>#REF!</v>
      </c>
      <c r="I3435" s="123" t="e">
        <f>IF('Prediction Log'!$F3435&gt;0.5, 'Prediction Log'!$B3435, IF('Prediction Log'!$F3435&lt;0.5, 'Prediction Log'!$C3435, "PICK"))</f>
        <v>#REF!</v>
      </c>
      <c r="J3435" s="124" t="e">
        <f>IF(ISBLANK(Games!#REF!), "",IF('Prediction Log'!$I3435='Prediction Log'!$B3435, 'Prediction Log'!$F3435, 1-'Prediction Log'!$F3435))</f>
        <v>#REF!</v>
      </c>
      <c r="K3435" s="6" t="e">
        <f>IF(ISBLANK(Games!#REF!), "",Games!#REF!)</f>
        <v>#REF!</v>
      </c>
      <c r="L3435" s="143" t="e">
        <f>IF(ISBLANK(Games!#REF!), "",Games!#REF!)</f>
        <v>#REF!</v>
      </c>
      <c r="M3435" s="144" t="e">
        <f>IF(ISBLANK(Games!#REF!), "",_xlfn.NUMBERVALUE(Games!#REF!)-_xlfn.NUMBERVALUE(Games!#REF!))</f>
        <v>#REF!</v>
      </c>
      <c r="N34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35" s="145" t="str">
        <f>IFERROR(IF(OR(ISBLANK(Games!#REF!), Table3[[#This Row],[Spread]]=""),"",IF('Prediction Log'!$L3435='Prediction Log'!$G3435, "Y", "N")), "")</f>
        <v/>
      </c>
      <c r="R3435" s="145" t="str">
        <f>IF(ISNUMBER(Table3[[#This Row],[Predicted Spread]]), Table3[[#This Row],[Home Team Covered Market]],"")</f>
        <v/>
      </c>
      <c r="S3435" s="145" t="str">
        <f>IF(ISNUMBER(Table3[[#This Row],[Predicted Spread]]), IF(OR(Table3[[#This Row],[Market Side Correct]]="",ISBLANK(Games!#REF!)), "",IF(AND('Prediction Log'!$Q3435="Y", 'Prediction Log'!$R3435="Y"), "Y", "N")),"")</f>
        <v/>
      </c>
      <c r="T3435" s="145" t="str">
        <f>IF(ISNUMBER(Table3[[#This Row],[Predicted Spread]]), IF(ISBLANK(Games!#REF!),"",IF(Games!#REF!='Prediction Log'!$H3435, "Y", "N")), "")</f>
        <v/>
      </c>
      <c r="U3435" s="145" t="str">
        <f>IF(ISNUMBER(Table3[[#This Row],[Predicted Spread]]), IF(OR(Table3[[#This Row],[Spread]]="",ISBLANK(Games!#REF!)), "", IF(Table3[[#This Row],[Home Team Covered Market]]=Games!#REF!, "Y", "N")),"")</f>
        <v/>
      </c>
      <c r="V3435" s="145" t="e">
        <f>IF(ISBLANK(Games!#REF!), "",IF('Prediction Log'!$I3435='Prediction Log'!$L3435, "Y", "N"))</f>
        <v>#REF!</v>
      </c>
      <c r="W3435" s="145" t="str">
        <f>IF(ISNUMBER(Table3[[#This Row],[Predicted Spread]]), IF(OR(Table3[[#This Row],[Model Spread Correct]]="",ISBLANK(Games!#REF!)), "",IF('Prediction Log'!$H3435&lt;&gt;'Prediction Log'!$L3435, "N",IF(AND('Prediction Log'!$E3435&gt;0, 'Prediction Log'!$M3435&gt;'Prediction Log'!$E3435, 'Prediction Log'!$H3435='Prediction Log'!$C3435), "Y", IF(AND('Prediction Log'!$E3435&lt;0, 'Prediction Log'!$M3435&lt;'Prediction Log'!$E3435,'Prediction Log'!$H3435='Prediction Log'!$B3435 ), "Y", IF('Prediction Log'!$M3435='Prediction Log'!$E3435, "PUSH", "N"))))), "")</f>
        <v/>
      </c>
      <c r="X3435" s="145" t="str">
        <f>IF(ISNUMBER(Table3[[#This Row],[Predicted Spread]]), IF(OR(Table3[[#This Row],[Model Spread Correct]]="",ISBLANK(Games!#REF!)), "",IF(AND('Prediction Log'!$T3435="Y", 'Prediction Log'!$U3435="Y"), "Y", "N")), "")</f>
        <v/>
      </c>
      <c r="Y3435" s="145" t="str">
        <f>IFERROR(IF(ISNUMBER(Table3[[#This Row],[Predicted Spread]]), IF(ISBLANK(Games!#REF!), "",IF('Prediction Log'!$D3435&gt;0, 'Prediction Log'!$M3435-'Prediction Log'!$D3435, IF('Prediction Log'!$D3435&lt;0, -'Prediction Log'!$M3435+'Prediction Log'!$D3435, "NA"))), ""), "")</f>
        <v/>
      </c>
      <c r="Z3435" s="145" t="str">
        <f>IF(ISNUMBER(Table3[[#This Row],[Difference from Market]]), IF(ISBLANK(Games!#REF!), "",ABS('Prediction Log'!$Y3435)), "")</f>
        <v/>
      </c>
      <c r="AA3435" s="146" t="str">
        <f>IF(ISNUMBER(Table3[[#This Row],[Predicted Spread]]), IF(ISBLANK(Games!#REF!), "",IF('Prediction Log'!$E3435&gt;0, 'Prediction Log'!$M3435-'Prediction Log'!$E3435, IF('Prediction Log'!$E3435&lt;0, -'Prediction Log'!$M3435+'Prediction Log'!$E3435, "NA"))), "")</f>
        <v/>
      </c>
      <c r="AB3435" s="147" t="str">
        <f>IF(ISNUMBER(Table3[[#This Row],[Difference from Prediction]]), IF(ISBLANK(Games!#REF!), "",ABS('Prediction Log'!$AA3435)), "")</f>
        <v/>
      </c>
      <c r="AC3435" s="161" t="str">
        <f>IF(ISNUMBER(Table3[[#This Row],[Predicted Spread]]), IF(OR(ISBLANK(Games!#REF!),Table3[[#This Row],[Market Side Correct]]="",ISBLANK('Prediction Log'!$L3435)), "",IF(OR(AND('Prediction Log'!D3435&lt;0, 'Prediction Log'!L3435='Prediction Log'!B3435), AND('Prediction Log'!D3435&gt;0, 'Prediction Log'!C3435='Prediction Log'!L3435)),"Y", IF(ISBLANK(Games!$B$2), "","N"))), "")</f>
        <v/>
      </c>
      <c r="AD3435" s="161" t="str">
        <f>'Prediction Log'!$S3435</f>
        <v/>
      </c>
    </row>
    <row r="3436" spans="1:30" x14ac:dyDescent="0.45">
      <c r="A3436" s="140" t="e">
        <f>IF(ISBLANK(Games!#REF!), "",Games!#REF!)</f>
        <v>#REF!</v>
      </c>
      <c r="B3436" s="133" t="e">
        <f>IF(ISBLANK(Games!#REF!), "",Games!#REF!)</f>
        <v>#REF!</v>
      </c>
      <c r="C3436" s="133" t="e">
        <f>IF(ISBLANK(Games!#REF!), "",Games!#REF!)</f>
        <v>#REF!</v>
      </c>
      <c r="D3436" s="134" t="str">
        <f>IF(ISBLANK(Games!$D3435), "",IF(_xlfn.NUMBERVALUE(Games!D3435)=0, "",_xlfn.NUMBERVALUE(Games!D3435) ))</f>
        <v/>
      </c>
      <c r="E3436" s="141" t="str">
        <f>IF(ISBLANK(_xlfn.NUMBERVALUE(Games!#REF!)), "",IF(ISNUMBER(Table3[[#This Row],[Week]]), _xlfn.NUMBERVALUE(Games!#REF!), ""))</f>
        <v/>
      </c>
      <c r="F3436" s="125" t="str">
        <f>IFERROR(IF(ISBLANK(Games!#REF!), "", IF(Games!#REF!=Games!#REF!, Games!#REF!, 1-Games!#REF!)), "")</f>
        <v/>
      </c>
      <c r="G3436" s="142" t="str">
        <f>IF(OR(ISBLANK(Games!#REF!),Table3[[#This Row],[Spread]]=""), "", IF('Prediction Log'!$D3436&lt;0, 'Prediction Log'!$B3436, 'Prediction Log'!$C3436))</f>
        <v/>
      </c>
      <c r="H3436" s="123" t="e">
        <f>IF(ISBLANK(Games!#REF!), "",Games!#REF!)</f>
        <v>#REF!</v>
      </c>
      <c r="I3436" s="123" t="e">
        <f>IF('Prediction Log'!$F3436&gt;0.5, 'Prediction Log'!$B3436, IF('Prediction Log'!$F3436&lt;0.5, 'Prediction Log'!$C3436, "PICK"))</f>
        <v>#REF!</v>
      </c>
      <c r="J3436" s="124" t="e">
        <f>IF(ISBLANK(Games!#REF!), "",IF('Prediction Log'!$I3436='Prediction Log'!$B3436, 'Prediction Log'!$F3436, 1-'Prediction Log'!$F3436))</f>
        <v>#REF!</v>
      </c>
      <c r="K3436" s="6" t="e">
        <f>IF(ISBLANK(Games!#REF!), "",Games!#REF!)</f>
        <v>#REF!</v>
      </c>
      <c r="L3436" s="143" t="e">
        <f>IF(ISBLANK(Games!#REF!), "",Games!#REF!)</f>
        <v>#REF!</v>
      </c>
      <c r="M3436" s="144" t="e">
        <f>IF(ISBLANK(Games!#REF!), "",_xlfn.NUMBERVALUE(Games!#REF!)-_xlfn.NUMBERVALUE(Games!#REF!))</f>
        <v>#REF!</v>
      </c>
      <c r="N34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36" s="145" t="str">
        <f>IFERROR(IF(OR(ISBLANK(Games!#REF!), Table3[[#This Row],[Spread]]=""),"",IF('Prediction Log'!$L3436='Prediction Log'!$G3436, "Y", "N")), "")</f>
        <v/>
      </c>
      <c r="R3436" s="145" t="str">
        <f>IF(ISNUMBER(Table3[[#This Row],[Predicted Spread]]), Table3[[#This Row],[Home Team Covered Market]],"")</f>
        <v/>
      </c>
      <c r="S3436" s="145" t="str">
        <f>IF(ISNUMBER(Table3[[#This Row],[Predicted Spread]]), IF(OR(Table3[[#This Row],[Market Side Correct]]="",ISBLANK(Games!#REF!)), "",IF(AND('Prediction Log'!$Q3436="Y", 'Prediction Log'!$R3436="Y"), "Y", "N")),"")</f>
        <v/>
      </c>
      <c r="T3436" s="145" t="str">
        <f>IF(ISNUMBER(Table3[[#This Row],[Predicted Spread]]), IF(ISBLANK(Games!#REF!),"",IF(Games!#REF!='Prediction Log'!$H3436, "Y", "N")), "")</f>
        <v/>
      </c>
      <c r="U3436" s="145" t="str">
        <f>IF(ISNUMBER(Table3[[#This Row],[Predicted Spread]]), IF(OR(Table3[[#This Row],[Spread]]="",ISBLANK(Games!#REF!)), "", IF(Table3[[#This Row],[Home Team Covered Market]]=Games!#REF!, "Y", "N")),"")</f>
        <v/>
      </c>
      <c r="V3436" s="145" t="e">
        <f>IF(ISBLANK(Games!#REF!), "",IF('Prediction Log'!$I3436='Prediction Log'!$L3436, "Y", "N"))</f>
        <v>#REF!</v>
      </c>
      <c r="W3436" s="145" t="str">
        <f>IF(ISNUMBER(Table3[[#This Row],[Predicted Spread]]), IF(OR(Table3[[#This Row],[Model Spread Correct]]="",ISBLANK(Games!#REF!)), "",IF('Prediction Log'!$H3436&lt;&gt;'Prediction Log'!$L3436, "N",IF(AND('Prediction Log'!$E3436&gt;0, 'Prediction Log'!$M3436&gt;'Prediction Log'!$E3436, 'Prediction Log'!$H3436='Prediction Log'!$C3436), "Y", IF(AND('Prediction Log'!$E3436&lt;0, 'Prediction Log'!$M3436&lt;'Prediction Log'!$E3436,'Prediction Log'!$H3436='Prediction Log'!$B3436 ), "Y", IF('Prediction Log'!$M3436='Prediction Log'!$E3436, "PUSH", "N"))))), "")</f>
        <v/>
      </c>
      <c r="X3436" s="145" t="str">
        <f>IF(ISNUMBER(Table3[[#This Row],[Predicted Spread]]), IF(OR(Table3[[#This Row],[Model Spread Correct]]="",ISBLANK(Games!#REF!)), "",IF(AND('Prediction Log'!$T3436="Y", 'Prediction Log'!$U3436="Y"), "Y", "N")), "")</f>
        <v/>
      </c>
      <c r="Y3436" s="145" t="str">
        <f>IFERROR(IF(ISNUMBER(Table3[[#This Row],[Predicted Spread]]), IF(ISBLANK(Games!#REF!), "",IF('Prediction Log'!$D3436&gt;0, 'Prediction Log'!$M3436-'Prediction Log'!$D3436, IF('Prediction Log'!$D3436&lt;0, -'Prediction Log'!$M3436+'Prediction Log'!$D3436, "NA"))), ""), "")</f>
        <v/>
      </c>
      <c r="Z3436" s="145" t="str">
        <f>IF(ISNUMBER(Table3[[#This Row],[Difference from Market]]), IF(ISBLANK(Games!#REF!), "",ABS('Prediction Log'!$Y3436)), "")</f>
        <v/>
      </c>
      <c r="AA3436" s="146" t="str">
        <f>IF(ISNUMBER(Table3[[#This Row],[Predicted Spread]]), IF(ISBLANK(Games!#REF!), "",IF('Prediction Log'!$E3436&gt;0, 'Prediction Log'!$M3436-'Prediction Log'!$E3436, IF('Prediction Log'!$E3436&lt;0, -'Prediction Log'!$M3436+'Prediction Log'!$E3436, "NA"))), "")</f>
        <v/>
      </c>
      <c r="AB3436" s="147" t="str">
        <f>IF(ISNUMBER(Table3[[#This Row],[Difference from Prediction]]), IF(ISBLANK(Games!#REF!), "",ABS('Prediction Log'!$AA3436)), "")</f>
        <v/>
      </c>
      <c r="AC3436" s="161" t="str">
        <f>IF(ISNUMBER(Table3[[#This Row],[Predicted Spread]]), IF(OR(ISBLANK(Games!#REF!),Table3[[#This Row],[Market Side Correct]]="",ISBLANK('Prediction Log'!$L3436)), "",IF(OR(AND('Prediction Log'!D3436&lt;0, 'Prediction Log'!L3436='Prediction Log'!B3436), AND('Prediction Log'!D3436&gt;0, 'Prediction Log'!C3436='Prediction Log'!L3436)),"Y", IF(ISBLANK(Games!$B$2), "","N"))), "")</f>
        <v/>
      </c>
      <c r="AD3436" s="161" t="str">
        <f>'Prediction Log'!$S3436</f>
        <v/>
      </c>
    </row>
    <row r="3437" spans="1:30" x14ac:dyDescent="0.45">
      <c r="A3437" s="140" t="e">
        <f>IF(ISBLANK(Games!#REF!), "",Games!#REF!)</f>
        <v>#REF!</v>
      </c>
      <c r="B3437" s="133" t="e">
        <f>IF(ISBLANK(Games!#REF!), "",Games!#REF!)</f>
        <v>#REF!</v>
      </c>
      <c r="C3437" s="133" t="e">
        <f>IF(ISBLANK(Games!#REF!), "",Games!#REF!)</f>
        <v>#REF!</v>
      </c>
      <c r="D3437" s="134" t="str">
        <f>IF(ISBLANK(Games!$D3436), "",IF(_xlfn.NUMBERVALUE(Games!D3436)=0, "",_xlfn.NUMBERVALUE(Games!D3436) ))</f>
        <v/>
      </c>
      <c r="E3437" s="141" t="str">
        <f>IF(ISBLANK(_xlfn.NUMBERVALUE(Games!#REF!)), "",IF(ISNUMBER(Table3[[#This Row],[Week]]), _xlfn.NUMBERVALUE(Games!#REF!), ""))</f>
        <v/>
      </c>
      <c r="F3437" s="125" t="str">
        <f>IFERROR(IF(ISBLANK(Games!#REF!), "", IF(Games!#REF!=Games!#REF!, Games!#REF!, 1-Games!#REF!)), "")</f>
        <v/>
      </c>
      <c r="G3437" s="142" t="str">
        <f>IF(OR(ISBLANK(Games!#REF!),Table3[[#This Row],[Spread]]=""), "", IF('Prediction Log'!$D3437&lt;0, 'Prediction Log'!$B3437, 'Prediction Log'!$C3437))</f>
        <v/>
      </c>
      <c r="H3437" s="123" t="e">
        <f>IF(ISBLANK(Games!#REF!), "",Games!#REF!)</f>
        <v>#REF!</v>
      </c>
      <c r="I3437" s="123" t="e">
        <f>IF('Prediction Log'!$F3437&gt;0.5, 'Prediction Log'!$B3437, IF('Prediction Log'!$F3437&lt;0.5, 'Prediction Log'!$C3437, "PICK"))</f>
        <v>#REF!</v>
      </c>
      <c r="J3437" s="124" t="e">
        <f>IF(ISBLANK(Games!#REF!), "",IF('Prediction Log'!$I3437='Prediction Log'!$B3437, 'Prediction Log'!$F3437, 1-'Prediction Log'!$F3437))</f>
        <v>#REF!</v>
      </c>
      <c r="K3437" s="6" t="e">
        <f>IF(ISBLANK(Games!#REF!), "",Games!#REF!)</f>
        <v>#REF!</v>
      </c>
      <c r="L3437" s="143" t="e">
        <f>IF(ISBLANK(Games!#REF!), "",Games!#REF!)</f>
        <v>#REF!</v>
      </c>
      <c r="M3437" s="144" t="e">
        <f>IF(ISBLANK(Games!#REF!), "",_xlfn.NUMBERVALUE(Games!#REF!)-_xlfn.NUMBERVALUE(Games!#REF!))</f>
        <v>#REF!</v>
      </c>
      <c r="N34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37" s="145" t="str">
        <f>IFERROR(IF(OR(ISBLANK(Games!#REF!), Table3[[#This Row],[Spread]]=""),"",IF('Prediction Log'!$L3437='Prediction Log'!$G3437, "Y", "N")), "")</f>
        <v/>
      </c>
      <c r="R3437" s="145" t="str">
        <f>IF(ISNUMBER(Table3[[#This Row],[Predicted Spread]]), Table3[[#This Row],[Home Team Covered Market]],"")</f>
        <v/>
      </c>
      <c r="S3437" s="145" t="str">
        <f>IF(ISNUMBER(Table3[[#This Row],[Predicted Spread]]), IF(OR(Table3[[#This Row],[Market Side Correct]]="",ISBLANK(Games!#REF!)), "",IF(AND('Prediction Log'!$Q3437="Y", 'Prediction Log'!$R3437="Y"), "Y", "N")),"")</f>
        <v/>
      </c>
      <c r="T3437" s="145" t="str">
        <f>IF(ISNUMBER(Table3[[#This Row],[Predicted Spread]]), IF(ISBLANK(Games!#REF!),"",IF(Games!#REF!='Prediction Log'!$H3437, "Y", "N")), "")</f>
        <v/>
      </c>
      <c r="U3437" s="145" t="str">
        <f>IF(ISNUMBER(Table3[[#This Row],[Predicted Spread]]), IF(OR(Table3[[#This Row],[Spread]]="",ISBLANK(Games!#REF!)), "", IF(Table3[[#This Row],[Home Team Covered Market]]=Games!#REF!, "Y", "N")),"")</f>
        <v/>
      </c>
      <c r="V3437" s="145" t="e">
        <f>IF(ISBLANK(Games!#REF!), "",IF('Prediction Log'!$I3437='Prediction Log'!$L3437, "Y", "N"))</f>
        <v>#REF!</v>
      </c>
      <c r="W3437" s="145" t="str">
        <f>IF(ISNUMBER(Table3[[#This Row],[Predicted Spread]]), IF(OR(Table3[[#This Row],[Model Spread Correct]]="",ISBLANK(Games!#REF!)), "",IF('Prediction Log'!$H3437&lt;&gt;'Prediction Log'!$L3437, "N",IF(AND('Prediction Log'!$E3437&gt;0, 'Prediction Log'!$M3437&gt;'Prediction Log'!$E3437, 'Prediction Log'!$H3437='Prediction Log'!$C3437), "Y", IF(AND('Prediction Log'!$E3437&lt;0, 'Prediction Log'!$M3437&lt;'Prediction Log'!$E3437,'Prediction Log'!$H3437='Prediction Log'!$B3437 ), "Y", IF('Prediction Log'!$M3437='Prediction Log'!$E3437, "PUSH", "N"))))), "")</f>
        <v/>
      </c>
      <c r="X3437" s="145" t="str">
        <f>IF(ISNUMBER(Table3[[#This Row],[Predicted Spread]]), IF(OR(Table3[[#This Row],[Model Spread Correct]]="",ISBLANK(Games!#REF!)), "",IF(AND('Prediction Log'!$T3437="Y", 'Prediction Log'!$U3437="Y"), "Y", "N")), "")</f>
        <v/>
      </c>
      <c r="Y3437" s="145" t="str">
        <f>IFERROR(IF(ISNUMBER(Table3[[#This Row],[Predicted Spread]]), IF(ISBLANK(Games!#REF!), "",IF('Prediction Log'!$D3437&gt;0, 'Prediction Log'!$M3437-'Prediction Log'!$D3437, IF('Prediction Log'!$D3437&lt;0, -'Prediction Log'!$M3437+'Prediction Log'!$D3437, "NA"))), ""), "")</f>
        <v/>
      </c>
      <c r="Z3437" s="145" t="str">
        <f>IF(ISNUMBER(Table3[[#This Row],[Difference from Market]]), IF(ISBLANK(Games!#REF!), "",ABS('Prediction Log'!$Y3437)), "")</f>
        <v/>
      </c>
      <c r="AA3437" s="146" t="str">
        <f>IF(ISNUMBER(Table3[[#This Row],[Predicted Spread]]), IF(ISBLANK(Games!#REF!), "",IF('Prediction Log'!$E3437&gt;0, 'Prediction Log'!$M3437-'Prediction Log'!$E3437, IF('Prediction Log'!$E3437&lt;0, -'Prediction Log'!$M3437+'Prediction Log'!$E3437, "NA"))), "")</f>
        <v/>
      </c>
      <c r="AB3437" s="147" t="str">
        <f>IF(ISNUMBER(Table3[[#This Row],[Difference from Prediction]]), IF(ISBLANK(Games!#REF!), "",ABS('Prediction Log'!$AA3437)), "")</f>
        <v/>
      </c>
      <c r="AC3437" s="161" t="str">
        <f>IF(ISNUMBER(Table3[[#This Row],[Predicted Spread]]), IF(OR(ISBLANK(Games!#REF!),Table3[[#This Row],[Market Side Correct]]="",ISBLANK('Prediction Log'!$L3437)), "",IF(OR(AND('Prediction Log'!D3437&lt;0, 'Prediction Log'!L3437='Prediction Log'!B3437), AND('Prediction Log'!D3437&gt;0, 'Prediction Log'!C3437='Prediction Log'!L3437)),"Y", IF(ISBLANK(Games!$B$2), "","N"))), "")</f>
        <v/>
      </c>
      <c r="AD3437" s="161" t="str">
        <f>'Prediction Log'!$S3437</f>
        <v/>
      </c>
    </row>
    <row r="3438" spans="1:30" x14ac:dyDescent="0.45">
      <c r="A3438" s="140" t="e">
        <f>IF(ISBLANK(Games!#REF!), "",Games!#REF!)</f>
        <v>#REF!</v>
      </c>
      <c r="B3438" s="133" t="e">
        <f>IF(ISBLANK(Games!#REF!), "",Games!#REF!)</f>
        <v>#REF!</v>
      </c>
      <c r="C3438" s="133" t="e">
        <f>IF(ISBLANK(Games!#REF!), "",Games!#REF!)</f>
        <v>#REF!</v>
      </c>
      <c r="D3438" s="134" t="str">
        <f>IF(ISBLANK(Games!$D3437), "",IF(_xlfn.NUMBERVALUE(Games!D3437)=0, "",_xlfn.NUMBERVALUE(Games!D3437) ))</f>
        <v/>
      </c>
      <c r="E3438" s="141" t="str">
        <f>IF(ISBLANK(_xlfn.NUMBERVALUE(Games!#REF!)), "",IF(ISNUMBER(Table3[[#This Row],[Week]]), _xlfn.NUMBERVALUE(Games!#REF!), ""))</f>
        <v/>
      </c>
      <c r="F3438" s="125" t="str">
        <f>IFERROR(IF(ISBLANK(Games!#REF!), "", IF(Games!#REF!=Games!#REF!, Games!#REF!, 1-Games!#REF!)), "")</f>
        <v/>
      </c>
      <c r="G3438" s="142" t="str">
        <f>IF(OR(ISBLANK(Games!#REF!),Table3[[#This Row],[Spread]]=""), "", IF('Prediction Log'!$D3438&lt;0, 'Prediction Log'!$B3438, 'Prediction Log'!$C3438))</f>
        <v/>
      </c>
      <c r="H3438" s="123" t="e">
        <f>IF(ISBLANK(Games!#REF!), "",Games!#REF!)</f>
        <v>#REF!</v>
      </c>
      <c r="I3438" s="123" t="e">
        <f>IF('Prediction Log'!$F3438&gt;0.5, 'Prediction Log'!$B3438, IF('Prediction Log'!$F3438&lt;0.5, 'Prediction Log'!$C3438, "PICK"))</f>
        <v>#REF!</v>
      </c>
      <c r="J3438" s="124" t="e">
        <f>IF(ISBLANK(Games!#REF!), "",IF('Prediction Log'!$I3438='Prediction Log'!$B3438, 'Prediction Log'!$F3438, 1-'Prediction Log'!$F3438))</f>
        <v>#REF!</v>
      </c>
      <c r="K3438" s="6" t="e">
        <f>IF(ISBLANK(Games!#REF!), "",Games!#REF!)</f>
        <v>#REF!</v>
      </c>
      <c r="L3438" s="143" t="e">
        <f>IF(ISBLANK(Games!#REF!), "",Games!#REF!)</f>
        <v>#REF!</v>
      </c>
      <c r="M3438" s="144" t="e">
        <f>IF(ISBLANK(Games!#REF!), "",_xlfn.NUMBERVALUE(Games!#REF!)-_xlfn.NUMBERVALUE(Games!#REF!))</f>
        <v>#REF!</v>
      </c>
      <c r="N34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38" s="145" t="str">
        <f>IFERROR(IF(OR(ISBLANK(Games!#REF!), Table3[[#This Row],[Spread]]=""),"",IF('Prediction Log'!$L3438='Prediction Log'!$G3438, "Y", "N")), "")</f>
        <v/>
      </c>
      <c r="R3438" s="145" t="str">
        <f>IF(ISNUMBER(Table3[[#This Row],[Predicted Spread]]), Table3[[#This Row],[Home Team Covered Market]],"")</f>
        <v/>
      </c>
      <c r="S3438" s="145" t="str">
        <f>IF(ISNUMBER(Table3[[#This Row],[Predicted Spread]]), IF(OR(Table3[[#This Row],[Market Side Correct]]="",ISBLANK(Games!#REF!)), "",IF(AND('Prediction Log'!$Q3438="Y", 'Prediction Log'!$R3438="Y"), "Y", "N")),"")</f>
        <v/>
      </c>
      <c r="T3438" s="145" t="str">
        <f>IF(ISNUMBER(Table3[[#This Row],[Predicted Spread]]), IF(ISBLANK(Games!#REF!),"",IF(Games!#REF!='Prediction Log'!$H3438, "Y", "N")), "")</f>
        <v/>
      </c>
      <c r="U3438" s="145" t="str">
        <f>IF(ISNUMBER(Table3[[#This Row],[Predicted Spread]]), IF(OR(Table3[[#This Row],[Spread]]="",ISBLANK(Games!#REF!)), "", IF(Table3[[#This Row],[Home Team Covered Market]]=Games!#REF!, "Y", "N")),"")</f>
        <v/>
      </c>
      <c r="V3438" s="145" t="e">
        <f>IF(ISBLANK(Games!#REF!), "",IF('Prediction Log'!$I3438='Prediction Log'!$L3438, "Y", "N"))</f>
        <v>#REF!</v>
      </c>
      <c r="W3438" s="145" t="str">
        <f>IF(ISNUMBER(Table3[[#This Row],[Predicted Spread]]), IF(OR(Table3[[#This Row],[Model Spread Correct]]="",ISBLANK(Games!#REF!)), "",IF('Prediction Log'!$H3438&lt;&gt;'Prediction Log'!$L3438, "N",IF(AND('Prediction Log'!$E3438&gt;0, 'Prediction Log'!$M3438&gt;'Prediction Log'!$E3438, 'Prediction Log'!$H3438='Prediction Log'!$C3438), "Y", IF(AND('Prediction Log'!$E3438&lt;0, 'Prediction Log'!$M3438&lt;'Prediction Log'!$E3438,'Prediction Log'!$H3438='Prediction Log'!$B3438 ), "Y", IF('Prediction Log'!$M3438='Prediction Log'!$E3438, "PUSH", "N"))))), "")</f>
        <v/>
      </c>
      <c r="X3438" s="145" t="str">
        <f>IF(ISNUMBER(Table3[[#This Row],[Predicted Spread]]), IF(OR(Table3[[#This Row],[Model Spread Correct]]="",ISBLANK(Games!#REF!)), "",IF(AND('Prediction Log'!$T3438="Y", 'Prediction Log'!$U3438="Y"), "Y", "N")), "")</f>
        <v/>
      </c>
      <c r="Y3438" s="145" t="str">
        <f>IFERROR(IF(ISNUMBER(Table3[[#This Row],[Predicted Spread]]), IF(ISBLANK(Games!#REF!), "",IF('Prediction Log'!$D3438&gt;0, 'Prediction Log'!$M3438-'Prediction Log'!$D3438, IF('Prediction Log'!$D3438&lt;0, -'Prediction Log'!$M3438+'Prediction Log'!$D3438, "NA"))), ""), "")</f>
        <v/>
      </c>
      <c r="Z3438" s="145" t="str">
        <f>IF(ISNUMBER(Table3[[#This Row],[Difference from Market]]), IF(ISBLANK(Games!#REF!), "",ABS('Prediction Log'!$Y3438)), "")</f>
        <v/>
      </c>
      <c r="AA3438" s="146" t="str">
        <f>IF(ISNUMBER(Table3[[#This Row],[Predicted Spread]]), IF(ISBLANK(Games!#REF!), "",IF('Prediction Log'!$E3438&gt;0, 'Prediction Log'!$M3438-'Prediction Log'!$E3438, IF('Prediction Log'!$E3438&lt;0, -'Prediction Log'!$M3438+'Prediction Log'!$E3438, "NA"))), "")</f>
        <v/>
      </c>
      <c r="AB3438" s="147" t="str">
        <f>IF(ISNUMBER(Table3[[#This Row],[Difference from Prediction]]), IF(ISBLANK(Games!#REF!), "",ABS('Prediction Log'!$AA3438)), "")</f>
        <v/>
      </c>
      <c r="AC3438" s="161" t="str">
        <f>IF(ISNUMBER(Table3[[#This Row],[Predicted Spread]]), IF(OR(ISBLANK(Games!#REF!),Table3[[#This Row],[Market Side Correct]]="",ISBLANK('Prediction Log'!$L3438)), "",IF(OR(AND('Prediction Log'!D3438&lt;0, 'Prediction Log'!L3438='Prediction Log'!B3438), AND('Prediction Log'!D3438&gt;0, 'Prediction Log'!C3438='Prediction Log'!L3438)),"Y", IF(ISBLANK(Games!$B$2), "","N"))), "")</f>
        <v/>
      </c>
      <c r="AD3438" s="161" t="str">
        <f>'Prediction Log'!$S3438</f>
        <v/>
      </c>
    </row>
    <row r="3439" spans="1:30" x14ac:dyDescent="0.45">
      <c r="A3439" s="140" t="e">
        <f>IF(ISBLANK(Games!#REF!), "",Games!#REF!)</f>
        <v>#REF!</v>
      </c>
      <c r="B3439" s="133" t="e">
        <f>IF(ISBLANK(Games!#REF!), "",Games!#REF!)</f>
        <v>#REF!</v>
      </c>
      <c r="C3439" s="133" t="e">
        <f>IF(ISBLANK(Games!#REF!), "",Games!#REF!)</f>
        <v>#REF!</v>
      </c>
      <c r="D3439" s="134" t="str">
        <f>IF(ISBLANK(Games!$D3438), "",IF(_xlfn.NUMBERVALUE(Games!D3438)=0, "",_xlfn.NUMBERVALUE(Games!D3438) ))</f>
        <v/>
      </c>
      <c r="E3439" s="141" t="str">
        <f>IF(ISBLANK(_xlfn.NUMBERVALUE(Games!#REF!)), "",IF(ISNUMBER(Table3[[#This Row],[Week]]), _xlfn.NUMBERVALUE(Games!#REF!), ""))</f>
        <v/>
      </c>
      <c r="F3439" s="125" t="str">
        <f>IFERROR(IF(ISBLANK(Games!#REF!), "", IF(Games!#REF!=Games!#REF!, Games!#REF!, 1-Games!#REF!)), "")</f>
        <v/>
      </c>
      <c r="G3439" s="142" t="str">
        <f>IF(OR(ISBLANK(Games!#REF!),Table3[[#This Row],[Spread]]=""), "", IF('Prediction Log'!$D3439&lt;0, 'Prediction Log'!$B3439, 'Prediction Log'!$C3439))</f>
        <v/>
      </c>
      <c r="H3439" s="123" t="e">
        <f>IF(ISBLANK(Games!#REF!), "",Games!#REF!)</f>
        <v>#REF!</v>
      </c>
      <c r="I3439" s="123" t="e">
        <f>IF('Prediction Log'!$F3439&gt;0.5, 'Prediction Log'!$B3439, IF('Prediction Log'!$F3439&lt;0.5, 'Prediction Log'!$C3439, "PICK"))</f>
        <v>#REF!</v>
      </c>
      <c r="J3439" s="124" t="e">
        <f>IF(ISBLANK(Games!#REF!), "",IF('Prediction Log'!$I3439='Prediction Log'!$B3439, 'Prediction Log'!$F3439, 1-'Prediction Log'!$F3439))</f>
        <v>#REF!</v>
      </c>
      <c r="K3439" s="6" t="e">
        <f>IF(ISBLANK(Games!#REF!), "",Games!#REF!)</f>
        <v>#REF!</v>
      </c>
      <c r="L3439" s="143" t="e">
        <f>IF(ISBLANK(Games!#REF!), "",Games!#REF!)</f>
        <v>#REF!</v>
      </c>
      <c r="M3439" s="144" t="e">
        <f>IF(ISBLANK(Games!#REF!), "",_xlfn.NUMBERVALUE(Games!#REF!)-_xlfn.NUMBERVALUE(Games!#REF!))</f>
        <v>#REF!</v>
      </c>
      <c r="N34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39" s="145" t="str">
        <f>IFERROR(IF(OR(ISBLANK(Games!#REF!), Table3[[#This Row],[Spread]]=""),"",IF('Prediction Log'!$L3439='Prediction Log'!$G3439, "Y", "N")), "")</f>
        <v/>
      </c>
      <c r="R3439" s="145" t="str">
        <f>IF(ISNUMBER(Table3[[#This Row],[Predicted Spread]]), Table3[[#This Row],[Home Team Covered Market]],"")</f>
        <v/>
      </c>
      <c r="S3439" s="145" t="str">
        <f>IF(ISNUMBER(Table3[[#This Row],[Predicted Spread]]), IF(OR(Table3[[#This Row],[Market Side Correct]]="",ISBLANK(Games!#REF!)), "",IF(AND('Prediction Log'!$Q3439="Y", 'Prediction Log'!$R3439="Y"), "Y", "N")),"")</f>
        <v/>
      </c>
      <c r="T3439" s="145" t="str">
        <f>IF(ISNUMBER(Table3[[#This Row],[Predicted Spread]]), IF(ISBLANK(Games!#REF!),"",IF(Games!#REF!='Prediction Log'!$H3439, "Y", "N")), "")</f>
        <v/>
      </c>
      <c r="U3439" s="145" t="str">
        <f>IF(ISNUMBER(Table3[[#This Row],[Predicted Spread]]), IF(OR(Table3[[#This Row],[Spread]]="",ISBLANK(Games!#REF!)), "", IF(Table3[[#This Row],[Home Team Covered Market]]=Games!#REF!, "Y", "N")),"")</f>
        <v/>
      </c>
      <c r="V3439" s="145" t="e">
        <f>IF(ISBLANK(Games!#REF!), "",IF('Prediction Log'!$I3439='Prediction Log'!$L3439, "Y", "N"))</f>
        <v>#REF!</v>
      </c>
      <c r="W3439" s="145" t="str">
        <f>IF(ISNUMBER(Table3[[#This Row],[Predicted Spread]]), IF(OR(Table3[[#This Row],[Model Spread Correct]]="",ISBLANK(Games!#REF!)), "",IF('Prediction Log'!$H3439&lt;&gt;'Prediction Log'!$L3439, "N",IF(AND('Prediction Log'!$E3439&gt;0, 'Prediction Log'!$M3439&gt;'Prediction Log'!$E3439, 'Prediction Log'!$H3439='Prediction Log'!$C3439), "Y", IF(AND('Prediction Log'!$E3439&lt;0, 'Prediction Log'!$M3439&lt;'Prediction Log'!$E3439,'Prediction Log'!$H3439='Prediction Log'!$B3439 ), "Y", IF('Prediction Log'!$M3439='Prediction Log'!$E3439, "PUSH", "N"))))), "")</f>
        <v/>
      </c>
      <c r="X3439" s="145" t="str">
        <f>IF(ISNUMBER(Table3[[#This Row],[Predicted Spread]]), IF(OR(Table3[[#This Row],[Model Spread Correct]]="",ISBLANK(Games!#REF!)), "",IF(AND('Prediction Log'!$T3439="Y", 'Prediction Log'!$U3439="Y"), "Y", "N")), "")</f>
        <v/>
      </c>
      <c r="Y3439" s="145" t="str">
        <f>IFERROR(IF(ISNUMBER(Table3[[#This Row],[Predicted Spread]]), IF(ISBLANK(Games!#REF!), "",IF('Prediction Log'!$D3439&gt;0, 'Prediction Log'!$M3439-'Prediction Log'!$D3439, IF('Prediction Log'!$D3439&lt;0, -'Prediction Log'!$M3439+'Prediction Log'!$D3439, "NA"))), ""), "")</f>
        <v/>
      </c>
      <c r="Z3439" s="145" t="str">
        <f>IF(ISNUMBER(Table3[[#This Row],[Difference from Market]]), IF(ISBLANK(Games!#REF!), "",ABS('Prediction Log'!$Y3439)), "")</f>
        <v/>
      </c>
      <c r="AA3439" s="146" t="str">
        <f>IF(ISNUMBER(Table3[[#This Row],[Predicted Spread]]), IF(ISBLANK(Games!#REF!), "",IF('Prediction Log'!$E3439&gt;0, 'Prediction Log'!$M3439-'Prediction Log'!$E3439, IF('Prediction Log'!$E3439&lt;0, -'Prediction Log'!$M3439+'Prediction Log'!$E3439, "NA"))), "")</f>
        <v/>
      </c>
      <c r="AB3439" s="147" t="str">
        <f>IF(ISNUMBER(Table3[[#This Row],[Difference from Prediction]]), IF(ISBLANK(Games!#REF!), "",ABS('Prediction Log'!$AA3439)), "")</f>
        <v/>
      </c>
      <c r="AC3439" s="161" t="str">
        <f>IF(ISNUMBER(Table3[[#This Row],[Predicted Spread]]), IF(OR(ISBLANK(Games!#REF!),Table3[[#This Row],[Market Side Correct]]="",ISBLANK('Prediction Log'!$L3439)), "",IF(OR(AND('Prediction Log'!D3439&lt;0, 'Prediction Log'!L3439='Prediction Log'!B3439), AND('Prediction Log'!D3439&gt;0, 'Prediction Log'!C3439='Prediction Log'!L3439)),"Y", IF(ISBLANK(Games!$B$2), "","N"))), "")</f>
        <v/>
      </c>
      <c r="AD3439" s="161" t="str">
        <f>'Prediction Log'!$S3439</f>
        <v/>
      </c>
    </row>
    <row r="3440" spans="1:30" x14ac:dyDescent="0.45">
      <c r="A3440" s="140" t="e">
        <f>IF(ISBLANK(Games!#REF!), "",Games!#REF!)</f>
        <v>#REF!</v>
      </c>
      <c r="B3440" s="133" t="e">
        <f>IF(ISBLANK(Games!#REF!), "",Games!#REF!)</f>
        <v>#REF!</v>
      </c>
      <c r="C3440" s="133" t="e">
        <f>IF(ISBLANK(Games!#REF!), "",Games!#REF!)</f>
        <v>#REF!</v>
      </c>
      <c r="D3440" s="134" t="str">
        <f>IF(ISBLANK(Games!$D3439), "",IF(_xlfn.NUMBERVALUE(Games!D3439)=0, "",_xlfn.NUMBERVALUE(Games!D3439) ))</f>
        <v/>
      </c>
      <c r="E3440" s="141" t="str">
        <f>IF(ISBLANK(_xlfn.NUMBERVALUE(Games!#REF!)), "",IF(ISNUMBER(Table3[[#This Row],[Week]]), _xlfn.NUMBERVALUE(Games!#REF!), ""))</f>
        <v/>
      </c>
      <c r="F3440" s="125" t="str">
        <f>IFERROR(IF(ISBLANK(Games!#REF!), "", IF(Games!#REF!=Games!#REF!, Games!#REF!, 1-Games!#REF!)), "")</f>
        <v/>
      </c>
      <c r="G3440" s="142" t="str">
        <f>IF(OR(ISBLANK(Games!#REF!),Table3[[#This Row],[Spread]]=""), "", IF('Prediction Log'!$D3440&lt;0, 'Prediction Log'!$B3440, 'Prediction Log'!$C3440))</f>
        <v/>
      </c>
      <c r="H3440" s="123" t="e">
        <f>IF(ISBLANK(Games!#REF!), "",Games!#REF!)</f>
        <v>#REF!</v>
      </c>
      <c r="I3440" s="123" t="e">
        <f>IF('Prediction Log'!$F3440&gt;0.5, 'Prediction Log'!$B3440, IF('Prediction Log'!$F3440&lt;0.5, 'Prediction Log'!$C3440, "PICK"))</f>
        <v>#REF!</v>
      </c>
      <c r="J3440" s="124" t="e">
        <f>IF(ISBLANK(Games!#REF!), "",IF('Prediction Log'!$I3440='Prediction Log'!$B3440, 'Prediction Log'!$F3440, 1-'Prediction Log'!$F3440))</f>
        <v>#REF!</v>
      </c>
      <c r="K3440" s="6" t="e">
        <f>IF(ISBLANK(Games!#REF!), "",Games!#REF!)</f>
        <v>#REF!</v>
      </c>
      <c r="L3440" s="143" t="e">
        <f>IF(ISBLANK(Games!#REF!), "",Games!#REF!)</f>
        <v>#REF!</v>
      </c>
      <c r="M3440" s="144" t="e">
        <f>IF(ISBLANK(Games!#REF!), "",_xlfn.NUMBERVALUE(Games!#REF!)-_xlfn.NUMBERVALUE(Games!#REF!))</f>
        <v>#REF!</v>
      </c>
      <c r="N34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40" s="145" t="str">
        <f>IFERROR(IF(OR(ISBLANK(Games!#REF!), Table3[[#This Row],[Spread]]=""),"",IF('Prediction Log'!$L3440='Prediction Log'!$G3440, "Y", "N")), "")</f>
        <v/>
      </c>
      <c r="R3440" s="145" t="str">
        <f>IF(ISNUMBER(Table3[[#This Row],[Predicted Spread]]), Table3[[#This Row],[Home Team Covered Market]],"")</f>
        <v/>
      </c>
      <c r="S3440" s="145" t="str">
        <f>IF(ISNUMBER(Table3[[#This Row],[Predicted Spread]]), IF(OR(Table3[[#This Row],[Market Side Correct]]="",ISBLANK(Games!#REF!)), "",IF(AND('Prediction Log'!$Q3440="Y", 'Prediction Log'!$R3440="Y"), "Y", "N")),"")</f>
        <v/>
      </c>
      <c r="T3440" s="145" t="str">
        <f>IF(ISNUMBER(Table3[[#This Row],[Predicted Spread]]), IF(ISBLANK(Games!#REF!),"",IF(Games!#REF!='Prediction Log'!$H3440, "Y", "N")), "")</f>
        <v/>
      </c>
      <c r="U3440" s="145" t="str">
        <f>IF(ISNUMBER(Table3[[#This Row],[Predicted Spread]]), IF(OR(Table3[[#This Row],[Spread]]="",ISBLANK(Games!#REF!)), "", IF(Table3[[#This Row],[Home Team Covered Market]]=Games!#REF!, "Y", "N")),"")</f>
        <v/>
      </c>
      <c r="V3440" s="145" t="e">
        <f>IF(ISBLANK(Games!#REF!), "",IF('Prediction Log'!$I3440='Prediction Log'!$L3440, "Y", "N"))</f>
        <v>#REF!</v>
      </c>
      <c r="W3440" s="145" t="str">
        <f>IF(ISNUMBER(Table3[[#This Row],[Predicted Spread]]), IF(OR(Table3[[#This Row],[Model Spread Correct]]="",ISBLANK(Games!#REF!)), "",IF('Prediction Log'!$H3440&lt;&gt;'Prediction Log'!$L3440, "N",IF(AND('Prediction Log'!$E3440&gt;0, 'Prediction Log'!$M3440&gt;'Prediction Log'!$E3440, 'Prediction Log'!$H3440='Prediction Log'!$C3440), "Y", IF(AND('Prediction Log'!$E3440&lt;0, 'Prediction Log'!$M3440&lt;'Prediction Log'!$E3440,'Prediction Log'!$H3440='Prediction Log'!$B3440 ), "Y", IF('Prediction Log'!$M3440='Prediction Log'!$E3440, "PUSH", "N"))))), "")</f>
        <v/>
      </c>
      <c r="X3440" s="145" t="str">
        <f>IF(ISNUMBER(Table3[[#This Row],[Predicted Spread]]), IF(OR(Table3[[#This Row],[Model Spread Correct]]="",ISBLANK(Games!#REF!)), "",IF(AND('Prediction Log'!$T3440="Y", 'Prediction Log'!$U3440="Y"), "Y", "N")), "")</f>
        <v/>
      </c>
      <c r="Y3440" s="145" t="str">
        <f>IFERROR(IF(ISNUMBER(Table3[[#This Row],[Predicted Spread]]), IF(ISBLANK(Games!#REF!), "",IF('Prediction Log'!$D3440&gt;0, 'Prediction Log'!$M3440-'Prediction Log'!$D3440, IF('Prediction Log'!$D3440&lt;0, -'Prediction Log'!$M3440+'Prediction Log'!$D3440, "NA"))), ""), "")</f>
        <v/>
      </c>
      <c r="Z3440" s="145" t="str">
        <f>IF(ISNUMBER(Table3[[#This Row],[Difference from Market]]), IF(ISBLANK(Games!#REF!), "",ABS('Prediction Log'!$Y3440)), "")</f>
        <v/>
      </c>
      <c r="AA3440" s="146" t="str">
        <f>IF(ISNUMBER(Table3[[#This Row],[Predicted Spread]]), IF(ISBLANK(Games!#REF!), "",IF('Prediction Log'!$E3440&gt;0, 'Prediction Log'!$M3440-'Prediction Log'!$E3440, IF('Prediction Log'!$E3440&lt;0, -'Prediction Log'!$M3440+'Prediction Log'!$E3440, "NA"))), "")</f>
        <v/>
      </c>
      <c r="AB3440" s="147" t="str">
        <f>IF(ISNUMBER(Table3[[#This Row],[Difference from Prediction]]), IF(ISBLANK(Games!#REF!), "",ABS('Prediction Log'!$AA3440)), "")</f>
        <v/>
      </c>
      <c r="AC3440" s="161" t="str">
        <f>IF(ISNUMBER(Table3[[#This Row],[Predicted Spread]]), IF(OR(ISBLANK(Games!#REF!),Table3[[#This Row],[Market Side Correct]]="",ISBLANK('Prediction Log'!$L3440)), "",IF(OR(AND('Prediction Log'!D3440&lt;0, 'Prediction Log'!L3440='Prediction Log'!B3440), AND('Prediction Log'!D3440&gt;0, 'Prediction Log'!C3440='Prediction Log'!L3440)),"Y", IF(ISBLANK(Games!$B$2), "","N"))), "")</f>
        <v/>
      </c>
      <c r="AD3440" s="161" t="str">
        <f>'Prediction Log'!$S3440</f>
        <v/>
      </c>
    </row>
    <row r="3441" spans="1:30" x14ac:dyDescent="0.45">
      <c r="A3441" s="140" t="e">
        <f>IF(ISBLANK(Games!#REF!), "",Games!#REF!)</f>
        <v>#REF!</v>
      </c>
      <c r="B3441" s="133" t="e">
        <f>IF(ISBLANK(Games!#REF!), "",Games!#REF!)</f>
        <v>#REF!</v>
      </c>
      <c r="C3441" s="133" t="e">
        <f>IF(ISBLANK(Games!#REF!), "",Games!#REF!)</f>
        <v>#REF!</v>
      </c>
      <c r="D3441" s="134" t="str">
        <f>IF(ISBLANK(Games!$D3440), "",IF(_xlfn.NUMBERVALUE(Games!D3440)=0, "",_xlfn.NUMBERVALUE(Games!D3440) ))</f>
        <v/>
      </c>
      <c r="E3441" s="141" t="str">
        <f>IF(ISBLANK(_xlfn.NUMBERVALUE(Games!#REF!)), "",IF(ISNUMBER(Table3[[#This Row],[Week]]), _xlfn.NUMBERVALUE(Games!#REF!), ""))</f>
        <v/>
      </c>
      <c r="F3441" s="125" t="str">
        <f>IFERROR(IF(ISBLANK(Games!#REF!), "", IF(Games!#REF!=Games!#REF!, Games!#REF!, 1-Games!#REF!)), "")</f>
        <v/>
      </c>
      <c r="G3441" s="142" t="str">
        <f>IF(OR(ISBLANK(Games!#REF!),Table3[[#This Row],[Spread]]=""), "", IF('Prediction Log'!$D3441&lt;0, 'Prediction Log'!$B3441, 'Prediction Log'!$C3441))</f>
        <v/>
      </c>
      <c r="H3441" s="123" t="e">
        <f>IF(ISBLANK(Games!#REF!), "",Games!#REF!)</f>
        <v>#REF!</v>
      </c>
      <c r="I3441" s="123" t="e">
        <f>IF('Prediction Log'!$F3441&gt;0.5, 'Prediction Log'!$B3441, IF('Prediction Log'!$F3441&lt;0.5, 'Prediction Log'!$C3441, "PICK"))</f>
        <v>#REF!</v>
      </c>
      <c r="J3441" s="124" t="e">
        <f>IF(ISBLANK(Games!#REF!), "",IF('Prediction Log'!$I3441='Prediction Log'!$B3441, 'Prediction Log'!$F3441, 1-'Prediction Log'!$F3441))</f>
        <v>#REF!</v>
      </c>
      <c r="K3441" s="6" t="e">
        <f>IF(ISBLANK(Games!#REF!), "",Games!#REF!)</f>
        <v>#REF!</v>
      </c>
      <c r="L3441" s="143" t="e">
        <f>IF(ISBLANK(Games!#REF!), "",Games!#REF!)</f>
        <v>#REF!</v>
      </c>
      <c r="M3441" s="144" t="e">
        <f>IF(ISBLANK(Games!#REF!), "",_xlfn.NUMBERVALUE(Games!#REF!)-_xlfn.NUMBERVALUE(Games!#REF!))</f>
        <v>#REF!</v>
      </c>
      <c r="N34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41" s="145" t="str">
        <f>IFERROR(IF(OR(ISBLANK(Games!#REF!), Table3[[#This Row],[Spread]]=""),"",IF('Prediction Log'!$L3441='Prediction Log'!$G3441, "Y", "N")), "")</f>
        <v/>
      </c>
      <c r="R3441" s="145" t="str">
        <f>IF(ISNUMBER(Table3[[#This Row],[Predicted Spread]]), Table3[[#This Row],[Home Team Covered Market]],"")</f>
        <v/>
      </c>
      <c r="S3441" s="145" t="str">
        <f>IF(ISNUMBER(Table3[[#This Row],[Predicted Spread]]), IF(OR(Table3[[#This Row],[Market Side Correct]]="",ISBLANK(Games!#REF!)), "",IF(AND('Prediction Log'!$Q3441="Y", 'Prediction Log'!$R3441="Y"), "Y", "N")),"")</f>
        <v/>
      </c>
      <c r="T3441" s="145" t="str">
        <f>IF(ISNUMBER(Table3[[#This Row],[Predicted Spread]]), IF(ISBLANK(Games!#REF!),"",IF(Games!#REF!='Prediction Log'!$H3441, "Y", "N")), "")</f>
        <v/>
      </c>
      <c r="U3441" s="145" t="str">
        <f>IF(ISNUMBER(Table3[[#This Row],[Predicted Spread]]), IF(OR(Table3[[#This Row],[Spread]]="",ISBLANK(Games!#REF!)), "", IF(Table3[[#This Row],[Home Team Covered Market]]=Games!#REF!, "Y", "N")),"")</f>
        <v/>
      </c>
      <c r="V3441" s="145" t="e">
        <f>IF(ISBLANK(Games!#REF!), "",IF('Prediction Log'!$I3441='Prediction Log'!$L3441, "Y", "N"))</f>
        <v>#REF!</v>
      </c>
      <c r="W3441" s="145" t="str">
        <f>IF(ISNUMBER(Table3[[#This Row],[Predicted Spread]]), IF(OR(Table3[[#This Row],[Model Spread Correct]]="",ISBLANK(Games!#REF!)), "",IF('Prediction Log'!$H3441&lt;&gt;'Prediction Log'!$L3441, "N",IF(AND('Prediction Log'!$E3441&gt;0, 'Prediction Log'!$M3441&gt;'Prediction Log'!$E3441, 'Prediction Log'!$H3441='Prediction Log'!$C3441), "Y", IF(AND('Prediction Log'!$E3441&lt;0, 'Prediction Log'!$M3441&lt;'Prediction Log'!$E3441,'Prediction Log'!$H3441='Prediction Log'!$B3441 ), "Y", IF('Prediction Log'!$M3441='Prediction Log'!$E3441, "PUSH", "N"))))), "")</f>
        <v/>
      </c>
      <c r="X3441" s="145" t="str">
        <f>IF(ISNUMBER(Table3[[#This Row],[Predicted Spread]]), IF(OR(Table3[[#This Row],[Model Spread Correct]]="",ISBLANK(Games!#REF!)), "",IF(AND('Prediction Log'!$T3441="Y", 'Prediction Log'!$U3441="Y"), "Y", "N")), "")</f>
        <v/>
      </c>
      <c r="Y3441" s="145" t="str">
        <f>IFERROR(IF(ISNUMBER(Table3[[#This Row],[Predicted Spread]]), IF(ISBLANK(Games!#REF!), "",IF('Prediction Log'!$D3441&gt;0, 'Prediction Log'!$M3441-'Prediction Log'!$D3441, IF('Prediction Log'!$D3441&lt;0, -'Prediction Log'!$M3441+'Prediction Log'!$D3441, "NA"))), ""), "")</f>
        <v/>
      </c>
      <c r="Z3441" s="145" t="str">
        <f>IF(ISNUMBER(Table3[[#This Row],[Difference from Market]]), IF(ISBLANK(Games!#REF!), "",ABS('Prediction Log'!$Y3441)), "")</f>
        <v/>
      </c>
      <c r="AA3441" s="146" t="str">
        <f>IF(ISNUMBER(Table3[[#This Row],[Predicted Spread]]), IF(ISBLANK(Games!#REF!), "",IF('Prediction Log'!$E3441&gt;0, 'Prediction Log'!$M3441-'Prediction Log'!$E3441, IF('Prediction Log'!$E3441&lt;0, -'Prediction Log'!$M3441+'Prediction Log'!$E3441, "NA"))), "")</f>
        <v/>
      </c>
      <c r="AB3441" s="147" t="str">
        <f>IF(ISNUMBER(Table3[[#This Row],[Difference from Prediction]]), IF(ISBLANK(Games!#REF!), "",ABS('Prediction Log'!$AA3441)), "")</f>
        <v/>
      </c>
      <c r="AC3441" s="161" t="str">
        <f>IF(ISNUMBER(Table3[[#This Row],[Predicted Spread]]), IF(OR(ISBLANK(Games!#REF!),Table3[[#This Row],[Market Side Correct]]="",ISBLANK('Prediction Log'!$L3441)), "",IF(OR(AND('Prediction Log'!D3441&lt;0, 'Prediction Log'!L3441='Prediction Log'!B3441), AND('Prediction Log'!D3441&gt;0, 'Prediction Log'!C3441='Prediction Log'!L3441)),"Y", IF(ISBLANK(Games!$B$2), "","N"))), "")</f>
        <v/>
      </c>
      <c r="AD3441" s="161" t="str">
        <f>'Prediction Log'!$S3441</f>
        <v/>
      </c>
    </row>
    <row r="3442" spans="1:30" x14ac:dyDescent="0.45">
      <c r="A3442" s="140" t="e">
        <f>IF(ISBLANK(Games!#REF!), "",Games!#REF!)</f>
        <v>#REF!</v>
      </c>
      <c r="B3442" s="133" t="e">
        <f>IF(ISBLANK(Games!#REF!), "",Games!#REF!)</f>
        <v>#REF!</v>
      </c>
      <c r="C3442" s="133" t="e">
        <f>IF(ISBLANK(Games!#REF!), "",Games!#REF!)</f>
        <v>#REF!</v>
      </c>
      <c r="D3442" s="134" t="str">
        <f>IF(ISBLANK(Games!$D3441), "",IF(_xlfn.NUMBERVALUE(Games!D3441)=0, "",_xlfn.NUMBERVALUE(Games!D3441) ))</f>
        <v/>
      </c>
      <c r="E3442" s="141" t="str">
        <f>IF(ISBLANK(_xlfn.NUMBERVALUE(Games!#REF!)), "",IF(ISNUMBER(Table3[[#This Row],[Week]]), _xlfn.NUMBERVALUE(Games!#REF!), ""))</f>
        <v/>
      </c>
      <c r="F3442" s="125" t="str">
        <f>IFERROR(IF(ISBLANK(Games!#REF!), "", IF(Games!#REF!=Games!#REF!, Games!#REF!, 1-Games!#REF!)), "")</f>
        <v/>
      </c>
      <c r="G3442" s="142" t="str">
        <f>IF(OR(ISBLANK(Games!#REF!),Table3[[#This Row],[Spread]]=""), "", IF('Prediction Log'!$D3442&lt;0, 'Prediction Log'!$B3442, 'Prediction Log'!$C3442))</f>
        <v/>
      </c>
      <c r="H3442" s="123" t="e">
        <f>IF(ISBLANK(Games!#REF!), "",Games!#REF!)</f>
        <v>#REF!</v>
      </c>
      <c r="I3442" s="123" t="e">
        <f>IF('Prediction Log'!$F3442&gt;0.5, 'Prediction Log'!$B3442, IF('Prediction Log'!$F3442&lt;0.5, 'Prediction Log'!$C3442, "PICK"))</f>
        <v>#REF!</v>
      </c>
      <c r="J3442" s="124" t="e">
        <f>IF(ISBLANK(Games!#REF!), "",IF('Prediction Log'!$I3442='Prediction Log'!$B3442, 'Prediction Log'!$F3442, 1-'Prediction Log'!$F3442))</f>
        <v>#REF!</v>
      </c>
      <c r="K3442" s="6" t="e">
        <f>IF(ISBLANK(Games!#REF!), "",Games!#REF!)</f>
        <v>#REF!</v>
      </c>
      <c r="L3442" s="143" t="e">
        <f>IF(ISBLANK(Games!#REF!), "",Games!#REF!)</f>
        <v>#REF!</v>
      </c>
      <c r="M3442" s="144" t="e">
        <f>IF(ISBLANK(Games!#REF!), "",_xlfn.NUMBERVALUE(Games!#REF!)-_xlfn.NUMBERVALUE(Games!#REF!))</f>
        <v>#REF!</v>
      </c>
      <c r="N34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42" s="145" t="str">
        <f>IFERROR(IF(OR(ISBLANK(Games!#REF!), Table3[[#This Row],[Spread]]=""),"",IF('Prediction Log'!$L3442='Prediction Log'!$G3442, "Y", "N")), "")</f>
        <v/>
      </c>
      <c r="R3442" s="145" t="str">
        <f>IF(ISNUMBER(Table3[[#This Row],[Predicted Spread]]), Table3[[#This Row],[Home Team Covered Market]],"")</f>
        <v/>
      </c>
      <c r="S3442" s="145" t="str">
        <f>IF(ISNUMBER(Table3[[#This Row],[Predicted Spread]]), IF(OR(Table3[[#This Row],[Market Side Correct]]="",ISBLANK(Games!#REF!)), "",IF(AND('Prediction Log'!$Q3442="Y", 'Prediction Log'!$R3442="Y"), "Y", "N")),"")</f>
        <v/>
      </c>
      <c r="T3442" s="145" t="str">
        <f>IF(ISNUMBER(Table3[[#This Row],[Predicted Spread]]), IF(ISBLANK(Games!#REF!),"",IF(Games!#REF!='Prediction Log'!$H3442, "Y", "N")), "")</f>
        <v/>
      </c>
      <c r="U3442" s="145" t="str">
        <f>IF(ISNUMBER(Table3[[#This Row],[Predicted Spread]]), IF(OR(Table3[[#This Row],[Spread]]="",ISBLANK(Games!#REF!)), "", IF(Table3[[#This Row],[Home Team Covered Market]]=Games!#REF!, "Y", "N")),"")</f>
        <v/>
      </c>
      <c r="V3442" s="145" t="e">
        <f>IF(ISBLANK(Games!#REF!), "",IF('Prediction Log'!$I3442='Prediction Log'!$L3442, "Y", "N"))</f>
        <v>#REF!</v>
      </c>
      <c r="W3442" s="145" t="str">
        <f>IF(ISNUMBER(Table3[[#This Row],[Predicted Spread]]), IF(OR(Table3[[#This Row],[Model Spread Correct]]="",ISBLANK(Games!#REF!)), "",IF('Prediction Log'!$H3442&lt;&gt;'Prediction Log'!$L3442, "N",IF(AND('Prediction Log'!$E3442&gt;0, 'Prediction Log'!$M3442&gt;'Prediction Log'!$E3442, 'Prediction Log'!$H3442='Prediction Log'!$C3442), "Y", IF(AND('Prediction Log'!$E3442&lt;0, 'Prediction Log'!$M3442&lt;'Prediction Log'!$E3442,'Prediction Log'!$H3442='Prediction Log'!$B3442 ), "Y", IF('Prediction Log'!$M3442='Prediction Log'!$E3442, "PUSH", "N"))))), "")</f>
        <v/>
      </c>
      <c r="X3442" s="145" t="str">
        <f>IF(ISNUMBER(Table3[[#This Row],[Predicted Spread]]), IF(OR(Table3[[#This Row],[Model Spread Correct]]="",ISBLANK(Games!#REF!)), "",IF(AND('Prediction Log'!$T3442="Y", 'Prediction Log'!$U3442="Y"), "Y", "N")), "")</f>
        <v/>
      </c>
      <c r="Y3442" s="145" t="str">
        <f>IFERROR(IF(ISNUMBER(Table3[[#This Row],[Predicted Spread]]), IF(ISBLANK(Games!#REF!), "",IF('Prediction Log'!$D3442&gt;0, 'Prediction Log'!$M3442-'Prediction Log'!$D3442, IF('Prediction Log'!$D3442&lt;0, -'Prediction Log'!$M3442+'Prediction Log'!$D3442, "NA"))), ""), "")</f>
        <v/>
      </c>
      <c r="Z3442" s="145" t="str">
        <f>IF(ISNUMBER(Table3[[#This Row],[Difference from Market]]), IF(ISBLANK(Games!#REF!), "",ABS('Prediction Log'!$Y3442)), "")</f>
        <v/>
      </c>
      <c r="AA3442" s="146" t="str">
        <f>IF(ISNUMBER(Table3[[#This Row],[Predicted Spread]]), IF(ISBLANK(Games!#REF!), "",IF('Prediction Log'!$E3442&gt;0, 'Prediction Log'!$M3442-'Prediction Log'!$E3442, IF('Prediction Log'!$E3442&lt;0, -'Prediction Log'!$M3442+'Prediction Log'!$E3442, "NA"))), "")</f>
        <v/>
      </c>
      <c r="AB3442" s="147" t="str">
        <f>IF(ISNUMBER(Table3[[#This Row],[Difference from Prediction]]), IF(ISBLANK(Games!#REF!), "",ABS('Prediction Log'!$AA3442)), "")</f>
        <v/>
      </c>
      <c r="AC3442" s="161" t="str">
        <f>IF(ISNUMBER(Table3[[#This Row],[Predicted Spread]]), IF(OR(ISBLANK(Games!#REF!),Table3[[#This Row],[Market Side Correct]]="",ISBLANK('Prediction Log'!$L3442)), "",IF(OR(AND('Prediction Log'!D3442&lt;0, 'Prediction Log'!L3442='Prediction Log'!B3442), AND('Prediction Log'!D3442&gt;0, 'Prediction Log'!C3442='Prediction Log'!L3442)),"Y", IF(ISBLANK(Games!$B$2), "","N"))), "")</f>
        <v/>
      </c>
      <c r="AD3442" s="161" t="str">
        <f>'Prediction Log'!$S3442</f>
        <v/>
      </c>
    </row>
    <row r="3443" spans="1:30" x14ac:dyDescent="0.45">
      <c r="A3443" s="140" t="e">
        <f>IF(ISBLANK(Games!#REF!), "",Games!#REF!)</f>
        <v>#REF!</v>
      </c>
      <c r="B3443" s="133" t="e">
        <f>IF(ISBLANK(Games!#REF!), "",Games!#REF!)</f>
        <v>#REF!</v>
      </c>
      <c r="C3443" s="133" t="e">
        <f>IF(ISBLANK(Games!#REF!), "",Games!#REF!)</f>
        <v>#REF!</v>
      </c>
      <c r="D3443" s="134" t="str">
        <f>IF(ISBLANK(Games!$D3442), "",IF(_xlfn.NUMBERVALUE(Games!D3442)=0, "",_xlfn.NUMBERVALUE(Games!D3442) ))</f>
        <v/>
      </c>
      <c r="E3443" s="141" t="str">
        <f>IF(ISBLANK(_xlfn.NUMBERVALUE(Games!#REF!)), "",IF(ISNUMBER(Table3[[#This Row],[Week]]), _xlfn.NUMBERVALUE(Games!#REF!), ""))</f>
        <v/>
      </c>
      <c r="F3443" s="125" t="str">
        <f>IFERROR(IF(ISBLANK(Games!#REF!), "", IF(Games!#REF!=Games!#REF!, Games!#REF!, 1-Games!#REF!)), "")</f>
        <v/>
      </c>
      <c r="G3443" s="142" t="str">
        <f>IF(OR(ISBLANK(Games!#REF!),Table3[[#This Row],[Spread]]=""), "", IF('Prediction Log'!$D3443&lt;0, 'Prediction Log'!$B3443, 'Prediction Log'!$C3443))</f>
        <v/>
      </c>
      <c r="H3443" s="123" t="e">
        <f>IF(ISBLANK(Games!#REF!), "",Games!#REF!)</f>
        <v>#REF!</v>
      </c>
      <c r="I3443" s="123" t="e">
        <f>IF('Prediction Log'!$F3443&gt;0.5, 'Prediction Log'!$B3443, IF('Prediction Log'!$F3443&lt;0.5, 'Prediction Log'!$C3443, "PICK"))</f>
        <v>#REF!</v>
      </c>
      <c r="J3443" s="124" t="e">
        <f>IF(ISBLANK(Games!#REF!), "",IF('Prediction Log'!$I3443='Prediction Log'!$B3443, 'Prediction Log'!$F3443, 1-'Prediction Log'!$F3443))</f>
        <v>#REF!</v>
      </c>
      <c r="K3443" s="6" t="e">
        <f>IF(ISBLANK(Games!#REF!), "",Games!#REF!)</f>
        <v>#REF!</v>
      </c>
      <c r="L3443" s="143" t="e">
        <f>IF(ISBLANK(Games!#REF!), "",Games!#REF!)</f>
        <v>#REF!</v>
      </c>
      <c r="M3443" s="144" t="e">
        <f>IF(ISBLANK(Games!#REF!), "",_xlfn.NUMBERVALUE(Games!#REF!)-_xlfn.NUMBERVALUE(Games!#REF!))</f>
        <v>#REF!</v>
      </c>
      <c r="N34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43" s="145" t="str">
        <f>IFERROR(IF(OR(ISBLANK(Games!#REF!), Table3[[#This Row],[Spread]]=""),"",IF('Prediction Log'!$L3443='Prediction Log'!$G3443, "Y", "N")), "")</f>
        <v/>
      </c>
      <c r="R3443" s="145" t="str">
        <f>IF(ISNUMBER(Table3[[#This Row],[Predicted Spread]]), Table3[[#This Row],[Home Team Covered Market]],"")</f>
        <v/>
      </c>
      <c r="S3443" s="145" t="str">
        <f>IF(ISNUMBER(Table3[[#This Row],[Predicted Spread]]), IF(OR(Table3[[#This Row],[Market Side Correct]]="",ISBLANK(Games!#REF!)), "",IF(AND('Prediction Log'!$Q3443="Y", 'Prediction Log'!$R3443="Y"), "Y", "N")),"")</f>
        <v/>
      </c>
      <c r="T3443" s="145" t="str">
        <f>IF(ISNUMBER(Table3[[#This Row],[Predicted Spread]]), IF(ISBLANK(Games!#REF!),"",IF(Games!#REF!='Prediction Log'!$H3443, "Y", "N")), "")</f>
        <v/>
      </c>
      <c r="U3443" s="145" t="str">
        <f>IF(ISNUMBER(Table3[[#This Row],[Predicted Spread]]), IF(OR(Table3[[#This Row],[Spread]]="",ISBLANK(Games!#REF!)), "", IF(Table3[[#This Row],[Home Team Covered Market]]=Games!#REF!, "Y", "N")),"")</f>
        <v/>
      </c>
      <c r="V3443" s="145" t="e">
        <f>IF(ISBLANK(Games!#REF!), "",IF('Prediction Log'!$I3443='Prediction Log'!$L3443, "Y", "N"))</f>
        <v>#REF!</v>
      </c>
      <c r="W3443" s="145" t="str">
        <f>IF(ISNUMBER(Table3[[#This Row],[Predicted Spread]]), IF(OR(Table3[[#This Row],[Model Spread Correct]]="",ISBLANK(Games!#REF!)), "",IF('Prediction Log'!$H3443&lt;&gt;'Prediction Log'!$L3443, "N",IF(AND('Prediction Log'!$E3443&gt;0, 'Prediction Log'!$M3443&gt;'Prediction Log'!$E3443, 'Prediction Log'!$H3443='Prediction Log'!$C3443), "Y", IF(AND('Prediction Log'!$E3443&lt;0, 'Prediction Log'!$M3443&lt;'Prediction Log'!$E3443,'Prediction Log'!$H3443='Prediction Log'!$B3443 ), "Y", IF('Prediction Log'!$M3443='Prediction Log'!$E3443, "PUSH", "N"))))), "")</f>
        <v/>
      </c>
      <c r="X3443" s="145" t="str">
        <f>IF(ISNUMBER(Table3[[#This Row],[Predicted Spread]]), IF(OR(Table3[[#This Row],[Model Spread Correct]]="",ISBLANK(Games!#REF!)), "",IF(AND('Prediction Log'!$T3443="Y", 'Prediction Log'!$U3443="Y"), "Y", "N")), "")</f>
        <v/>
      </c>
      <c r="Y3443" s="145" t="str">
        <f>IFERROR(IF(ISNUMBER(Table3[[#This Row],[Predicted Spread]]), IF(ISBLANK(Games!#REF!), "",IF('Prediction Log'!$D3443&gt;0, 'Prediction Log'!$M3443-'Prediction Log'!$D3443, IF('Prediction Log'!$D3443&lt;0, -'Prediction Log'!$M3443+'Prediction Log'!$D3443, "NA"))), ""), "")</f>
        <v/>
      </c>
      <c r="Z3443" s="145" t="str">
        <f>IF(ISNUMBER(Table3[[#This Row],[Difference from Market]]), IF(ISBLANK(Games!#REF!), "",ABS('Prediction Log'!$Y3443)), "")</f>
        <v/>
      </c>
      <c r="AA3443" s="146" t="str">
        <f>IF(ISNUMBER(Table3[[#This Row],[Predicted Spread]]), IF(ISBLANK(Games!#REF!), "",IF('Prediction Log'!$E3443&gt;0, 'Prediction Log'!$M3443-'Prediction Log'!$E3443, IF('Prediction Log'!$E3443&lt;0, -'Prediction Log'!$M3443+'Prediction Log'!$E3443, "NA"))), "")</f>
        <v/>
      </c>
      <c r="AB3443" s="147" t="str">
        <f>IF(ISNUMBER(Table3[[#This Row],[Difference from Prediction]]), IF(ISBLANK(Games!#REF!), "",ABS('Prediction Log'!$AA3443)), "")</f>
        <v/>
      </c>
      <c r="AC3443" s="161" t="str">
        <f>IF(ISNUMBER(Table3[[#This Row],[Predicted Spread]]), IF(OR(ISBLANK(Games!#REF!),Table3[[#This Row],[Market Side Correct]]="",ISBLANK('Prediction Log'!$L3443)), "",IF(OR(AND('Prediction Log'!D3443&lt;0, 'Prediction Log'!L3443='Prediction Log'!B3443), AND('Prediction Log'!D3443&gt;0, 'Prediction Log'!C3443='Prediction Log'!L3443)),"Y", IF(ISBLANK(Games!$B$2), "","N"))), "")</f>
        <v/>
      </c>
      <c r="AD3443" s="161" t="str">
        <f>'Prediction Log'!$S3443</f>
        <v/>
      </c>
    </row>
    <row r="3444" spans="1:30" x14ac:dyDescent="0.45">
      <c r="A3444" s="140" t="e">
        <f>IF(ISBLANK(Games!#REF!), "",Games!#REF!)</f>
        <v>#REF!</v>
      </c>
      <c r="B3444" s="133" t="e">
        <f>IF(ISBLANK(Games!#REF!), "",Games!#REF!)</f>
        <v>#REF!</v>
      </c>
      <c r="C3444" s="133" t="e">
        <f>IF(ISBLANK(Games!#REF!), "",Games!#REF!)</f>
        <v>#REF!</v>
      </c>
      <c r="D3444" s="134" t="str">
        <f>IF(ISBLANK(Games!$D3443), "",IF(_xlfn.NUMBERVALUE(Games!D3443)=0, "",_xlfn.NUMBERVALUE(Games!D3443) ))</f>
        <v/>
      </c>
      <c r="E3444" s="141" t="str">
        <f>IF(ISBLANK(_xlfn.NUMBERVALUE(Games!#REF!)), "",IF(ISNUMBER(Table3[[#This Row],[Week]]), _xlfn.NUMBERVALUE(Games!#REF!), ""))</f>
        <v/>
      </c>
      <c r="F3444" s="125" t="str">
        <f>IFERROR(IF(ISBLANK(Games!#REF!), "", IF(Games!#REF!=Games!#REF!, Games!#REF!, 1-Games!#REF!)), "")</f>
        <v/>
      </c>
      <c r="G3444" s="142" t="str">
        <f>IF(OR(ISBLANK(Games!#REF!),Table3[[#This Row],[Spread]]=""), "", IF('Prediction Log'!$D3444&lt;0, 'Prediction Log'!$B3444, 'Prediction Log'!$C3444))</f>
        <v/>
      </c>
      <c r="H3444" s="123" t="e">
        <f>IF(ISBLANK(Games!#REF!), "",Games!#REF!)</f>
        <v>#REF!</v>
      </c>
      <c r="I3444" s="123" t="e">
        <f>IF('Prediction Log'!$F3444&gt;0.5, 'Prediction Log'!$B3444, IF('Prediction Log'!$F3444&lt;0.5, 'Prediction Log'!$C3444, "PICK"))</f>
        <v>#REF!</v>
      </c>
      <c r="J3444" s="124" t="e">
        <f>IF(ISBLANK(Games!#REF!), "",IF('Prediction Log'!$I3444='Prediction Log'!$B3444, 'Prediction Log'!$F3444, 1-'Prediction Log'!$F3444))</f>
        <v>#REF!</v>
      </c>
      <c r="K3444" s="6" t="e">
        <f>IF(ISBLANK(Games!#REF!), "",Games!#REF!)</f>
        <v>#REF!</v>
      </c>
      <c r="L3444" s="143" t="e">
        <f>IF(ISBLANK(Games!#REF!), "",Games!#REF!)</f>
        <v>#REF!</v>
      </c>
      <c r="M3444" s="144" t="e">
        <f>IF(ISBLANK(Games!#REF!), "",_xlfn.NUMBERVALUE(Games!#REF!)-_xlfn.NUMBERVALUE(Games!#REF!))</f>
        <v>#REF!</v>
      </c>
      <c r="N34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44" s="145" t="str">
        <f>IFERROR(IF(OR(ISBLANK(Games!#REF!), Table3[[#This Row],[Spread]]=""),"",IF('Prediction Log'!$L3444='Prediction Log'!$G3444, "Y", "N")), "")</f>
        <v/>
      </c>
      <c r="R3444" s="145" t="str">
        <f>IF(ISNUMBER(Table3[[#This Row],[Predicted Spread]]), Table3[[#This Row],[Home Team Covered Market]],"")</f>
        <v/>
      </c>
      <c r="S3444" s="145" t="str">
        <f>IF(ISNUMBER(Table3[[#This Row],[Predicted Spread]]), IF(OR(Table3[[#This Row],[Market Side Correct]]="",ISBLANK(Games!#REF!)), "",IF(AND('Prediction Log'!$Q3444="Y", 'Prediction Log'!$R3444="Y"), "Y", "N")),"")</f>
        <v/>
      </c>
      <c r="T3444" s="145" t="str">
        <f>IF(ISNUMBER(Table3[[#This Row],[Predicted Spread]]), IF(ISBLANK(Games!#REF!),"",IF(Games!#REF!='Prediction Log'!$H3444, "Y", "N")), "")</f>
        <v/>
      </c>
      <c r="U3444" s="145" t="str">
        <f>IF(ISNUMBER(Table3[[#This Row],[Predicted Spread]]), IF(OR(Table3[[#This Row],[Spread]]="",ISBLANK(Games!#REF!)), "", IF(Table3[[#This Row],[Home Team Covered Market]]=Games!#REF!, "Y", "N")),"")</f>
        <v/>
      </c>
      <c r="V3444" s="145" t="e">
        <f>IF(ISBLANK(Games!#REF!), "",IF('Prediction Log'!$I3444='Prediction Log'!$L3444, "Y", "N"))</f>
        <v>#REF!</v>
      </c>
      <c r="W3444" s="145" t="str">
        <f>IF(ISNUMBER(Table3[[#This Row],[Predicted Spread]]), IF(OR(Table3[[#This Row],[Model Spread Correct]]="",ISBLANK(Games!#REF!)), "",IF('Prediction Log'!$H3444&lt;&gt;'Prediction Log'!$L3444, "N",IF(AND('Prediction Log'!$E3444&gt;0, 'Prediction Log'!$M3444&gt;'Prediction Log'!$E3444, 'Prediction Log'!$H3444='Prediction Log'!$C3444), "Y", IF(AND('Prediction Log'!$E3444&lt;0, 'Prediction Log'!$M3444&lt;'Prediction Log'!$E3444,'Prediction Log'!$H3444='Prediction Log'!$B3444 ), "Y", IF('Prediction Log'!$M3444='Prediction Log'!$E3444, "PUSH", "N"))))), "")</f>
        <v/>
      </c>
      <c r="X3444" s="145" t="str">
        <f>IF(ISNUMBER(Table3[[#This Row],[Predicted Spread]]), IF(OR(Table3[[#This Row],[Model Spread Correct]]="",ISBLANK(Games!#REF!)), "",IF(AND('Prediction Log'!$T3444="Y", 'Prediction Log'!$U3444="Y"), "Y", "N")), "")</f>
        <v/>
      </c>
      <c r="Y3444" s="145" t="str">
        <f>IFERROR(IF(ISNUMBER(Table3[[#This Row],[Predicted Spread]]), IF(ISBLANK(Games!#REF!), "",IF('Prediction Log'!$D3444&gt;0, 'Prediction Log'!$M3444-'Prediction Log'!$D3444, IF('Prediction Log'!$D3444&lt;0, -'Prediction Log'!$M3444+'Prediction Log'!$D3444, "NA"))), ""), "")</f>
        <v/>
      </c>
      <c r="Z3444" s="145" t="str">
        <f>IF(ISNUMBER(Table3[[#This Row],[Difference from Market]]), IF(ISBLANK(Games!#REF!), "",ABS('Prediction Log'!$Y3444)), "")</f>
        <v/>
      </c>
      <c r="AA3444" s="146" t="str">
        <f>IF(ISNUMBER(Table3[[#This Row],[Predicted Spread]]), IF(ISBLANK(Games!#REF!), "",IF('Prediction Log'!$E3444&gt;0, 'Prediction Log'!$M3444-'Prediction Log'!$E3444, IF('Prediction Log'!$E3444&lt;0, -'Prediction Log'!$M3444+'Prediction Log'!$E3444, "NA"))), "")</f>
        <v/>
      </c>
      <c r="AB3444" s="147" t="str">
        <f>IF(ISNUMBER(Table3[[#This Row],[Difference from Prediction]]), IF(ISBLANK(Games!#REF!), "",ABS('Prediction Log'!$AA3444)), "")</f>
        <v/>
      </c>
      <c r="AC3444" s="161" t="str">
        <f>IF(ISNUMBER(Table3[[#This Row],[Predicted Spread]]), IF(OR(ISBLANK(Games!#REF!),Table3[[#This Row],[Market Side Correct]]="",ISBLANK('Prediction Log'!$L3444)), "",IF(OR(AND('Prediction Log'!D3444&lt;0, 'Prediction Log'!L3444='Prediction Log'!B3444), AND('Prediction Log'!D3444&gt;0, 'Prediction Log'!C3444='Prediction Log'!L3444)),"Y", IF(ISBLANK(Games!$B$2), "","N"))), "")</f>
        <v/>
      </c>
      <c r="AD3444" s="161" t="str">
        <f>'Prediction Log'!$S3444</f>
        <v/>
      </c>
    </row>
    <row r="3445" spans="1:30" x14ac:dyDescent="0.45">
      <c r="A3445" s="140" t="e">
        <f>IF(ISBLANK(Games!#REF!), "",Games!#REF!)</f>
        <v>#REF!</v>
      </c>
      <c r="B3445" s="133" t="e">
        <f>IF(ISBLANK(Games!#REF!), "",Games!#REF!)</f>
        <v>#REF!</v>
      </c>
      <c r="C3445" s="133" t="e">
        <f>IF(ISBLANK(Games!#REF!), "",Games!#REF!)</f>
        <v>#REF!</v>
      </c>
      <c r="D3445" s="134" t="str">
        <f>IF(ISBLANK(Games!$D3444), "",IF(_xlfn.NUMBERVALUE(Games!D3444)=0, "",_xlfn.NUMBERVALUE(Games!D3444) ))</f>
        <v/>
      </c>
      <c r="E3445" s="141" t="str">
        <f>IF(ISBLANK(_xlfn.NUMBERVALUE(Games!#REF!)), "",IF(ISNUMBER(Table3[[#This Row],[Week]]), _xlfn.NUMBERVALUE(Games!#REF!), ""))</f>
        <v/>
      </c>
      <c r="F3445" s="125" t="str">
        <f>IFERROR(IF(ISBLANK(Games!#REF!), "", IF(Games!#REF!=Games!#REF!, Games!#REF!, 1-Games!#REF!)), "")</f>
        <v/>
      </c>
      <c r="G3445" s="142" t="str">
        <f>IF(OR(ISBLANK(Games!#REF!),Table3[[#This Row],[Spread]]=""), "", IF('Prediction Log'!$D3445&lt;0, 'Prediction Log'!$B3445, 'Prediction Log'!$C3445))</f>
        <v/>
      </c>
      <c r="H3445" s="123" t="e">
        <f>IF(ISBLANK(Games!#REF!), "",Games!#REF!)</f>
        <v>#REF!</v>
      </c>
      <c r="I3445" s="123" t="e">
        <f>IF('Prediction Log'!$F3445&gt;0.5, 'Prediction Log'!$B3445, IF('Prediction Log'!$F3445&lt;0.5, 'Prediction Log'!$C3445, "PICK"))</f>
        <v>#REF!</v>
      </c>
      <c r="J3445" s="124" t="e">
        <f>IF(ISBLANK(Games!#REF!), "",IF('Prediction Log'!$I3445='Prediction Log'!$B3445, 'Prediction Log'!$F3445, 1-'Prediction Log'!$F3445))</f>
        <v>#REF!</v>
      </c>
      <c r="K3445" s="6" t="e">
        <f>IF(ISBLANK(Games!#REF!), "",Games!#REF!)</f>
        <v>#REF!</v>
      </c>
      <c r="L3445" s="143" t="e">
        <f>IF(ISBLANK(Games!#REF!), "",Games!#REF!)</f>
        <v>#REF!</v>
      </c>
      <c r="M3445" s="144" t="e">
        <f>IF(ISBLANK(Games!#REF!), "",_xlfn.NUMBERVALUE(Games!#REF!)-_xlfn.NUMBERVALUE(Games!#REF!))</f>
        <v>#REF!</v>
      </c>
      <c r="N34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45" s="145" t="str">
        <f>IFERROR(IF(OR(ISBLANK(Games!#REF!), Table3[[#This Row],[Spread]]=""),"",IF('Prediction Log'!$L3445='Prediction Log'!$G3445, "Y", "N")), "")</f>
        <v/>
      </c>
      <c r="R3445" s="145" t="str">
        <f>IF(ISNUMBER(Table3[[#This Row],[Predicted Spread]]), Table3[[#This Row],[Home Team Covered Market]],"")</f>
        <v/>
      </c>
      <c r="S3445" s="145" t="str">
        <f>IF(ISNUMBER(Table3[[#This Row],[Predicted Spread]]), IF(OR(Table3[[#This Row],[Market Side Correct]]="",ISBLANK(Games!#REF!)), "",IF(AND('Prediction Log'!$Q3445="Y", 'Prediction Log'!$R3445="Y"), "Y", "N")),"")</f>
        <v/>
      </c>
      <c r="T3445" s="145" t="str">
        <f>IF(ISNUMBER(Table3[[#This Row],[Predicted Spread]]), IF(ISBLANK(Games!#REF!),"",IF(Games!#REF!='Prediction Log'!$H3445, "Y", "N")), "")</f>
        <v/>
      </c>
      <c r="U3445" s="145" t="str">
        <f>IF(ISNUMBER(Table3[[#This Row],[Predicted Spread]]), IF(OR(Table3[[#This Row],[Spread]]="",ISBLANK(Games!#REF!)), "", IF(Table3[[#This Row],[Home Team Covered Market]]=Games!#REF!, "Y", "N")),"")</f>
        <v/>
      </c>
      <c r="V3445" s="145" t="e">
        <f>IF(ISBLANK(Games!#REF!), "",IF('Prediction Log'!$I3445='Prediction Log'!$L3445, "Y", "N"))</f>
        <v>#REF!</v>
      </c>
      <c r="W3445" s="145" t="str">
        <f>IF(ISNUMBER(Table3[[#This Row],[Predicted Spread]]), IF(OR(Table3[[#This Row],[Model Spread Correct]]="",ISBLANK(Games!#REF!)), "",IF('Prediction Log'!$H3445&lt;&gt;'Prediction Log'!$L3445, "N",IF(AND('Prediction Log'!$E3445&gt;0, 'Prediction Log'!$M3445&gt;'Prediction Log'!$E3445, 'Prediction Log'!$H3445='Prediction Log'!$C3445), "Y", IF(AND('Prediction Log'!$E3445&lt;0, 'Prediction Log'!$M3445&lt;'Prediction Log'!$E3445,'Prediction Log'!$H3445='Prediction Log'!$B3445 ), "Y", IF('Prediction Log'!$M3445='Prediction Log'!$E3445, "PUSH", "N"))))), "")</f>
        <v/>
      </c>
      <c r="X3445" s="145" t="str">
        <f>IF(ISNUMBER(Table3[[#This Row],[Predicted Spread]]), IF(OR(Table3[[#This Row],[Model Spread Correct]]="",ISBLANK(Games!#REF!)), "",IF(AND('Prediction Log'!$T3445="Y", 'Prediction Log'!$U3445="Y"), "Y", "N")), "")</f>
        <v/>
      </c>
      <c r="Y3445" s="145" t="str">
        <f>IFERROR(IF(ISNUMBER(Table3[[#This Row],[Predicted Spread]]), IF(ISBLANK(Games!#REF!), "",IF('Prediction Log'!$D3445&gt;0, 'Prediction Log'!$M3445-'Prediction Log'!$D3445, IF('Prediction Log'!$D3445&lt;0, -'Prediction Log'!$M3445+'Prediction Log'!$D3445, "NA"))), ""), "")</f>
        <v/>
      </c>
      <c r="Z3445" s="145" t="str">
        <f>IF(ISNUMBER(Table3[[#This Row],[Difference from Market]]), IF(ISBLANK(Games!#REF!), "",ABS('Prediction Log'!$Y3445)), "")</f>
        <v/>
      </c>
      <c r="AA3445" s="146" t="str">
        <f>IF(ISNUMBER(Table3[[#This Row],[Predicted Spread]]), IF(ISBLANK(Games!#REF!), "",IF('Prediction Log'!$E3445&gt;0, 'Prediction Log'!$M3445-'Prediction Log'!$E3445, IF('Prediction Log'!$E3445&lt;0, -'Prediction Log'!$M3445+'Prediction Log'!$E3445, "NA"))), "")</f>
        <v/>
      </c>
      <c r="AB3445" s="147" t="str">
        <f>IF(ISNUMBER(Table3[[#This Row],[Difference from Prediction]]), IF(ISBLANK(Games!#REF!), "",ABS('Prediction Log'!$AA3445)), "")</f>
        <v/>
      </c>
      <c r="AC3445" s="161" t="str">
        <f>IF(ISNUMBER(Table3[[#This Row],[Predicted Spread]]), IF(OR(ISBLANK(Games!#REF!),Table3[[#This Row],[Market Side Correct]]="",ISBLANK('Prediction Log'!$L3445)), "",IF(OR(AND('Prediction Log'!D3445&lt;0, 'Prediction Log'!L3445='Prediction Log'!B3445), AND('Prediction Log'!D3445&gt;0, 'Prediction Log'!C3445='Prediction Log'!L3445)),"Y", IF(ISBLANK(Games!$B$2), "","N"))), "")</f>
        <v/>
      </c>
      <c r="AD3445" s="161" t="str">
        <f>'Prediction Log'!$S3445</f>
        <v/>
      </c>
    </row>
    <row r="3446" spans="1:30" x14ac:dyDescent="0.45">
      <c r="A3446" s="140" t="e">
        <f>IF(ISBLANK(Games!#REF!), "",Games!#REF!)</f>
        <v>#REF!</v>
      </c>
      <c r="B3446" s="133" t="e">
        <f>IF(ISBLANK(Games!#REF!), "",Games!#REF!)</f>
        <v>#REF!</v>
      </c>
      <c r="C3446" s="133" t="e">
        <f>IF(ISBLANK(Games!#REF!), "",Games!#REF!)</f>
        <v>#REF!</v>
      </c>
      <c r="D3446" s="134" t="str">
        <f>IF(ISBLANK(Games!$D3445), "",IF(_xlfn.NUMBERVALUE(Games!D3445)=0, "",_xlfn.NUMBERVALUE(Games!D3445) ))</f>
        <v/>
      </c>
      <c r="E3446" s="141" t="str">
        <f>IF(ISBLANK(_xlfn.NUMBERVALUE(Games!#REF!)), "",IF(ISNUMBER(Table3[[#This Row],[Week]]), _xlfn.NUMBERVALUE(Games!#REF!), ""))</f>
        <v/>
      </c>
      <c r="F3446" s="125" t="str">
        <f>IFERROR(IF(ISBLANK(Games!#REF!), "", IF(Games!#REF!=Games!#REF!, Games!#REF!, 1-Games!#REF!)), "")</f>
        <v/>
      </c>
      <c r="G3446" s="142" t="str">
        <f>IF(OR(ISBLANK(Games!#REF!),Table3[[#This Row],[Spread]]=""), "", IF('Prediction Log'!$D3446&lt;0, 'Prediction Log'!$B3446, 'Prediction Log'!$C3446))</f>
        <v/>
      </c>
      <c r="H3446" s="123" t="e">
        <f>IF(ISBLANK(Games!#REF!), "",Games!#REF!)</f>
        <v>#REF!</v>
      </c>
      <c r="I3446" s="123" t="e">
        <f>IF('Prediction Log'!$F3446&gt;0.5, 'Prediction Log'!$B3446, IF('Prediction Log'!$F3446&lt;0.5, 'Prediction Log'!$C3446, "PICK"))</f>
        <v>#REF!</v>
      </c>
      <c r="J3446" s="124" t="e">
        <f>IF(ISBLANK(Games!#REF!), "",IF('Prediction Log'!$I3446='Prediction Log'!$B3446, 'Prediction Log'!$F3446, 1-'Prediction Log'!$F3446))</f>
        <v>#REF!</v>
      </c>
      <c r="K3446" s="6" t="e">
        <f>IF(ISBLANK(Games!#REF!), "",Games!#REF!)</f>
        <v>#REF!</v>
      </c>
      <c r="L3446" s="143" t="e">
        <f>IF(ISBLANK(Games!#REF!), "",Games!#REF!)</f>
        <v>#REF!</v>
      </c>
      <c r="M3446" s="144" t="e">
        <f>IF(ISBLANK(Games!#REF!), "",_xlfn.NUMBERVALUE(Games!#REF!)-_xlfn.NUMBERVALUE(Games!#REF!))</f>
        <v>#REF!</v>
      </c>
      <c r="N34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46" s="145" t="str">
        <f>IFERROR(IF(OR(ISBLANK(Games!#REF!), Table3[[#This Row],[Spread]]=""),"",IF('Prediction Log'!$L3446='Prediction Log'!$G3446, "Y", "N")), "")</f>
        <v/>
      </c>
      <c r="R3446" s="145" t="str">
        <f>IF(ISNUMBER(Table3[[#This Row],[Predicted Spread]]), Table3[[#This Row],[Home Team Covered Market]],"")</f>
        <v/>
      </c>
      <c r="S3446" s="145" t="str">
        <f>IF(ISNUMBER(Table3[[#This Row],[Predicted Spread]]), IF(OR(Table3[[#This Row],[Market Side Correct]]="",ISBLANK(Games!#REF!)), "",IF(AND('Prediction Log'!$Q3446="Y", 'Prediction Log'!$R3446="Y"), "Y", "N")),"")</f>
        <v/>
      </c>
      <c r="T3446" s="145" t="str">
        <f>IF(ISNUMBER(Table3[[#This Row],[Predicted Spread]]), IF(ISBLANK(Games!#REF!),"",IF(Games!#REF!='Prediction Log'!$H3446, "Y", "N")), "")</f>
        <v/>
      </c>
      <c r="U3446" s="145" t="str">
        <f>IF(ISNUMBER(Table3[[#This Row],[Predicted Spread]]), IF(OR(Table3[[#This Row],[Spread]]="",ISBLANK(Games!#REF!)), "", IF(Table3[[#This Row],[Home Team Covered Market]]=Games!#REF!, "Y", "N")),"")</f>
        <v/>
      </c>
      <c r="V3446" s="145" t="e">
        <f>IF(ISBLANK(Games!#REF!), "",IF('Prediction Log'!$I3446='Prediction Log'!$L3446, "Y", "N"))</f>
        <v>#REF!</v>
      </c>
      <c r="W3446" s="145" t="str">
        <f>IF(ISNUMBER(Table3[[#This Row],[Predicted Spread]]), IF(OR(Table3[[#This Row],[Model Spread Correct]]="",ISBLANK(Games!#REF!)), "",IF('Prediction Log'!$H3446&lt;&gt;'Prediction Log'!$L3446, "N",IF(AND('Prediction Log'!$E3446&gt;0, 'Prediction Log'!$M3446&gt;'Prediction Log'!$E3446, 'Prediction Log'!$H3446='Prediction Log'!$C3446), "Y", IF(AND('Prediction Log'!$E3446&lt;0, 'Prediction Log'!$M3446&lt;'Prediction Log'!$E3446,'Prediction Log'!$H3446='Prediction Log'!$B3446 ), "Y", IF('Prediction Log'!$M3446='Prediction Log'!$E3446, "PUSH", "N"))))), "")</f>
        <v/>
      </c>
      <c r="X3446" s="145" t="str">
        <f>IF(ISNUMBER(Table3[[#This Row],[Predicted Spread]]), IF(OR(Table3[[#This Row],[Model Spread Correct]]="",ISBLANK(Games!#REF!)), "",IF(AND('Prediction Log'!$T3446="Y", 'Prediction Log'!$U3446="Y"), "Y", "N")), "")</f>
        <v/>
      </c>
      <c r="Y3446" s="145" t="str">
        <f>IFERROR(IF(ISNUMBER(Table3[[#This Row],[Predicted Spread]]), IF(ISBLANK(Games!#REF!), "",IF('Prediction Log'!$D3446&gt;0, 'Prediction Log'!$M3446-'Prediction Log'!$D3446, IF('Prediction Log'!$D3446&lt;0, -'Prediction Log'!$M3446+'Prediction Log'!$D3446, "NA"))), ""), "")</f>
        <v/>
      </c>
      <c r="Z3446" s="145" t="str">
        <f>IF(ISNUMBER(Table3[[#This Row],[Difference from Market]]), IF(ISBLANK(Games!#REF!), "",ABS('Prediction Log'!$Y3446)), "")</f>
        <v/>
      </c>
      <c r="AA3446" s="146" t="str">
        <f>IF(ISNUMBER(Table3[[#This Row],[Predicted Spread]]), IF(ISBLANK(Games!#REF!), "",IF('Prediction Log'!$E3446&gt;0, 'Prediction Log'!$M3446-'Prediction Log'!$E3446, IF('Prediction Log'!$E3446&lt;0, -'Prediction Log'!$M3446+'Prediction Log'!$E3446, "NA"))), "")</f>
        <v/>
      </c>
      <c r="AB3446" s="147" t="str">
        <f>IF(ISNUMBER(Table3[[#This Row],[Difference from Prediction]]), IF(ISBLANK(Games!#REF!), "",ABS('Prediction Log'!$AA3446)), "")</f>
        <v/>
      </c>
      <c r="AC3446" s="161" t="str">
        <f>IF(ISNUMBER(Table3[[#This Row],[Predicted Spread]]), IF(OR(ISBLANK(Games!#REF!),Table3[[#This Row],[Market Side Correct]]="",ISBLANK('Prediction Log'!$L3446)), "",IF(OR(AND('Prediction Log'!D3446&lt;0, 'Prediction Log'!L3446='Prediction Log'!B3446), AND('Prediction Log'!D3446&gt;0, 'Prediction Log'!C3446='Prediction Log'!L3446)),"Y", IF(ISBLANK(Games!$B$2), "","N"))), "")</f>
        <v/>
      </c>
      <c r="AD3446" s="161" t="str">
        <f>'Prediction Log'!$S3446</f>
        <v/>
      </c>
    </row>
    <row r="3447" spans="1:30" x14ac:dyDescent="0.45">
      <c r="A3447" s="140" t="e">
        <f>IF(ISBLANK(Games!#REF!), "",Games!#REF!)</f>
        <v>#REF!</v>
      </c>
      <c r="B3447" s="133" t="e">
        <f>IF(ISBLANK(Games!#REF!), "",Games!#REF!)</f>
        <v>#REF!</v>
      </c>
      <c r="C3447" s="133" t="e">
        <f>IF(ISBLANK(Games!#REF!), "",Games!#REF!)</f>
        <v>#REF!</v>
      </c>
      <c r="D3447" s="134" t="str">
        <f>IF(ISBLANK(Games!$D3446), "",IF(_xlfn.NUMBERVALUE(Games!D3446)=0, "",_xlfn.NUMBERVALUE(Games!D3446) ))</f>
        <v/>
      </c>
      <c r="E3447" s="141" t="str">
        <f>IF(ISBLANK(_xlfn.NUMBERVALUE(Games!#REF!)), "",IF(ISNUMBER(Table3[[#This Row],[Week]]), _xlfn.NUMBERVALUE(Games!#REF!), ""))</f>
        <v/>
      </c>
      <c r="F3447" s="125" t="str">
        <f>IFERROR(IF(ISBLANK(Games!#REF!), "", IF(Games!#REF!=Games!#REF!, Games!#REF!, 1-Games!#REF!)), "")</f>
        <v/>
      </c>
      <c r="G3447" s="142" t="str">
        <f>IF(OR(ISBLANK(Games!#REF!),Table3[[#This Row],[Spread]]=""), "", IF('Prediction Log'!$D3447&lt;0, 'Prediction Log'!$B3447, 'Prediction Log'!$C3447))</f>
        <v/>
      </c>
      <c r="H3447" s="123" t="e">
        <f>IF(ISBLANK(Games!#REF!), "",Games!#REF!)</f>
        <v>#REF!</v>
      </c>
      <c r="I3447" s="123" t="e">
        <f>IF('Prediction Log'!$F3447&gt;0.5, 'Prediction Log'!$B3447, IF('Prediction Log'!$F3447&lt;0.5, 'Prediction Log'!$C3447, "PICK"))</f>
        <v>#REF!</v>
      </c>
      <c r="J3447" s="124" t="e">
        <f>IF(ISBLANK(Games!#REF!), "",IF('Prediction Log'!$I3447='Prediction Log'!$B3447, 'Prediction Log'!$F3447, 1-'Prediction Log'!$F3447))</f>
        <v>#REF!</v>
      </c>
      <c r="K3447" s="6" t="e">
        <f>IF(ISBLANK(Games!#REF!), "",Games!#REF!)</f>
        <v>#REF!</v>
      </c>
      <c r="L3447" s="143" t="e">
        <f>IF(ISBLANK(Games!#REF!), "",Games!#REF!)</f>
        <v>#REF!</v>
      </c>
      <c r="M3447" s="144" t="e">
        <f>IF(ISBLANK(Games!#REF!), "",_xlfn.NUMBERVALUE(Games!#REF!)-_xlfn.NUMBERVALUE(Games!#REF!))</f>
        <v>#REF!</v>
      </c>
      <c r="N34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47" s="145" t="str">
        <f>IFERROR(IF(OR(ISBLANK(Games!#REF!), Table3[[#This Row],[Spread]]=""),"",IF('Prediction Log'!$L3447='Prediction Log'!$G3447, "Y", "N")), "")</f>
        <v/>
      </c>
      <c r="R3447" s="145" t="str">
        <f>IF(ISNUMBER(Table3[[#This Row],[Predicted Spread]]), Table3[[#This Row],[Home Team Covered Market]],"")</f>
        <v/>
      </c>
      <c r="S3447" s="145" t="str">
        <f>IF(ISNUMBER(Table3[[#This Row],[Predicted Spread]]), IF(OR(Table3[[#This Row],[Market Side Correct]]="",ISBLANK(Games!#REF!)), "",IF(AND('Prediction Log'!$Q3447="Y", 'Prediction Log'!$R3447="Y"), "Y", "N")),"")</f>
        <v/>
      </c>
      <c r="T3447" s="145" t="str">
        <f>IF(ISNUMBER(Table3[[#This Row],[Predicted Spread]]), IF(ISBLANK(Games!#REF!),"",IF(Games!#REF!='Prediction Log'!$H3447, "Y", "N")), "")</f>
        <v/>
      </c>
      <c r="U3447" s="145" t="str">
        <f>IF(ISNUMBER(Table3[[#This Row],[Predicted Spread]]), IF(OR(Table3[[#This Row],[Spread]]="",ISBLANK(Games!#REF!)), "", IF(Table3[[#This Row],[Home Team Covered Market]]=Games!#REF!, "Y", "N")),"")</f>
        <v/>
      </c>
      <c r="V3447" s="145" t="e">
        <f>IF(ISBLANK(Games!#REF!), "",IF('Prediction Log'!$I3447='Prediction Log'!$L3447, "Y", "N"))</f>
        <v>#REF!</v>
      </c>
      <c r="W3447" s="145" t="str">
        <f>IF(ISNUMBER(Table3[[#This Row],[Predicted Spread]]), IF(OR(Table3[[#This Row],[Model Spread Correct]]="",ISBLANK(Games!#REF!)), "",IF('Prediction Log'!$H3447&lt;&gt;'Prediction Log'!$L3447, "N",IF(AND('Prediction Log'!$E3447&gt;0, 'Prediction Log'!$M3447&gt;'Prediction Log'!$E3447, 'Prediction Log'!$H3447='Prediction Log'!$C3447), "Y", IF(AND('Prediction Log'!$E3447&lt;0, 'Prediction Log'!$M3447&lt;'Prediction Log'!$E3447,'Prediction Log'!$H3447='Prediction Log'!$B3447 ), "Y", IF('Prediction Log'!$M3447='Prediction Log'!$E3447, "PUSH", "N"))))), "")</f>
        <v/>
      </c>
      <c r="X3447" s="145" t="str">
        <f>IF(ISNUMBER(Table3[[#This Row],[Predicted Spread]]), IF(OR(Table3[[#This Row],[Model Spread Correct]]="",ISBLANK(Games!#REF!)), "",IF(AND('Prediction Log'!$T3447="Y", 'Prediction Log'!$U3447="Y"), "Y", "N")), "")</f>
        <v/>
      </c>
      <c r="Y3447" s="145" t="str">
        <f>IFERROR(IF(ISNUMBER(Table3[[#This Row],[Predicted Spread]]), IF(ISBLANK(Games!#REF!), "",IF('Prediction Log'!$D3447&gt;0, 'Prediction Log'!$M3447-'Prediction Log'!$D3447, IF('Prediction Log'!$D3447&lt;0, -'Prediction Log'!$M3447+'Prediction Log'!$D3447, "NA"))), ""), "")</f>
        <v/>
      </c>
      <c r="Z3447" s="145" t="str">
        <f>IF(ISNUMBER(Table3[[#This Row],[Difference from Market]]), IF(ISBLANK(Games!#REF!), "",ABS('Prediction Log'!$Y3447)), "")</f>
        <v/>
      </c>
      <c r="AA3447" s="146" t="str">
        <f>IF(ISNUMBER(Table3[[#This Row],[Predicted Spread]]), IF(ISBLANK(Games!#REF!), "",IF('Prediction Log'!$E3447&gt;0, 'Prediction Log'!$M3447-'Prediction Log'!$E3447, IF('Prediction Log'!$E3447&lt;0, -'Prediction Log'!$M3447+'Prediction Log'!$E3447, "NA"))), "")</f>
        <v/>
      </c>
      <c r="AB3447" s="147" t="str">
        <f>IF(ISNUMBER(Table3[[#This Row],[Difference from Prediction]]), IF(ISBLANK(Games!#REF!), "",ABS('Prediction Log'!$AA3447)), "")</f>
        <v/>
      </c>
      <c r="AC3447" s="161" t="str">
        <f>IF(ISNUMBER(Table3[[#This Row],[Predicted Spread]]), IF(OR(ISBLANK(Games!#REF!),Table3[[#This Row],[Market Side Correct]]="",ISBLANK('Prediction Log'!$L3447)), "",IF(OR(AND('Prediction Log'!D3447&lt;0, 'Prediction Log'!L3447='Prediction Log'!B3447), AND('Prediction Log'!D3447&gt;0, 'Prediction Log'!C3447='Prediction Log'!L3447)),"Y", IF(ISBLANK(Games!$B$2), "","N"))), "")</f>
        <v/>
      </c>
      <c r="AD3447" s="161" t="str">
        <f>'Prediction Log'!$S3447</f>
        <v/>
      </c>
    </row>
    <row r="3448" spans="1:30" x14ac:dyDescent="0.45">
      <c r="A3448" s="140" t="e">
        <f>IF(ISBLANK(Games!#REF!), "",Games!#REF!)</f>
        <v>#REF!</v>
      </c>
      <c r="B3448" s="133" t="e">
        <f>IF(ISBLANK(Games!#REF!), "",Games!#REF!)</f>
        <v>#REF!</v>
      </c>
      <c r="C3448" s="133" t="e">
        <f>IF(ISBLANK(Games!#REF!), "",Games!#REF!)</f>
        <v>#REF!</v>
      </c>
      <c r="D3448" s="134" t="str">
        <f>IF(ISBLANK(Games!$D3447), "",IF(_xlfn.NUMBERVALUE(Games!D3447)=0, "",_xlfn.NUMBERVALUE(Games!D3447) ))</f>
        <v/>
      </c>
      <c r="E3448" s="141" t="str">
        <f>IF(ISBLANK(_xlfn.NUMBERVALUE(Games!#REF!)), "",IF(ISNUMBER(Table3[[#This Row],[Week]]), _xlfn.NUMBERVALUE(Games!#REF!), ""))</f>
        <v/>
      </c>
      <c r="F3448" s="125" t="str">
        <f>IFERROR(IF(ISBLANK(Games!#REF!), "", IF(Games!#REF!=Games!#REF!, Games!#REF!, 1-Games!#REF!)), "")</f>
        <v/>
      </c>
      <c r="G3448" s="142" t="str">
        <f>IF(OR(ISBLANK(Games!#REF!),Table3[[#This Row],[Spread]]=""), "", IF('Prediction Log'!$D3448&lt;0, 'Prediction Log'!$B3448, 'Prediction Log'!$C3448))</f>
        <v/>
      </c>
      <c r="H3448" s="123" t="e">
        <f>IF(ISBLANK(Games!#REF!), "",Games!#REF!)</f>
        <v>#REF!</v>
      </c>
      <c r="I3448" s="123" t="e">
        <f>IF('Prediction Log'!$F3448&gt;0.5, 'Prediction Log'!$B3448, IF('Prediction Log'!$F3448&lt;0.5, 'Prediction Log'!$C3448, "PICK"))</f>
        <v>#REF!</v>
      </c>
      <c r="J3448" s="124" t="e">
        <f>IF(ISBLANK(Games!#REF!), "",IF('Prediction Log'!$I3448='Prediction Log'!$B3448, 'Prediction Log'!$F3448, 1-'Prediction Log'!$F3448))</f>
        <v>#REF!</v>
      </c>
      <c r="K3448" s="6" t="e">
        <f>IF(ISBLANK(Games!#REF!), "",Games!#REF!)</f>
        <v>#REF!</v>
      </c>
      <c r="L3448" s="143" t="e">
        <f>IF(ISBLANK(Games!#REF!), "",Games!#REF!)</f>
        <v>#REF!</v>
      </c>
      <c r="M3448" s="144" t="e">
        <f>IF(ISBLANK(Games!#REF!), "",_xlfn.NUMBERVALUE(Games!#REF!)-_xlfn.NUMBERVALUE(Games!#REF!))</f>
        <v>#REF!</v>
      </c>
      <c r="N34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48" s="145" t="str">
        <f>IFERROR(IF(OR(ISBLANK(Games!#REF!), Table3[[#This Row],[Spread]]=""),"",IF('Prediction Log'!$L3448='Prediction Log'!$G3448, "Y", "N")), "")</f>
        <v/>
      </c>
      <c r="R3448" s="145" t="str">
        <f>IF(ISNUMBER(Table3[[#This Row],[Predicted Spread]]), Table3[[#This Row],[Home Team Covered Market]],"")</f>
        <v/>
      </c>
      <c r="S3448" s="145" t="str">
        <f>IF(ISNUMBER(Table3[[#This Row],[Predicted Spread]]), IF(OR(Table3[[#This Row],[Market Side Correct]]="",ISBLANK(Games!#REF!)), "",IF(AND('Prediction Log'!$Q3448="Y", 'Prediction Log'!$R3448="Y"), "Y", "N")),"")</f>
        <v/>
      </c>
      <c r="T3448" s="145" t="str">
        <f>IF(ISNUMBER(Table3[[#This Row],[Predicted Spread]]), IF(ISBLANK(Games!#REF!),"",IF(Games!#REF!='Prediction Log'!$H3448, "Y", "N")), "")</f>
        <v/>
      </c>
      <c r="U3448" s="145" t="str">
        <f>IF(ISNUMBER(Table3[[#This Row],[Predicted Spread]]), IF(OR(Table3[[#This Row],[Spread]]="",ISBLANK(Games!#REF!)), "", IF(Table3[[#This Row],[Home Team Covered Market]]=Games!#REF!, "Y", "N")),"")</f>
        <v/>
      </c>
      <c r="V3448" s="145" t="e">
        <f>IF(ISBLANK(Games!#REF!), "",IF('Prediction Log'!$I3448='Prediction Log'!$L3448, "Y", "N"))</f>
        <v>#REF!</v>
      </c>
      <c r="W3448" s="145" t="str">
        <f>IF(ISNUMBER(Table3[[#This Row],[Predicted Spread]]), IF(OR(Table3[[#This Row],[Model Spread Correct]]="",ISBLANK(Games!#REF!)), "",IF('Prediction Log'!$H3448&lt;&gt;'Prediction Log'!$L3448, "N",IF(AND('Prediction Log'!$E3448&gt;0, 'Prediction Log'!$M3448&gt;'Prediction Log'!$E3448, 'Prediction Log'!$H3448='Prediction Log'!$C3448), "Y", IF(AND('Prediction Log'!$E3448&lt;0, 'Prediction Log'!$M3448&lt;'Prediction Log'!$E3448,'Prediction Log'!$H3448='Prediction Log'!$B3448 ), "Y", IF('Prediction Log'!$M3448='Prediction Log'!$E3448, "PUSH", "N"))))), "")</f>
        <v/>
      </c>
      <c r="X3448" s="145" t="str">
        <f>IF(ISNUMBER(Table3[[#This Row],[Predicted Spread]]), IF(OR(Table3[[#This Row],[Model Spread Correct]]="",ISBLANK(Games!#REF!)), "",IF(AND('Prediction Log'!$T3448="Y", 'Prediction Log'!$U3448="Y"), "Y", "N")), "")</f>
        <v/>
      </c>
      <c r="Y3448" s="145" t="str">
        <f>IFERROR(IF(ISNUMBER(Table3[[#This Row],[Predicted Spread]]), IF(ISBLANK(Games!#REF!), "",IF('Prediction Log'!$D3448&gt;0, 'Prediction Log'!$M3448-'Prediction Log'!$D3448, IF('Prediction Log'!$D3448&lt;0, -'Prediction Log'!$M3448+'Prediction Log'!$D3448, "NA"))), ""), "")</f>
        <v/>
      </c>
      <c r="Z3448" s="145" t="str">
        <f>IF(ISNUMBER(Table3[[#This Row],[Difference from Market]]), IF(ISBLANK(Games!#REF!), "",ABS('Prediction Log'!$Y3448)), "")</f>
        <v/>
      </c>
      <c r="AA3448" s="146" t="str">
        <f>IF(ISNUMBER(Table3[[#This Row],[Predicted Spread]]), IF(ISBLANK(Games!#REF!), "",IF('Prediction Log'!$E3448&gt;0, 'Prediction Log'!$M3448-'Prediction Log'!$E3448, IF('Prediction Log'!$E3448&lt;0, -'Prediction Log'!$M3448+'Prediction Log'!$E3448, "NA"))), "")</f>
        <v/>
      </c>
      <c r="AB3448" s="147" t="str">
        <f>IF(ISNUMBER(Table3[[#This Row],[Difference from Prediction]]), IF(ISBLANK(Games!#REF!), "",ABS('Prediction Log'!$AA3448)), "")</f>
        <v/>
      </c>
      <c r="AC3448" s="161" t="str">
        <f>IF(ISNUMBER(Table3[[#This Row],[Predicted Spread]]), IF(OR(ISBLANK(Games!#REF!),Table3[[#This Row],[Market Side Correct]]="",ISBLANK('Prediction Log'!$L3448)), "",IF(OR(AND('Prediction Log'!D3448&lt;0, 'Prediction Log'!L3448='Prediction Log'!B3448), AND('Prediction Log'!D3448&gt;0, 'Prediction Log'!C3448='Prediction Log'!L3448)),"Y", IF(ISBLANK(Games!$B$2), "","N"))), "")</f>
        <v/>
      </c>
      <c r="AD3448" s="161" t="str">
        <f>'Prediction Log'!$S3448</f>
        <v/>
      </c>
    </row>
    <row r="3449" spans="1:30" x14ac:dyDescent="0.45">
      <c r="A3449" s="140" t="e">
        <f>IF(ISBLANK(Games!#REF!), "",Games!#REF!)</f>
        <v>#REF!</v>
      </c>
      <c r="B3449" s="133" t="e">
        <f>IF(ISBLANK(Games!#REF!), "",Games!#REF!)</f>
        <v>#REF!</v>
      </c>
      <c r="C3449" s="133" t="e">
        <f>IF(ISBLANK(Games!#REF!), "",Games!#REF!)</f>
        <v>#REF!</v>
      </c>
      <c r="D3449" s="134" t="str">
        <f>IF(ISBLANK(Games!$D3448), "",IF(_xlfn.NUMBERVALUE(Games!D3448)=0, "",_xlfn.NUMBERVALUE(Games!D3448) ))</f>
        <v/>
      </c>
      <c r="E3449" s="141" t="str">
        <f>IF(ISBLANK(_xlfn.NUMBERVALUE(Games!#REF!)), "",IF(ISNUMBER(Table3[[#This Row],[Week]]), _xlfn.NUMBERVALUE(Games!#REF!), ""))</f>
        <v/>
      </c>
      <c r="F3449" s="125" t="str">
        <f>IFERROR(IF(ISBLANK(Games!#REF!), "", IF(Games!#REF!=Games!#REF!, Games!#REF!, 1-Games!#REF!)), "")</f>
        <v/>
      </c>
      <c r="G3449" s="142" t="str">
        <f>IF(OR(ISBLANK(Games!#REF!),Table3[[#This Row],[Spread]]=""), "", IF('Prediction Log'!$D3449&lt;0, 'Prediction Log'!$B3449, 'Prediction Log'!$C3449))</f>
        <v/>
      </c>
      <c r="H3449" s="123" t="e">
        <f>IF(ISBLANK(Games!#REF!), "",Games!#REF!)</f>
        <v>#REF!</v>
      </c>
      <c r="I3449" s="123" t="e">
        <f>IF('Prediction Log'!$F3449&gt;0.5, 'Prediction Log'!$B3449, IF('Prediction Log'!$F3449&lt;0.5, 'Prediction Log'!$C3449, "PICK"))</f>
        <v>#REF!</v>
      </c>
      <c r="J3449" s="124" t="e">
        <f>IF(ISBLANK(Games!#REF!), "",IF('Prediction Log'!$I3449='Prediction Log'!$B3449, 'Prediction Log'!$F3449, 1-'Prediction Log'!$F3449))</f>
        <v>#REF!</v>
      </c>
      <c r="K3449" s="6" t="e">
        <f>IF(ISBLANK(Games!#REF!), "",Games!#REF!)</f>
        <v>#REF!</v>
      </c>
      <c r="L3449" s="143" t="e">
        <f>IF(ISBLANK(Games!#REF!), "",Games!#REF!)</f>
        <v>#REF!</v>
      </c>
      <c r="M3449" s="144" t="e">
        <f>IF(ISBLANK(Games!#REF!), "",_xlfn.NUMBERVALUE(Games!#REF!)-_xlfn.NUMBERVALUE(Games!#REF!))</f>
        <v>#REF!</v>
      </c>
      <c r="N34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49" s="145" t="str">
        <f>IFERROR(IF(OR(ISBLANK(Games!#REF!), Table3[[#This Row],[Spread]]=""),"",IF('Prediction Log'!$L3449='Prediction Log'!$G3449, "Y", "N")), "")</f>
        <v/>
      </c>
      <c r="R3449" s="145" t="str">
        <f>IF(ISNUMBER(Table3[[#This Row],[Predicted Spread]]), Table3[[#This Row],[Home Team Covered Market]],"")</f>
        <v/>
      </c>
      <c r="S3449" s="145" t="str">
        <f>IF(ISNUMBER(Table3[[#This Row],[Predicted Spread]]), IF(OR(Table3[[#This Row],[Market Side Correct]]="",ISBLANK(Games!#REF!)), "",IF(AND('Prediction Log'!$Q3449="Y", 'Prediction Log'!$R3449="Y"), "Y", "N")),"")</f>
        <v/>
      </c>
      <c r="T3449" s="145" t="str">
        <f>IF(ISNUMBER(Table3[[#This Row],[Predicted Spread]]), IF(ISBLANK(Games!#REF!),"",IF(Games!#REF!='Prediction Log'!$H3449, "Y", "N")), "")</f>
        <v/>
      </c>
      <c r="U3449" s="145" t="str">
        <f>IF(ISNUMBER(Table3[[#This Row],[Predicted Spread]]), IF(OR(Table3[[#This Row],[Spread]]="",ISBLANK(Games!#REF!)), "", IF(Table3[[#This Row],[Home Team Covered Market]]=Games!#REF!, "Y", "N")),"")</f>
        <v/>
      </c>
      <c r="V3449" s="145" t="e">
        <f>IF(ISBLANK(Games!#REF!), "",IF('Prediction Log'!$I3449='Prediction Log'!$L3449, "Y", "N"))</f>
        <v>#REF!</v>
      </c>
      <c r="W3449" s="145" t="str">
        <f>IF(ISNUMBER(Table3[[#This Row],[Predicted Spread]]), IF(OR(Table3[[#This Row],[Model Spread Correct]]="",ISBLANK(Games!#REF!)), "",IF('Prediction Log'!$H3449&lt;&gt;'Prediction Log'!$L3449, "N",IF(AND('Prediction Log'!$E3449&gt;0, 'Prediction Log'!$M3449&gt;'Prediction Log'!$E3449, 'Prediction Log'!$H3449='Prediction Log'!$C3449), "Y", IF(AND('Prediction Log'!$E3449&lt;0, 'Prediction Log'!$M3449&lt;'Prediction Log'!$E3449,'Prediction Log'!$H3449='Prediction Log'!$B3449 ), "Y", IF('Prediction Log'!$M3449='Prediction Log'!$E3449, "PUSH", "N"))))), "")</f>
        <v/>
      </c>
      <c r="X3449" s="145" t="str">
        <f>IF(ISNUMBER(Table3[[#This Row],[Predicted Spread]]), IF(OR(Table3[[#This Row],[Model Spread Correct]]="",ISBLANK(Games!#REF!)), "",IF(AND('Prediction Log'!$T3449="Y", 'Prediction Log'!$U3449="Y"), "Y", "N")), "")</f>
        <v/>
      </c>
      <c r="Y3449" s="145" t="str">
        <f>IFERROR(IF(ISNUMBER(Table3[[#This Row],[Predicted Spread]]), IF(ISBLANK(Games!#REF!), "",IF('Prediction Log'!$D3449&gt;0, 'Prediction Log'!$M3449-'Prediction Log'!$D3449, IF('Prediction Log'!$D3449&lt;0, -'Prediction Log'!$M3449+'Prediction Log'!$D3449, "NA"))), ""), "")</f>
        <v/>
      </c>
      <c r="Z3449" s="145" t="str">
        <f>IF(ISNUMBER(Table3[[#This Row],[Difference from Market]]), IF(ISBLANK(Games!#REF!), "",ABS('Prediction Log'!$Y3449)), "")</f>
        <v/>
      </c>
      <c r="AA3449" s="146" t="str">
        <f>IF(ISNUMBER(Table3[[#This Row],[Predicted Spread]]), IF(ISBLANK(Games!#REF!), "",IF('Prediction Log'!$E3449&gt;0, 'Prediction Log'!$M3449-'Prediction Log'!$E3449, IF('Prediction Log'!$E3449&lt;0, -'Prediction Log'!$M3449+'Prediction Log'!$E3449, "NA"))), "")</f>
        <v/>
      </c>
      <c r="AB3449" s="147" t="str">
        <f>IF(ISNUMBER(Table3[[#This Row],[Difference from Prediction]]), IF(ISBLANK(Games!#REF!), "",ABS('Prediction Log'!$AA3449)), "")</f>
        <v/>
      </c>
      <c r="AC3449" s="161" t="str">
        <f>IF(ISNUMBER(Table3[[#This Row],[Predicted Spread]]), IF(OR(ISBLANK(Games!#REF!),Table3[[#This Row],[Market Side Correct]]="",ISBLANK('Prediction Log'!$L3449)), "",IF(OR(AND('Prediction Log'!D3449&lt;0, 'Prediction Log'!L3449='Prediction Log'!B3449), AND('Prediction Log'!D3449&gt;0, 'Prediction Log'!C3449='Prediction Log'!L3449)),"Y", IF(ISBLANK(Games!$B$2), "","N"))), "")</f>
        <v/>
      </c>
      <c r="AD3449" s="161" t="str">
        <f>'Prediction Log'!$S3449</f>
        <v/>
      </c>
    </row>
    <row r="3450" spans="1:30" x14ac:dyDescent="0.45">
      <c r="A3450" s="140" t="e">
        <f>IF(ISBLANK(Games!#REF!), "",Games!#REF!)</f>
        <v>#REF!</v>
      </c>
      <c r="B3450" s="133" t="e">
        <f>IF(ISBLANK(Games!#REF!), "",Games!#REF!)</f>
        <v>#REF!</v>
      </c>
      <c r="C3450" s="133" t="e">
        <f>IF(ISBLANK(Games!#REF!), "",Games!#REF!)</f>
        <v>#REF!</v>
      </c>
      <c r="D3450" s="134" t="str">
        <f>IF(ISBLANK(Games!$D3449), "",IF(_xlfn.NUMBERVALUE(Games!D3449)=0, "",_xlfn.NUMBERVALUE(Games!D3449) ))</f>
        <v/>
      </c>
      <c r="E3450" s="141" t="str">
        <f>IF(ISBLANK(_xlfn.NUMBERVALUE(Games!#REF!)), "",IF(ISNUMBER(Table3[[#This Row],[Week]]), _xlfn.NUMBERVALUE(Games!#REF!), ""))</f>
        <v/>
      </c>
      <c r="F3450" s="125" t="str">
        <f>IFERROR(IF(ISBLANK(Games!#REF!), "", IF(Games!#REF!=Games!#REF!, Games!#REF!, 1-Games!#REF!)), "")</f>
        <v/>
      </c>
      <c r="G3450" s="142" t="str">
        <f>IF(OR(ISBLANK(Games!#REF!),Table3[[#This Row],[Spread]]=""), "", IF('Prediction Log'!$D3450&lt;0, 'Prediction Log'!$B3450, 'Prediction Log'!$C3450))</f>
        <v/>
      </c>
      <c r="H3450" s="123" t="e">
        <f>IF(ISBLANK(Games!#REF!), "",Games!#REF!)</f>
        <v>#REF!</v>
      </c>
      <c r="I3450" s="123" t="e">
        <f>IF('Prediction Log'!$F3450&gt;0.5, 'Prediction Log'!$B3450, IF('Prediction Log'!$F3450&lt;0.5, 'Prediction Log'!$C3450, "PICK"))</f>
        <v>#REF!</v>
      </c>
      <c r="J3450" s="124" t="e">
        <f>IF(ISBLANK(Games!#REF!), "",IF('Prediction Log'!$I3450='Prediction Log'!$B3450, 'Prediction Log'!$F3450, 1-'Prediction Log'!$F3450))</f>
        <v>#REF!</v>
      </c>
      <c r="K3450" s="6" t="e">
        <f>IF(ISBLANK(Games!#REF!), "",Games!#REF!)</f>
        <v>#REF!</v>
      </c>
      <c r="L3450" s="143" t="e">
        <f>IF(ISBLANK(Games!#REF!), "",Games!#REF!)</f>
        <v>#REF!</v>
      </c>
      <c r="M3450" s="144" t="e">
        <f>IF(ISBLANK(Games!#REF!), "",_xlfn.NUMBERVALUE(Games!#REF!)-_xlfn.NUMBERVALUE(Games!#REF!))</f>
        <v>#REF!</v>
      </c>
      <c r="N34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50" s="145" t="str">
        <f>IFERROR(IF(OR(ISBLANK(Games!#REF!), Table3[[#This Row],[Spread]]=""),"",IF('Prediction Log'!$L3450='Prediction Log'!$G3450, "Y", "N")), "")</f>
        <v/>
      </c>
      <c r="R3450" s="145" t="str">
        <f>IF(ISNUMBER(Table3[[#This Row],[Predicted Spread]]), Table3[[#This Row],[Home Team Covered Market]],"")</f>
        <v/>
      </c>
      <c r="S3450" s="145" t="str">
        <f>IF(ISNUMBER(Table3[[#This Row],[Predicted Spread]]), IF(OR(Table3[[#This Row],[Market Side Correct]]="",ISBLANK(Games!#REF!)), "",IF(AND('Prediction Log'!$Q3450="Y", 'Prediction Log'!$R3450="Y"), "Y", "N")),"")</f>
        <v/>
      </c>
      <c r="T3450" s="145" t="str">
        <f>IF(ISNUMBER(Table3[[#This Row],[Predicted Spread]]), IF(ISBLANK(Games!#REF!),"",IF(Games!#REF!='Prediction Log'!$H3450, "Y", "N")), "")</f>
        <v/>
      </c>
      <c r="U3450" s="145" t="str">
        <f>IF(ISNUMBER(Table3[[#This Row],[Predicted Spread]]), IF(OR(Table3[[#This Row],[Spread]]="",ISBLANK(Games!#REF!)), "", IF(Table3[[#This Row],[Home Team Covered Market]]=Games!#REF!, "Y", "N")),"")</f>
        <v/>
      </c>
      <c r="V3450" s="145" t="e">
        <f>IF(ISBLANK(Games!#REF!), "",IF('Prediction Log'!$I3450='Prediction Log'!$L3450, "Y", "N"))</f>
        <v>#REF!</v>
      </c>
      <c r="W3450" s="145" t="str">
        <f>IF(ISNUMBER(Table3[[#This Row],[Predicted Spread]]), IF(OR(Table3[[#This Row],[Model Spread Correct]]="",ISBLANK(Games!#REF!)), "",IF('Prediction Log'!$H3450&lt;&gt;'Prediction Log'!$L3450, "N",IF(AND('Prediction Log'!$E3450&gt;0, 'Prediction Log'!$M3450&gt;'Prediction Log'!$E3450, 'Prediction Log'!$H3450='Prediction Log'!$C3450), "Y", IF(AND('Prediction Log'!$E3450&lt;0, 'Prediction Log'!$M3450&lt;'Prediction Log'!$E3450,'Prediction Log'!$H3450='Prediction Log'!$B3450 ), "Y", IF('Prediction Log'!$M3450='Prediction Log'!$E3450, "PUSH", "N"))))), "")</f>
        <v/>
      </c>
      <c r="X3450" s="145" t="str">
        <f>IF(ISNUMBER(Table3[[#This Row],[Predicted Spread]]), IF(OR(Table3[[#This Row],[Model Spread Correct]]="",ISBLANK(Games!#REF!)), "",IF(AND('Prediction Log'!$T3450="Y", 'Prediction Log'!$U3450="Y"), "Y", "N")), "")</f>
        <v/>
      </c>
      <c r="Y3450" s="145" t="str">
        <f>IFERROR(IF(ISNUMBER(Table3[[#This Row],[Predicted Spread]]), IF(ISBLANK(Games!#REF!), "",IF('Prediction Log'!$D3450&gt;0, 'Prediction Log'!$M3450-'Prediction Log'!$D3450, IF('Prediction Log'!$D3450&lt;0, -'Prediction Log'!$M3450+'Prediction Log'!$D3450, "NA"))), ""), "")</f>
        <v/>
      </c>
      <c r="Z3450" s="145" t="str">
        <f>IF(ISNUMBER(Table3[[#This Row],[Difference from Market]]), IF(ISBLANK(Games!#REF!), "",ABS('Prediction Log'!$Y3450)), "")</f>
        <v/>
      </c>
      <c r="AA3450" s="146" t="str">
        <f>IF(ISNUMBER(Table3[[#This Row],[Predicted Spread]]), IF(ISBLANK(Games!#REF!), "",IF('Prediction Log'!$E3450&gt;0, 'Prediction Log'!$M3450-'Prediction Log'!$E3450, IF('Prediction Log'!$E3450&lt;0, -'Prediction Log'!$M3450+'Prediction Log'!$E3450, "NA"))), "")</f>
        <v/>
      </c>
      <c r="AB3450" s="147" t="str">
        <f>IF(ISNUMBER(Table3[[#This Row],[Difference from Prediction]]), IF(ISBLANK(Games!#REF!), "",ABS('Prediction Log'!$AA3450)), "")</f>
        <v/>
      </c>
      <c r="AC3450" s="161" t="str">
        <f>IF(ISNUMBER(Table3[[#This Row],[Predicted Spread]]), IF(OR(ISBLANK(Games!#REF!),Table3[[#This Row],[Market Side Correct]]="",ISBLANK('Prediction Log'!$L3450)), "",IF(OR(AND('Prediction Log'!D3450&lt;0, 'Prediction Log'!L3450='Prediction Log'!B3450), AND('Prediction Log'!D3450&gt;0, 'Prediction Log'!C3450='Prediction Log'!L3450)),"Y", IF(ISBLANK(Games!$B$2), "","N"))), "")</f>
        <v/>
      </c>
      <c r="AD3450" s="161" t="str">
        <f>'Prediction Log'!$S3450</f>
        <v/>
      </c>
    </row>
    <row r="3451" spans="1:30" x14ac:dyDescent="0.45">
      <c r="A3451" s="140" t="e">
        <f>IF(ISBLANK(Games!#REF!), "",Games!#REF!)</f>
        <v>#REF!</v>
      </c>
      <c r="B3451" s="133" t="e">
        <f>IF(ISBLANK(Games!#REF!), "",Games!#REF!)</f>
        <v>#REF!</v>
      </c>
      <c r="C3451" s="133" t="e">
        <f>IF(ISBLANK(Games!#REF!), "",Games!#REF!)</f>
        <v>#REF!</v>
      </c>
      <c r="D3451" s="134" t="str">
        <f>IF(ISBLANK(Games!$D3450), "",IF(_xlfn.NUMBERVALUE(Games!D3450)=0, "",_xlfn.NUMBERVALUE(Games!D3450) ))</f>
        <v/>
      </c>
      <c r="E3451" s="141" t="str">
        <f>IF(ISBLANK(_xlfn.NUMBERVALUE(Games!#REF!)), "",IF(ISNUMBER(Table3[[#This Row],[Week]]), _xlfn.NUMBERVALUE(Games!#REF!), ""))</f>
        <v/>
      </c>
      <c r="F3451" s="125" t="str">
        <f>IFERROR(IF(ISBLANK(Games!#REF!), "", IF(Games!#REF!=Games!#REF!, Games!#REF!, 1-Games!#REF!)), "")</f>
        <v/>
      </c>
      <c r="G3451" s="142" t="str">
        <f>IF(OR(ISBLANK(Games!#REF!),Table3[[#This Row],[Spread]]=""), "", IF('Prediction Log'!$D3451&lt;0, 'Prediction Log'!$B3451, 'Prediction Log'!$C3451))</f>
        <v/>
      </c>
      <c r="H3451" s="123" t="e">
        <f>IF(ISBLANK(Games!#REF!), "",Games!#REF!)</f>
        <v>#REF!</v>
      </c>
      <c r="I3451" s="123" t="e">
        <f>IF('Prediction Log'!$F3451&gt;0.5, 'Prediction Log'!$B3451, IF('Prediction Log'!$F3451&lt;0.5, 'Prediction Log'!$C3451, "PICK"))</f>
        <v>#REF!</v>
      </c>
      <c r="J3451" s="124" t="e">
        <f>IF(ISBLANK(Games!#REF!), "",IF('Prediction Log'!$I3451='Prediction Log'!$B3451, 'Prediction Log'!$F3451, 1-'Prediction Log'!$F3451))</f>
        <v>#REF!</v>
      </c>
      <c r="K3451" s="6" t="e">
        <f>IF(ISBLANK(Games!#REF!), "",Games!#REF!)</f>
        <v>#REF!</v>
      </c>
      <c r="L3451" s="143" t="e">
        <f>IF(ISBLANK(Games!#REF!), "",Games!#REF!)</f>
        <v>#REF!</v>
      </c>
      <c r="M3451" s="144" t="e">
        <f>IF(ISBLANK(Games!#REF!), "",_xlfn.NUMBERVALUE(Games!#REF!)-_xlfn.NUMBERVALUE(Games!#REF!))</f>
        <v>#REF!</v>
      </c>
      <c r="N34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51" s="145" t="str">
        <f>IFERROR(IF(OR(ISBLANK(Games!#REF!), Table3[[#This Row],[Spread]]=""),"",IF('Prediction Log'!$L3451='Prediction Log'!$G3451, "Y", "N")), "")</f>
        <v/>
      </c>
      <c r="R3451" s="145" t="str">
        <f>IF(ISNUMBER(Table3[[#This Row],[Predicted Spread]]), Table3[[#This Row],[Home Team Covered Market]],"")</f>
        <v/>
      </c>
      <c r="S3451" s="145" t="str">
        <f>IF(ISNUMBER(Table3[[#This Row],[Predicted Spread]]), IF(OR(Table3[[#This Row],[Market Side Correct]]="",ISBLANK(Games!#REF!)), "",IF(AND('Prediction Log'!$Q3451="Y", 'Prediction Log'!$R3451="Y"), "Y", "N")),"")</f>
        <v/>
      </c>
      <c r="T3451" s="145" t="str">
        <f>IF(ISNUMBER(Table3[[#This Row],[Predicted Spread]]), IF(ISBLANK(Games!#REF!),"",IF(Games!#REF!='Prediction Log'!$H3451, "Y", "N")), "")</f>
        <v/>
      </c>
      <c r="U3451" s="145" t="str">
        <f>IF(ISNUMBER(Table3[[#This Row],[Predicted Spread]]), IF(OR(Table3[[#This Row],[Spread]]="",ISBLANK(Games!#REF!)), "", IF(Table3[[#This Row],[Home Team Covered Market]]=Games!#REF!, "Y", "N")),"")</f>
        <v/>
      </c>
      <c r="V3451" s="145" t="e">
        <f>IF(ISBLANK(Games!#REF!), "",IF('Prediction Log'!$I3451='Prediction Log'!$L3451, "Y", "N"))</f>
        <v>#REF!</v>
      </c>
      <c r="W3451" s="145" t="str">
        <f>IF(ISNUMBER(Table3[[#This Row],[Predicted Spread]]), IF(OR(Table3[[#This Row],[Model Spread Correct]]="",ISBLANK(Games!#REF!)), "",IF('Prediction Log'!$H3451&lt;&gt;'Prediction Log'!$L3451, "N",IF(AND('Prediction Log'!$E3451&gt;0, 'Prediction Log'!$M3451&gt;'Prediction Log'!$E3451, 'Prediction Log'!$H3451='Prediction Log'!$C3451), "Y", IF(AND('Prediction Log'!$E3451&lt;0, 'Prediction Log'!$M3451&lt;'Prediction Log'!$E3451,'Prediction Log'!$H3451='Prediction Log'!$B3451 ), "Y", IF('Prediction Log'!$M3451='Prediction Log'!$E3451, "PUSH", "N"))))), "")</f>
        <v/>
      </c>
      <c r="X3451" s="145" t="str">
        <f>IF(ISNUMBER(Table3[[#This Row],[Predicted Spread]]), IF(OR(Table3[[#This Row],[Model Spread Correct]]="",ISBLANK(Games!#REF!)), "",IF(AND('Prediction Log'!$T3451="Y", 'Prediction Log'!$U3451="Y"), "Y", "N")), "")</f>
        <v/>
      </c>
      <c r="Y3451" s="145" t="str">
        <f>IFERROR(IF(ISNUMBER(Table3[[#This Row],[Predicted Spread]]), IF(ISBLANK(Games!#REF!), "",IF('Prediction Log'!$D3451&gt;0, 'Prediction Log'!$M3451-'Prediction Log'!$D3451, IF('Prediction Log'!$D3451&lt;0, -'Prediction Log'!$M3451+'Prediction Log'!$D3451, "NA"))), ""), "")</f>
        <v/>
      </c>
      <c r="Z3451" s="145" t="str">
        <f>IF(ISNUMBER(Table3[[#This Row],[Difference from Market]]), IF(ISBLANK(Games!#REF!), "",ABS('Prediction Log'!$Y3451)), "")</f>
        <v/>
      </c>
      <c r="AA3451" s="146" t="str">
        <f>IF(ISNUMBER(Table3[[#This Row],[Predicted Spread]]), IF(ISBLANK(Games!#REF!), "",IF('Prediction Log'!$E3451&gt;0, 'Prediction Log'!$M3451-'Prediction Log'!$E3451, IF('Prediction Log'!$E3451&lt;0, -'Prediction Log'!$M3451+'Prediction Log'!$E3451, "NA"))), "")</f>
        <v/>
      </c>
      <c r="AB3451" s="147" t="str">
        <f>IF(ISNUMBER(Table3[[#This Row],[Difference from Prediction]]), IF(ISBLANK(Games!#REF!), "",ABS('Prediction Log'!$AA3451)), "")</f>
        <v/>
      </c>
      <c r="AC3451" s="161" t="str">
        <f>IF(ISNUMBER(Table3[[#This Row],[Predicted Spread]]), IF(OR(ISBLANK(Games!#REF!),Table3[[#This Row],[Market Side Correct]]="",ISBLANK('Prediction Log'!$L3451)), "",IF(OR(AND('Prediction Log'!D3451&lt;0, 'Prediction Log'!L3451='Prediction Log'!B3451), AND('Prediction Log'!D3451&gt;0, 'Prediction Log'!C3451='Prediction Log'!L3451)),"Y", IF(ISBLANK(Games!$B$2), "","N"))), "")</f>
        <v/>
      </c>
      <c r="AD3451" s="161" t="str">
        <f>'Prediction Log'!$S3451</f>
        <v/>
      </c>
    </row>
    <row r="3452" spans="1:30" x14ac:dyDescent="0.45">
      <c r="A3452" s="140" t="e">
        <f>IF(ISBLANK(Games!#REF!), "",Games!#REF!)</f>
        <v>#REF!</v>
      </c>
      <c r="B3452" s="133" t="e">
        <f>IF(ISBLANK(Games!#REF!), "",Games!#REF!)</f>
        <v>#REF!</v>
      </c>
      <c r="C3452" s="133" t="e">
        <f>IF(ISBLANK(Games!#REF!), "",Games!#REF!)</f>
        <v>#REF!</v>
      </c>
      <c r="D3452" s="134" t="str">
        <f>IF(ISBLANK(Games!$D3451), "",IF(_xlfn.NUMBERVALUE(Games!D3451)=0, "",_xlfn.NUMBERVALUE(Games!D3451) ))</f>
        <v/>
      </c>
      <c r="E3452" s="141" t="str">
        <f>IF(ISBLANK(_xlfn.NUMBERVALUE(Games!#REF!)), "",IF(ISNUMBER(Table3[[#This Row],[Week]]), _xlfn.NUMBERVALUE(Games!#REF!), ""))</f>
        <v/>
      </c>
      <c r="F3452" s="125" t="str">
        <f>IFERROR(IF(ISBLANK(Games!#REF!), "", IF(Games!#REF!=Games!#REF!, Games!#REF!, 1-Games!#REF!)), "")</f>
        <v/>
      </c>
      <c r="G3452" s="142" t="str">
        <f>IF(OR(ISBLANK(Games!#REF!),Table3[[#This Row],[Spread]]=""), "", IF('Prediction Log'!$D3452&lt;0, 'Prediction Log'!$B3452, 'Prediction Log'!$C3452))</f>
        <v/>
      </c>
      <c r="H3452" s="123" t="e">
        <f>IF(ISBLANK(Games!#REF!), "",Games!#REF!)</f>
        <v>#REF!</v>
      </c>
      <c r="I3452" s="123" t="e">
        <f>IF('Prediction Log'!$F3452&gt;0.5, 'Prediction Log'!$B3452, IF('Prediction Log'!$F3452&lt;0.5, 'Prediction Log'!$C3452, "PICK"))</f>
        <v>#REF!</v>
      </c>
      <c r="J3452" s="124" t="e">
        <f>IF(ISBLANK(Games!#REF!), "",IF('Prediction Log'!$I3452='Prediction Log'!$B3452, 'Prediction Log'!$F3452, 1-'Prediction Log'!$F3452))</f>
        <v>#REF!</v>
      </c>
      <c r="K3452" s="6" t="e">
        <f>IF(ISBLANK(Games!#REF!), "",Games!#REF!)</f>
        <v>#REF!</v>
      </c>
      <c r="L3452" s="143" t="e">
        <f>IF(ISBLANK(Games!#REF!), "",Games!#REF!)</f>
        <v>#REF!</v>
      </c>
      <c r="M3452" s="144" t="e">
        <f>IF(ISBLANK(Games!#REF!), "",_xlfn.NUMBERVALUE(Games!#REF!)-_xlfn.NUMBERVALUE(Games!#REF!))</f>
        <v>#REF!</v>
      </c>
      <c r="N34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52" s="145" t="str">
        <f>IFERROR(IF(OR(ISBLANK(Games!#REF!), Table3[[#This Row],[Spread]]=""),"",IF('Prediction Log'!$L3452='Prediction Log'!$G3452, "Y", "N")), "")</f>
        <v/>
      </c>
      <c r="R3452" s="145" t="str">
        <f>IF(ISNUMBER(Table3[[#This Row],[Predicted Spread]]), Table3[[#This Row],[Home Team Covered Market]],"")</f>
        <v/>
      </c>
      <c r="S3452" s="145" t="str">
        <f>IF(ISNUMBER(Table3[[#This Row],[Predicted Spread]]), IF(OR(Table3[[#This Row],[Market Side Correct]]="",ISBLANK(Games!#REF!)), "",IF(AND('Prediction Log'!$Q3452="Y", 'Prediction Log'!$R3452="Y"), "Y", "N")),"")</f>
        <v/>
      </c>
      <c r="T3452" s="145" t="str">
        <f>IF(ISNUMBER(Table3[[#This Row],[Predicted Spread]]), IF(ISBLANK(Games!#REF!),"",IF(Games!#REF!='Prediction Log'!$H3452, "Y", "N")), "")</f>
        <v/>
      </c>
      <c r="U3452" s="145" t="str">
        <f>IF(ISNUMBER(Table3[[#This Row],[Predicted Spread]]), IF(OR(Table3[[#This Row],[Spread]]="",ISBLANK(Games!#REF!)), "", IF(Table3[[#This Row],[Home Team Covered Market]]=Games!#REF!, "Y", "N")),"")</f>
        <v/>
      </c>
      <c r="V3452" s="145" t="e">
        <f>IF(ISBLANK(Games!#REF!), "",IF('Prediction Log'!$I3452='Prediction Log'!$L3452, "Y", "N"))</f>
        <v>#REF!</v>
      </c>
      <c r="W3452" s="145" t="str">
        <f>IF(ISNUMBER(Table3[[#This Row],[Predicted Spread]]), IF(OR(Table3[[#This Row],[Model Spread Correct]]="",ISBLANK(Games!#REF!)), "",IF('Prediction Log'!$H3452&lt;&gt;'Prediction Log'!$L3452, "N",IF(AND('Prediction Log'!$E3452&gt;0, 'Prediction Log'!$M3452&gt;'Prediction Log'!$E3452, 'Prediction Log'!$H3452='Prediction Log'!$C3452), "Y", IF(AND('Prediction Log'!$E3452&lt;0, 'Prediction Log'!$M3452&lt;'Prediction Log'!$E3452,'Prediction Log'!$H3452='Prediction Log'!$B3452 ), "Y", IF('Prediction Log'!$M3452='Prediction Log'!$E3452, "PUSH", "N"))))), "")</f>
        <v/>
      </c>
      <c r="X3452" s="145" t="str">
        <f>IF(ISNUMBER(Table3[[#This Row],[Predicted Spread]]), IF(OR(Table3[[#This Row],[Model Spread Correct]]="",ISBLANK(Games!#REF!)), "",IF(AND('Prediction Log'!$T3452="Y", 'Prediction Log'!$U3452="Y"), "Y", "N")), "")</f>
        <v/>
      </c>
      <c r="Y3452" s="145" t="str">
        <f>IFERROR(IF(ISNUMBER(Table3[[#This Row],[Predicted Spread]]), IF(ISBLANK(Games!#REF!), "",IF('Prediction Log'!$D3452&gt;0, 'Prediction Log'!$M3452-'Prediction Log'!$D3452, IF('Prediction Log'!$D3452&lt;0, -'Prediction Log'!$M3452+'Prediction Log'!$D3452, "NA"))), ""), "")</f>
        <v/>
      </c>
      <c r="Z3452" s="145" t="str">
        <f>IF(ISNUMBER(Table3[[#This Row],[Difference from Market]]), IF(ISBLANK(Games!#REF!), "",ABS('Prediction Log'!$Y3452)), "")</f>
        <v/>
      </c>
      <c r="AA3452" s="146" t="str">
        <f>IF(ISNUMBER(Table3[[#This Row],[Predicted Spread]]), IF(ISBLANK(Games!#REF!), "",IF('Prediction Log'!$E3452&gt;0, 'Prediction Log'!$M3452-'Prediction Log'!$E3452, IF('Prediction Log'!$E3452&lt;0, -'Prediction Log'!$M3452+'Prediction Log'!$E3452, "NA"))), "")</f>
        <v/>
      </c>
      <c r="AB3452" s="147" t="str">
        <f>IF(ISNUMBER(Table3[[#This Row],[Difference from Prediction]]), IF(ISBLANK(Games!#REF!), "",ABS('Prediction Log'!$AA3452)), "")</f>
        <v/>
      </c>
      <c r="AC3452" s="161" t="str">
        <f>IF(ISNUMBER(Table3[[#This Row],[Predicted Spread]]), IF(OR(ISBLANK(Games!#REF!),Table3[[#This Row],[Market Side Correct]]="",ISBLANK('Prediction Log'!$L3452)), "",IF(OR(AND('Prediction Log'!D3452&lt;0, 'Prediction Log'!L3452='Prediction Log'!B3452), AND('Prediction Log'!D3452&gt;0, 'Prediction Log'!C3452='Prediction Log'!L3452)),"Y", IF(ISBLANK(Games!$B$2), "","N"))), "")</f>
        <v/>
      </c>
      <c r="AD3452" s="161" t="str">
        <f>'Prediction Log'!$S3452</f>
        <v/>
      </c>
    </row>
    <row r="3453" spans="1:30" x14ac:dyDescent="0.45">
      <c r="A3453" s="140" t="e">
        <f>IF(ISBLANK(Games!#REF!), "",Games!#REF!)</f>
        <v>#REF!</v>
      </c>
      <c r="B3453" s="133" t="e">
        <f>IF(ISBLANK(Games!#REF!), "",Games!#REF!)</f>
        <v>#REF!</v>
      </c>
      <c r="C3453" s="133" t="e">
        <f>IF(ISBLANK(Games!#REF!), "",Games!#REF!)</f>
        <v>#REF!</v>
      </c>
      <c r="D3453" s="134" t="str">
        <f>IF(ISBLANK(Games!$D3452), "",IF(_xlfn.NUMBERVALUE(Games!D3452)=0, "",_xlfn.NUMBERVALUE(Games!D3452) ))</f>
        <v/>
      </c>
      <c r="E3453" s="141" t="str">
        <f>IF(ISBLANK(_xlfn.NUMBERVALUE(Games!#REF!)), "",IF(ISNUMBER(Table3[[#This Row],[Week]]), _xlfn.NUMBERVALUE(Games!#REF!), ""))</f>
        <v/>
      </c>
      <c r="F3453" s="125" t="str">
        <f>IFERROR(IF(ISBLANK(Games!#REF!), "", IF(Games!#REF!=Games!#REF!, Games!#REF!, 1-Games!#REF!)), "")</f>
        <v/>
      </c>
      <c r="G3453" s="142" t="str">
        <f>IF(OR(ISBLANK(Games!#REF!),Table3[[#This Row],[Spread]]=""), "", IF('Prediction Log'!$D3453&lt;0, 'Prediction Log'!$B3453, 'Prediction Log'!$C3453))</f>
        <v/>
      </c>
      <c r="H3453" s="123" t="e">
        <f>IF(ISBLANK(Games!#REF!), "",Games!#REF!)</f>
        <v>#REF!</v>
      </c>
      <c r="I3453" s="123" t="e">
        <f>IF('Prediction Log'!$F3453&gt;0.5, 'Prediction Log'!$B3453, IF('Prediction Log'!$F3453&lt;0.5, 'Prediction Log'!$C3453, "PICK"))</f>
        <v>#REF!</v>
      </c>
      <c r="J3453" s="124" t="e">
        <f>IF(ISBLANK(Games!#REF!), "",IF('Prediction Log'!$I3453='Prediction Log'!$B3453, 'Prediction Log'!$F3453, 1-'Prediction Log'!$F3453))</f>
        <v>#REF!</v>
      </c>
      <c r="K3453" s="6" t="e">
        <f>IF(ISBLANK(Games!#REF!), "",Games!#REF!)</f>
        <v>#REF!</v>
      </c>
      <c r="L3453" s="143" t="e">
        <f>IF(ISBLANK(Games!#REF!), "",Games!#REF!)</f>
        <v>#REF!</v>
      </c>
      <c r="M3453" s="144" t="e">
        <f>IF(ISBLANK(Games!#REF!), "",_xlfn.NUMBERVALUE(Games!#REF!)-_xlfn.NUMBERVALUE(Games!#REF!))</f>
        <v>#REF!</v>
      </c>
      <c r="N34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53" s="145" t="str">
        <f>IFERROR(IF(OR(ISBLANK(Games!#REF!), Table3[[#This Row],[Spread]]=""),"",IF('Prediction Log'!$L3453='Prediction Log'!$G3453, "Y", "N")), "")</f>
        <v/>
      </c>
      <c r="R3453" s="145" t="str">
        <f>IF(ISNUMBER(Table3[[#This Row],[Predicted Spread]]), Table3[[#This Row],[Home Team Covered Market]],"")</f>
        <v/>
      </c>
      <c r="S3453" s="145" t="str">
        <f>IF(ISNUMBER(Table3[[#This Row],[Predicted Spread]]), IF(OR(Table3[[#This Row],[Market Side Correct]]="",ISBLANK(Games!#REF!)), "",IF(AND('Prediction Log'!$Q3453="Y", 'Prediction Log'!$R3453="Y"), "Y", "N")),"")</f>
        <v/>
      </c>
      <c r="T3453" s="145" t="str">
        <f>IF(ISNUMBER(Table3[[#This Row],[Predicted Spread]]), IF(ISBLANK(Games!#REF!),"",IF(Games!#REF!='Prediction Log'!$H3453, "Y", "N")), "")</f>
        <v/>
      </c>
      <c r="U3453" s="145" t="str">
        <f>IF(ISNUMBER(Table3[[#This Row],[Predicted Spread]]), IF(OR(Table3[[#This Row],[Spread]]="",ISBLANK(Games!#REF!)), "", IF(Table3[[#This Row],[Home Team Covered Market]]=Games!#REF!, "Y", "N")),"")</f>
        <v/>
      </c>
      <c r="V3453" s="145" t="e">
        <f>IF(ISBLANK(Games!#REF!), "",IF('Prediction Log'!$I3453='Prediction Log'!$L3453, "Y", "N"))</f>
        <v>#REF!</v>
      </c>
      <c r="W3453" s="145" t="str">
        <f>IF(ISNUMBER(Table3[[#This Row],[Predicted Spread]]), IF(OR(Table3[[#This Row],[Model Spread Correct]]="",ISBLANK(Games!#REF!)), "",IF('Prediction Log'!$H3453&lt;&gt;'Prediction Log'!$L3453, "N",IF(AND('Prediction Log'!$E3453&gt;0, 'Prediction Log'!$M3453&gt;'Prediction Log'!$E3453, 'Prediction Log'!$H3453='Prediction Log'!$C3453), "Y", IF(AND('Prediction Log'!$E3453&lt;0, 'Prediction Log'!$M3453&lt;'Prediction Log'!$E3453,'Prediction Log'!$H3453='Prediction Log'!$B3453 ), "Y", IF('Prediction Log'!$M3453='Prediction Log'!$E3453, "PUSH", "N"))))), "")</f>
        <v/>
      </c>
      <c r="X3453" s="145" t="str">
        <f>IF(ISNUMBER(Table3[[#This Row],[Predicted Spread]]), IF(OR(Table3[[#This Row],[Model Spread Correct]]="",ISBLANK(Games!#REF!)), "",IF(AND('Prediction Log'!$T3453="Y", 'Prediction Log'!$U3453="Y"), "Y", "N")), "")</f>
        <v/>
      </c>
      <c r="Y3453" s="145" t="str">
        <f>IFERROR(IF(ISNUMBER(Table3[[#This Row],[Predicted Spread]]), IF(ISBLANK(Games!#REF!), "",IF('Prediction Log'!$D3453&gt;0, 'Prediction Log'!$M3453-'Prediction Log'!$D3453, IF('Prediction Log'!$D3453&lt;0, -'Prediction Log'!$M3453+'Prediction Log'!$D3453, "NA"))), ""), "")</f>
        <v/>
      </c>
      <c r="Z3453" s="145" t="str">
        <f>IF(ISNUMBER(Table3[[#This Row],[Difference from Market]]), IF(ISBLANK(Games!#REF!), "",ABS('Prediction Log'!$Y3453)), "")</f>
        <v/>
      </c>
      <c r="AA3453" s="146" t="str">
        <f>IF(ISNUMBER(Table3[[#This Row],[Predicted Spread]]), IF(ISBLANK(Games!#REF!), "",IF('Prediction Log'!$E3453&gt;0, 'Prediction Log'!$M3453-'Prediction Log'!$E3453, IF('Prediction Log'!$E3453&lt;0, -'Prediction Log'!$M3453+'Prediction Log'!$E3453, "NA"))), "")</f>
        <v/>
      </c>
      <c r="AB3453" s="147" t="str">
        <f>IF(ISNUMBER(Table3[[#This Row],[Difference from Prediction]]), IF(ISBLANK(Games!#REF!), "",ABS('Prediction Log'!$AA3453)), "")</f>
        <v/>
      </c>
      <c r="AC3453" s="161" t="str">
        <f>IF(ISNUMBER(Table3[[#This Row],[Predicted Spread]]), IF(OR(ISBLANK(Games!#REF!),Table3[[#This Row],[Market Side Correct]]="",ISBLANK('Prediction Log'!$L3453)), "",IF(OR(AND('Prediction Log'!D3453&lt;0, 'Prediction Log'!L3453='Prediction Log'!B3453), AND('Prediction Log'!D3453&gt;0, 'Prediction Log'!C3453='Prediction Log'!L3453)),"Y", IF(ISBLANK(Games!$B$2), "","N"))), "")</f>
        <v/>
      </c>
      <c r="AD3453" s="161" t="str">
        <f>'Prediction Log'!$S3453</f>
        <v/>
      </c>
    </row>
    <row r="3454" spans="1:30" x14ac:dyDescent="0.45">
      <c r="A3454" s="140" t="e">
        <f>IF(ISBLANK(Games!#REF!), "",Games!#REF!)</f>
        <v>#REF!</v>
      </c>
      <c r="B3454" s="133" t="e">
        <f>IF(ISBLANK(Games!#REF!), "",Games!#REF!)</f>
        <v>#REF!</v>
      </c>
      <c r="C3454" s="133" t="e">
        <f>IF(ISBLANK(Games!#REF!), "",Games!#REF!)</f>
        <v>#REF!</v>
      </c>
      <c r="D3454" s="134" t="str">
        <f>IF(ISBLANK(Games!$D3453), "",IF(_xlfn.NUMBERVALUE(Games!D3453)=0, "",_xlfn.NUMBERVALUE(Games!D3453) ))</f>
        <v/>
      </c>
      <c r="E3454" s="141" t="str">
        <f>IF(ISBLANK(_xlfn.NUMBERVALUE(Games!#REF!)), "",IF(ISNUMBER(Table3[[#This Row],[Week]]), _xlfn.NUMBERVALUE(Games!#REF!), ""))</f>
        <v/>
      </c>
      <c r="F3454" s="125" t="str">
        <f>IFERROR(IF(ISBLANK(Games!#REF!), "", IF(Games!#REF!=Games!#REF!, Games!#REF!, 1-Games!#REF!)), "")</f>
        <v/>
      </c>
      <c r="G3454" s="142" t="str">
        <f>IF(OR(ISBLANK(Games!#REF!),Table3[[#This Row],[Spread]]=""), "", IF('Prediction Log'!$D3454&lt;0, 'Prediction Log'!$B3454, 'Prediction Log'!$C3454))</f>
        <v/>
      </c>
      <c r="H3454" s="123" t="e">
        <f>IF(ISBLANK(Games!#REF!), "",Games!#REF!)</f>
        <v>#REF!</v>
      </c>
      <c r="I3454" s="123" t="e">
        <f>IF('Prediction Log'!$F3454&gt;0.5, 'Prediction Log'!$B3454, IF('Prediction Log'!$F3454&lt;0.5, 'Prediction Log'!$C3454, "PICK"))</f>
        <v>#REF!</v>
      </c>
      <c r="J3454" s="124" t="e">
        <f>IF(ISBLANK(Games!#REF!), "",IF('Prediction Log'!$I3454='Prediction Log'!$B3454, 'Prediction Log'!$F3454, 1-'Prediction Log'!$F3454))</f>
        <v>#REF!</v>
      </c>
      <c r="K3454" s="6" t="e">
        <f>IF(ISBLANK(Games!#REF!), "",Games!#REF!)</f>
        <v>#REF!</v>
      </c>
      <c r="L3454" s="143" t="e">
        <f>IF(ISBLANK(Games!#REF!), "",Games!#REF!)</f>
        <v>#REF!</v>
      </c>
      <c r="M3454" s="144" t="e">
        <f>IF(ISBLANK(Games!#REF!), "",_xlfn.NUMBERVALUE(Games!#REF!)-_xlfn.NUMBERVALUE(Games!#REF!))</f>
        <v>#REF!</v>
      </c>
      <c r="N34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54" s="145" t="str">
        <f>IFERROR(IF(OR(ISBLANK(Games!#REF!), Table3[[#This Row],[Spread]]=""),"",IF('Prediction Log'!$L3454='Prediction Log'!$G3454, "Y", "N")), "")</f>
        <v/>
      </c>
      <c r="R3454" s="145" t="str">
        <f>IF(ISNUMBER(Table3[[#This Row],[Predicted Spread]]), Table3[[#This Row],[Home Team Covered Market]],"")</f>
        <v/>
      </c>
      <c r="S3454" s="145" t="str">
        <f>IF(ISNUMBER(Table3[[#This Row],[Predicted Spread]]), IF(OR(Table3[[#This Row],[Market Side Correct]]="",ISBLANK(Games!#REF!)), "",IF(AND('Prediction Log'!$Q3454="Y", 'Prediction Log'!$R3454="Y"), "Y", "N")),"")</f>
        <v/>
      </c>
      <c r="T3454" s="145" t="str">
        <f>IF(ISNUMBER(Table3[[#This Row],[Predicted Spread]]), IF(ISBLANK(Games!#REF!),"",IF(Games!#REF!='Prediction Log'!$H3454, "Y", "N")), "")</f>
        <v/>
      </c>
      <c r="U3454" s="145" t="str">
        <f>IF(ISNUMBER(Table3[[#This Row],[Predicted Spread]]), IF(OR(Table3[[#This Row],[Spread]]="",ISBLANK(Games!#REF!)), "", IF(Table3[[#This Row],[Home Team Covered Market]]=Games!#REF!, "Y", "N")),"")</f>
        <v/>
      </c>
      <c r="V3454" s="145" t="e">
        <f>IF(ISBLANK(Games!#REF!), "",IF('Prediction Log'!$I3454='Prediction Log'!$L3454, "Y", "N"))</f>
        <v>#REF!</v>
      </c>
      <c r="W3454" s="145" t="str">
        <f>IF(ISNUMBER(Table3[[#This Row],[Predicted Spread]]), IF(OR(Table3[[#This Row],[Model Spread Correct]]="",ISBLANK(Games!#REF!)), "",IF('Prediction Log'!$H3454&lt;&gt;'Prediction Log'!$L3454, "N",IF(AND('Prediction Log'!$E3454&gt;0, 'Prediction Log'!$M3454&gt;'Prediction Log'!$E3454, 'Prediction Log'!$H3454='Prediction Log'!$C3454), "Y", IF(AND('Prediction Log'!$E3454&lt;0, 'Prediction Log'!$M3454&lt;'Prediction Log'!$E3454,'Prediction Log'!$H3454='Prediction Log'!$B3454 ), "Y", IF('Prediction Log'!$M3454='Prediction Log'!$E3454, "PUSH", "N"))))), "")</f>
        <v/>
      </c>
      <c r="X3454" s="145" t="str">
        <f>IF(ISNUMBER(Table3[[#This Row],[Predicted Spread]]), IF(OR(Table3[[#This Row],[Model Spread Correct]]="",ISBLANK(Games!#REF!)), "",IF(AND('Prediction Log'!$T3454="Y", 'Prediction Log'!$U3454="Y"), "Y", "N")), "")</f>
        <v/>
      </c>
      <c r="Y3454" s="145" t="str">
        <f>IFERROR(IF(ISNUMBER(Table3[[#This Row],[Predicted Spread]]), IF(ISBLANK(Games!#REF!), "",IF('Prediction Log'!$D3454&gt;0, 'Prediction Log'!$M3454-'Prediction Log'!$D3454, IF('Prediction Log'!$D3454&lt;0, -'Prediction Log'!$M3454+'Prediction Log'!$D3454, "NA"))), ""), "")</f>
        <v/>
      </c>
      <c r="Z3454" s="145" t="str">
        <f>IF(ISNUMBER(Table3[[#This Row],[Difference from Market]]), IF(ISBLANK(Games!#REF!), "",ABS('Prediction Log'!$Y3454)), "")</f>
        <v/>
      </c>
      <c r="AA3454" s="146" t="str">
        <f>IF(ISNUMBER(Table3[[#This Row],[Predicted Spread]]), IF(ISBLANK(Games!#REF!), "",IF('Prediction Log'!$E3454&gt;0, 'Prediction Log'!$M3454-'Prediction Log'!$E3454, IF('Prediction Log'!$E3454&lt;0, -'Prediction Log'!$M3454+'Prediction Log'!$E3454, "NA"))), "")</f>
        <v/>
      </c>
      <c r="AB3454" s="147" t="str">
        <f>IF(ISNUMBER(Table3[[#This Row],[Difference from Prediction]]), IF(ISBLANK(Games!#REF!), "",ABS('Prediction Log'!$AA3454)), "")</f>
        <v/>
      </c>
      <c r="AC3454" s="161" t="str">
        <f>IF(ISNUMBER(Table3[[#This Row],[Predicted Spread]]), IF(OR(ISBLANK(Games!#REF!),Table3[[#This Row],[Market Side Correct]]="",ISBLANK('Prediction Log'!$L3454)), "",IF(OR(AND('Prediction Log'!D3454&lt;0, 'Prediction Log'!L3454='Prediction Log'!B3454), AND('Prediction Log'!D3454&gt;0, 'Prediction Log'!C3454='Prediction Log'!L3454)),"Y", IF(ISBLANK(Games!$B$2), "","N"))), "")</f>
        <v/>
      </c>
      <c r="AD3454" s="161" t="str">
        <f>'Prediction Log'!$S3454</f>
        <v/>
      </c>
    </row>
    <row r="3455" spans="1:30" x14ac:dyDescent="0.45">
      <c r="A3455" s="140" t="e">
        <f>IF(ISBLANK(Games!#REF!), "",Games!#REF!)</f>
        <v>#REF!</v>
      </c>
      <c r="B3455" s="133" t="e">
        <f>IF(ISBLANK(Games!#REF!), "",Games!#REF!)</f>
        <v>#REF!</v>
      </c>
      <c r="C3455" s="133" t="e">
        <f>IF(ISBLANK(Games!#REF!), "",Games!#REF!)</f>
        <v>#REF!</v>
      </c>
      <c r="D3455" s="134" t="str">
        <f>IF(ISBLANK(Games!$D3454), "",IF(_xlfn.NUMBERVALUE(Games!D3454)=0, "",_xlfn.NUMBERVALUE(Games!D3454) ))</f>
        <v/>
      </c>
      <c r="E3455" s="141" t="str">
        <f>IF(ISBLANK(_xlfn.NUMBERVALUE(Games!#REF!)), "",IF(ISNUMBER(Table3[[#This Row],[Week]]), _xlfn.NUMBERVALUE(Games!#REF!), ""))</f>
        <v/>
      </c>
      <c r="F3455" s="125" t="str">
        <f>IFERROR(IF(ISBLANK(Games!#REF!), "", IF(Games!#REF!=Games!#REF!, Games!#REF!, 1-Games!#REF!)), "")</f>
        <v/>
      </c>
      <c r="G3455" s="142" t="str">
        <f>IF(OR(ISBLANK(Games!#REF!),Table3[[#This Row],[Spread]]=""), "", IF('Prediction Log'!$D3455&lt;0, 'Prediction Log'!$B3455, 'Prediction Log'!$C3455))</f>
        <v/>
      </c>
      <c r="H3455" s="123" t="e">
        <f>IF(ISBLANK(Games!#REF!), "",Games!#REF!)</f>
        <v>#REF!</v>
      </c>
      <c r="I3455" s="123" t="e">
        <f>IF('Prediction Log'!$F3455&gt;0.5, 'Prediction Log'!$B3455, IF('Prediction Log'!$F3455&lt;0.5, 'Prediction Log'!$C3455, "PICK"))</f>
        <v>#REF!</v>
      </c>
      <c r="J3455" s="124" t="e">
        <f>IF(ISBLANK(Games!#REF!), "",IF('Prediction Log'!$I3455='Prediction Log'!$B3455, 'Prediction Log'!$F3455, 1-'Prediction Log'!$F3455))</f>
        <v>#REF!</v>
      </c>
      <c r="K3455" s="6" t="e">
        <f>IF(ISBLANK(Games!#REF!), "",Games!#REF!)</f>
        <v>#REF!</v>
      </c>
      <c r="L3455" s="143" t="e">
        <f>IF(ISBLANK(Games!#REF!), "",Games!#REF!)</f>
        <v>#REF!</v>
      </c>
      <c r="M3455" s="144" t="e">
        <f>IF(ISBLANK(Games!#REF!), "",_xlfn.NUMBERVALUE(Games!#REF!)-_xlfn.NUMBERVALUE(Games!#REF!))</f>
        <v>#REF!</v>
      </c>
      <c r="N34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55" s="145" t="str">
        <f>IFERROR(IF(OR(ISBLANK(Games!#REF!), Table3[[#This Row],[Spread]]=""),"",IF('Prediction Log'!$L3455='Prediction Log'!$G3455, "Y", "N")), "")</f>
        <v/>
      </c>
      <c r="R3455" s="145" t="str">
        <f>IF(ISNUMBER(Table3[[#This Row],[Predicted Spread]]), Table3[[#This Row],[Home Team Covered Market]],"")</f>
        <v/>
      </c>
      <c r="S3455" s="145" t="str">
        <f>IF(ISNUMBER(Table3[[#This Row],[Predicted Spread]]), IF(OR(Table3[[#This Row],[Market Side Correct]]="",ISBLANK(Games!#REF!)), "",IF(AND('Prediction Log'!$Q3455="Y", 'Prediction Log'!$R3455="Y"), "Y", "N")),"")</f>
        <v/>
      </c>
      <c r="T3455" s="145" t="str">
        <f>IF(ISNUMBER(Table3[[#This Row],[Predicted Spread]]), IF(ISBLANK(Games!#REF!),"",IF(Games!#REF!='Prediction Log'!$H3455, "Y", "N")), "")</f>
        <v/>
      </c>
      <c r="U3455" s="145" t="str">
        <f>IF(ISNUMBER(Table3[[#This Row],[Predicted Spread]]), IF(OR(Table3[[#This Row],[Spread]]="",ISBLANK(Games!#REF!)), "", IF(Table3[[#This Row],[Home Team Covered Market]]=Games!#REF!, "Y", "N")),"")</f>
        <v/>
      </c>
      <c r="V3455" s="145" t="e">
        <f>IF(ISBLANK(Games!#REF!), "",IF('Prediction Log'!$I3455='Prediction Log'!$L3455, "Y", "N"))</f>
        <v>#REF!</v>
      </c>
      <c r="W3455" s="145" t="str">
        <f>IF(ISNUMBER(Table3[[#This Row],[Predicted Spread]]), IF(OR(Table3[[#This Row],[Model Spread Correct]]="",ISBLANK(Games!#REF!)), "",IF('Prediction Log'!$H3455&lt;&gt;'Prediction Log'!$L3455, "N",IF(AND('Prediction Log'!$E3455&gt;0, 'Prediction Log'!$M3455&gt;'Prediction Log'!$E3455, 'Prediction Log'!$H3455='Prediction Log'!$C3455), "Y", IF(AND('Prediction Log'!$E3455&lt;0, 'Prediction Log'!$M3455&lt;'Prediction Log'!$E3455,'Prediction Log'!$H3455='Prediction Log'!$B3455 ), "Y", IF('Prediction Log'!$M3455='Prediction Log'!$E3455, "PUSH", "N"))))), "")</f>
        <v/>
      </c>
      <c r="X3455" s="145" t="str">
        <f>IF(ISNUMBER(Table3[[#This Row],[Predicted Spread]]), IF(OR(Table3[[#This Row],[Model Spread Correct]]="",ISBLANK(Games!#REF!)), "",IF(AND('Prediction Log'!$T3455="Y", 'Prediction Log'!$U3455="Y"), "Y", "N")), "")</f>
        <v/>
      </c>
      <c r="Y3455" s="145" t="str">
        <f>IFERROR(IF(ISNUMBER(Table3[[#This Row],[Predicted Spread]]), IF(ISBLANK(Games!#REF!), "",IF('Prediction Log'!$D3455&gt;0, 'Prediction Log'!$M3455-'Prediction Log'!$D3455, IF('Prediction Log'!$D3455&lt;0, -'Prediction Log'!$M3455+'Prediction Log'!$D3455, "NA"))), ""), "")</f>
        <v/>
      </c>
      <c r="Z3455" s="145" t="str">
        <f>IF(ISNUMBER(Table3[[#This Row],[Difference from Market]]), IF(ISBLANK(Games!#REF!), "",ABS('Prediction Log'!$Y3455)), "")</f>
        <v/>
      </c>
      <c r="AA3455" s="146" t="str">
        <f>IF(ISNUMBER(Table3[[#This Row],[Predicted Spread]]), IF(ISBLANK(Games!#REF!), "",IF('Prediction Log'!$E3455&gt;0, 'Prediction Log'!$M3455-'Prediction Log'!$E3455, IF('Prediction Log'!$E3455&lt;0, -'Prediction Log'!$M3455+'Prediction Log'!$E3455, "NA"))), "")</f>
        <v/>
      </c>
      <c r="AB3455" s="147" t="str">
        <f>IF(ISNUMBER(Table3[[#This Row],[Difference from Prediction]]), IF(ISBLANK(Games!#REF!), "",ABS('Prediction Log'!$AA3455)), "")</f>
        <v/>
      </c>
      <c r="AC3455" s="161" t="str">
        <f>IF(ISNUMBER(Table3[[#This Row],[Predicted Spread]]), IF(OR(ISBLANK(Games!#REF!),Table3[[#This Row],[Market Side Correct]]="",ISBLANK('Prediction Log'!$L3455)), "",IF(OR(AND('Prediction Log'!D3455&lt;0, 'Prediction Log'!L3455='Prediction Log'!B3455), AND('Prediction Log'!D3455&gt;0, 'Prediction Log'!C3455='Prediction Log'!L3455)),"Y", IF(ISBLANK(Games!$B$2), "","N"))), "")</f>
        <v/>
      </c>
      <c r="AD3455" s="161" t="str">
        <f>'Prediction Log'!$S3455</f>
        <v/>
      </c>
    </row>
    <row r="3456" spans="1:30" x14ac:dyDescent="0.45">
      <c r="A3456" s="140" t="e">
        <f>IF(ISBLANK(Games!#REF!), "",Games!#REF!)</f>
        <v>#REF!</v>
      </c>
      <c r="B3456" s="133" t="e">
        <f>IF(ISBLANK(Games!#REF!), "",Games!#REF!)</f>
        <v>#REF!</v>
      </c>
      <c r="C3456" s="133" t="e">
        <f>IF(ISBLANK(Games!#REF!), "",Games!#REF!)</f>
        <v>#REF!</v>
      </c>
      <c r="D3456" s="134" t="str">
        <f>IF(ISBLANK(Games!$D3455), "",IF(_xlfn.NUMBERVALUE(Games!D3455)=0, "",_xlfn.NUMBERVALUE(Games!D3455) ))</f>
        <v/>
      </c>
      <c r="E3456" s="141" t="str">
        <f>IF(ISBLANK(_xlfn.NUMBERVALUE(Games!#REF!)), "",IF(ISNUMBER(Table3[[#This Row],[Week]]), _xlfn.NUMBERVALUE(Games!#REF!), ""))</f>
        <v/>
      </c>
      <c r="F3456" s="125" t="str">
        <f>IFERROR(IF(ISBLANK(Games!#REF!), "", IF(Games!#REF!=Games!#REF!, Games!#REF!, 1-Games!#REF!)), "")</f>
        <v/>
      </c>
      <c r="G3456" s="142" t="str">
        <f>IF(OR(ISBLANK(Games!#REF!),Table3[[#This Row],[Spread]]=""), "", IF('Prediction Log'!$D3456&lt;0, 'Prediction Log'!$B3456, 'Prediction Log'!$C3456))</f>
        <v/>
      </c>
      <c r="H3456" s="123" t="e">
        <f>IF(ISBLANK(Games!#REF!), "",Games!#REF!)</f>
        <v>#REF!</v>
      </c>
      <c r="I3456" s="123" t="e">
        <f>IF('Prediction Log'!$F3456&gt;0.5, 'Prediction Log'!$B3456, IF('Prediction Log'!$F3456&lt;0.5, 'Prediction Log'!$C3456, "PICK"))</f>
        <v>#REF!</v>
      </c>
      <c r="J3456" s="124" t="e">
        <f>IF(ISBLANK(Games!#REF!), "",IF('Prediction Log'!$I3456='Prediction Log'!$B3456, 'Prediction Log'!$F3456, 1-'Prediction Log'!$F3456))</f>
        <v>#REF!</v>
      </c>
      <c r="K3456" s="6" t="e">
        <f>IF(ISBLANK(Games!#REF!), "",Games!#REF!)</f>
        <v>#REF!</v>
      </c>
      <c r="L3456" s="143" t="e">
        <f>IF(ISBLANK(Games!#REF!), "",Games!#REF!)</f>
        <v>#REF!</v>
      </c>
      <c r="M3456" s="144" t="e">
        <f>IF(ISBLANK(Games!#REF!), "",_xlfn.NUMBERVALUE(Games!#REF!)-_xlfn.NUMBERVALUE(Games!#REF!))</f>
        <v>#REF!</v>
      </c>
      <c r="N34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56" s="145" t="str">
        <f>IFERROR(IF(OR(ISBLANK(Games!#REF!), Table3[[#This Row],[Spread]]=""),"",IF('Prediction Log'!$L3456='Prediction Log'!$G3456, "Y", "N")), "")</f>
        <v/>
      </c>
      <c r="R3456" s="145" t="str">
        <f>IF(ISNUMBER(Table3[[#This Row],[Predicted Spread]]), Table3[[#This Row],[Home Team Covered Market]],"")</f>
        <v/>
      </c>
      <c r="S3456" s="145" t="str">
        <f>IF(ISNUMBER(Table3[[#This Row],[Predicted Spread]]), IF(OR(Table3[[#This Row],[Market Side Correct]]="",ISBLANK(Games!#REF!)), "",IF(AND('Prediction Log'!$Q3456="Y", 'Prediction Log'!$R3456="Y"), "Y", "N")),"")</f>
        <v/>
      </c>
      <c r="T3456" s="145" t="str">
        <f>IF(ISNUMBER(Table3[[#This Row],[Predicted Spread]]), IF(ISBLANK(Games!#REF!),"",IF(Games!#REF!='Prediction Log'!$H3456, "Y", "N")), "")</f>
        <v/>
      </c>
      <c r="U3456" s="145" t="str">
        <f>IF(ISNUMBER(Table3[[#This Row],[Predicted Spread]]), IF(OR(Table3[[#This Row],[Spread]]="",ISBLANK(Games!#REF!)), "", IF(Table3[[#This Row],[Home Team Covered Market]]=Games!#REF!, "Y", "N")),"")</f>
        <v/>
      </c>
      <c r="V3456" s="145" t="e">
        <f>IF(ISBLANK(Games!#REF!), "",IF('Prediction Log'!$I3456='Prediction Log'!$L3456, "Y", "N"))</f>
        <v>#REF!</v>
      </c>
      <c r="W3456" s="145" t="str">
        <f>IF(ISNUMBER(Table3[[#This Row],[Predicted Spread]]), IF(OR(Table3[[#This Row],[Model Spread Correct]]="",ISBLANK(Games!#REF!)), "",IF('Prediction Log'!$H3456&lt;&gt;'Prediction Log'!$L3456, "N",IF(AND('Prediction Log'!$E3456&gt;0, 'Prediction Log'!$M3456&gt;'Prediction Log'!$E3456, 'Prediction Log'!$H3456='Prediction Log'!$C3456), "Y", IF(AND('Prediction Log'!$E3456&lt;0, 'Prediction Log'!$M3456&lt;'Prediction Log'!$E3456,'Prediction Log'!$H3456='Prediction Log'!$B3456 ), "Y", IF('Prediction Log'!$M3456='Prediction Log'!$E3456, "PUSH", "N"))))), "")</f>
        <v/>
      </c>
      <c r="X3456" s="145" t="str">
        <f>IF(ISNUMBER(Table3[[#This Row],[Predicted Spread]]), IF(OR(Table3[[#This Row],[Model Spread Correct]]="",ISBLANK(Games!#REF!)), "",IF(AND('Prediction Log'!$T3456="Y", 'Prediction Log'!$U3456="Y"), "Y", "N")), "")</f>
        <v/>
      </c>
      <c r="Y3456" s="145" t="str">
        <f>IFERROR(IF(ISNUMBER(Table3[[#This Row],[Predicted Spread]]), IF(ISBLANK(Games!#REF!), "",IF('Prediction Log'!$D3456&gt;0, 'Prediction Log'!$M3456-'Prediction Log'!$D3456, IF('Prediction Log'!$D3456&lt;0, -'Prediction Log'!$M3456+'Prediction Log'!$D3456, "NA"))), ""), "")</f>
        <v/>
      </c>
      <c r="Z3456" s="145" t="str">
        <f>IF(ISNUMBER(Table3[[#This Row],[Difference from Market]]), IF(ISBLANK(Games!#REF!), "",ABS('Prediction Log'!$Y3456)), "")</f>
        <v/>
      </c>
      <c r="AA3456" s="146" t="str">
        <f>IF(ISNUMBER(Table3[[#This Row],[Predicted Spread]]), IF(ISBLANK(Games!#REF!), "",IF('Prediction Log'!$E3456&gt;0, 'Prediction Log'!$M3456-'Prediction Log'!$E3456, IF('Prediction Log'!$E3456&lt;0, -'Prediction Log'!$M3456+'Prediction Log'!$E3456, "NA"))), "")</f>
        <v/>
      </c>
      <c r="AB3456" s="147" t="str">
        <f>IF(ISNUMBER(Table3[[#This Row],[Difference from Prediction]]), IF(ISBLANK(Games!#REF!), "",ABS('Prediction Log'!$AA3456)), "")</f>
        <v/>
      </c>
      <c r="AC3456" s="161" t="str">
        <f>IF(ISNUMBER(Table3[[#This Row],[Predicted Spread]]), IF(OR(ISBLANK(Games!#REF!),Table3[[#This Row],[Market Side Correct]]="",ISBLANK('Prediction Log'!$L3456)), "",IF(OR(AND('Prediction Log'!D3456&lt;0, 'Prediction Log'!L3456='Prediction Log'!B3456), AND('Prediction Log'!D3456&gt;0, 'Prediction Log'!C3456='Prediction Log'!L3456)),"Y", IF(ISBLANK(Games!$B$2), "","N"))), "")</f>
        <v/>
      </c>
      <c r="AD3456" s="161" t="str">
        <f>'Prediction Log'!$S3456</f>
        <v/>
      </c>
    </row>
    <row r="3457" spans="1:30" x14ac:dyDescent="0.45">
      <c r="A3457" s="140" t="e">
        <f>IF(ISBLANK(Games!#REF!), "",Games!#REF!)</f>
        <v>#REF!</v>
      </c>
      <c r="B3457" s="133" t="e">
        <f>IF(ISBLANK(Games!#REF!), "",Games!#REF!)</f>
        <v>#REF!</v>
      </c>
      <c r="C3457" s="133" t="e">
        <f>IF(ISBLANK(Games!#REF!), "",Games!#REF!)</f>
        <v>#REF!</v>
      </c>
      <c r="D3457" s="134" t="str">
        <f>IF(ISBLANK(Games!$D3456), "",IF(_xlfn.NUMBERVALUE(Games!D3456)=0, "",_xlfn.NUMBERVALUE(Games!D3456) ))</f>
        <v/>
      </c>
      <c r="E3457" s="141" t="str">
        <f>IF(ISBLANK(_xlfn.NUMBERVALUE(Games!#REF!)), "",IF(ISNUMBER(Table3[[#This Row],[Week]]), _xlfn.NUMBERVALUE(Games!#REF!), ""))</f>
        <v/>
      </c>
      <c r="F3457" s="125" t="str">
        <f>IFERROR(IF(ISBLANK(Games!#REF!), "", IF(Games!#REF!=Games!#REF!, Games!#REF!, 1-Games!#REF!)), "")</f>
        <v/>
      </c>
      <c r="G3457" s="142" t="str">
        <f>IF(OR(ISBLANK(Games!#REF!),Table3[[#This Row],[Spread]]=""), "", IF('Prediction Log'!$D3457&lt;0, 'Prediction Log'!$B3457, 'Prediction Log'!$C3457))</f>
        <v/>
      </c>
      <c r="H3457" s="123" t="e">
        <f>IF(ISBLANK(Games!#REF!), "",Games!#REF!)</f>
        <v>#REF!</v>
      </c>
      <c r="I3457" s="123" t="e">
        <f>IF('Prediction Log'!$F3457&gt;0.5, 'Prediction Log'!$B3457, IF('Prediction Log'!$F3457&lt;0.5, 'Prediction Log'!$C3457, "PICK"))</f>
        <v>#REF!</v>
      </c>
      <c r="J3457" s="124" t="e">
        <f>IF(ISBLANK(Games!#REF!), "",IF('Prediction Log'!$I3457='Prediction Log'!$B3457, 'Prediction Log'!$F3457, 1-'Prediction Log'!$F3457))</f>
        <v>#REF!</v>
      </c>
      <c r="K3457" s="6" t="e">
        <f>IF(ISBLANK(Games!#REF!), "",Games!#REF!)</f>
        <v>#REF!</v>
      </c>
      <c r="L3457" s="143" t="e">
        <f>IF(ISBLANK(Games!#REF!), "",Games!#REF!)</f>
        <v>#REF!</v>
      </c>
      <c r="M3457" s="144" t="e">
        <f>IF(ISBLANK(Games!#REF!), "",_xlfn.NUMBERVALUE(Games!#REF!)-_xlfn.NUMBERVALUE(Games!#REF!))</f>
        <v>#REF!</v>
      </c>
      <c r="N34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57" s="145" t="str">
        <f>IFERROR(IF(OR(ISBLANK(Games!#REF!), Table3[[#This Row],[Spread]]=""),"",IF('Prediction Log'!$L3457='Prediction Log'!$G3457, "Y", "N")), "")</f>
        <v/>
      </c>
      <c r="R3457" s="145" t="str">
        <f>IF(ISNUMBER(Table3[[#This Row],[Predicted Spread]]), Table3[[#This Row],[Home Team Covered Market]],"")</f>
        <v/>
      </c>
      <c r="S3457" s="145" t="str">
        <f>IF(ISNUMBER(Table3[[#This Row],[Predicted Spread]]), IF(OR(Table3[[#This Row],[Market Side Correct]]="",ISBLANK(Games!#REF!)), "",IF(AND('Prediction Log'!$Q3457="Y", 'Prediction Log'!$R3457="Y"), "Y", "N")),"")</f>
        <v/>
      </c>
      <c r="T3457" s="145" t="str">
        <f>IF(ISNUMBER(Table3[[#This Row],[Predicted Spread]]), IF(ISBLANK(Games!#REF!),"",IF(Games!#REF!='Prediction Log'!$H3457, "Y", "N")), "")</f>
        <v/>
      </c>
      <c r="U3457" s="145" t="str">
        <f>IF(ISNUMBER(Table3[[#This Row],[Predicted Spread]]), IF(OR(Table3[[#This Row],[Spread]]="",ISBLANK(Games!#REF!)), "", IF(Table3[[#This Row],[Home Team Covered Market]]=Games!#REF!, "Y", "N")),"")</f>
        <v/>
      </c>
      <c r="V3457" s="145" t="e">
        <f>IF(ISBLANK(Games!#REF!), "",IF('Prediction Log'!$I3457='Prediction Log'!$L3457, "Y", "N"))</f>
        <v>#REF!</v>
      </c>
      <c r="W3457" s="145" t="str">
        <f>IF(ISNUMBER(Table3[[#This Row],[Predicted Spread]]), IF(OR(Table3[[#This Row],[Model Spread Correct]]="",ISBLANK(Games!#REF!)), "",IF('Prediction Log'!$H3457&lt;&gt;'Prediction Log'!$L3457, "N",IF(AND('Prediction Log'!$E3457&gt;0, 'Prediction Log'!$M3457&gt;'Prediction Log'!$E3457, 'Prediction Log'!$H3457='Prediction Log'!$C3457), "Y", IF(AND('Prediction Log'!$E3457&lt;0, 'Prediction Log'!$M3457&lt;'Prediction Log'!$E3457,'Prediction Log'!$H3457='Prediction Log'!$B3457 ), "Y", IF('Prediction Log'!$M3457='Prediction Log'!$E3457, "PUSH", "N"))))), "")</f>
        <v/>
      </c>
      <c r="X3457" s="145" t="str">
        <f>IF(ISNUMBER(Table3[[#This Row],[Predicted Spread]]), IF(OR(Table3[[#This Row],[Model Spread Correct]]="",ISBLANK(Games!#REF!)), "",IF(AND('Prediction Log'!$T3457="Y", 'Prediction Log'!$U3457="Y"), "Y", "N")), "")</f>
        <v/>
      </c>
      <c r="Y3457" s="145" t="str">
        <f>IFERROR(IF(ISNUMBER(Table3[[#This Row],[Predicted Spread]]), IF(ISBLANK(Games!#REF!), "",IF('Prediction Log'!$D3457&gt;0, 'Prediction Log'!$M3457-'Prediction Log'!$D3457, IF('Prediction Log'!$D3457&lt;0, -'Prediction Log'!$M3457+'Prediction Log'!$D3457, "NA"))), ""), "")</f>
        <v/>
      </c>
      <c r="Z3457" s="145" t="str">
        <f>IF(ISNUMBER(Table3[[#This Row],[Difference from Market]]), IF(ISBLANK(Games!#REF!), "",ABS('Prediction Log'!$Y3457)), "")</f>
        <v/>
      </c>
      <c r="AA3457" s="146" t="str">
        <f>IF(ISNUMBER(Table3[[#This Row],[Predicted Spread]]), IF(ISBLANK(Games!#REF!), "",IF('Prediction Log'!$E3457&gt;0, 'Prediction Log'!$M3457-'Prediction Log'!$E3457, IF('Prediction Log'!$E3457&lt;0, -'Prediction Log'!$M3457+'Prediction Log'!$E3457, "NA"))), "")</f>
        <v/>
      </c>
      <c r="AB3457" s="147" t="str">
        <f>IF(ISNUMBER(Table3[[#This Row],[Difference from Prediction]]), IF(ISBLANK(Games!#REF!), "",ABS('Prediction Log'!$AA3457)), "")</f>
        <v/>
      </c>
      <c r="AC3457" s="161" t="str">
        <f>IF(ISNUMBER(Table3[[#This Row],[Predicted Spread]]), IF(OR(ISBLANK(Games!#REF!),Table3[[#This Row],[Market Side Correct]]="",ISBLANK('Prediction Log'!$L3457)), "",IF(OR(AND('Prediction Log'!D3457&lt;0, 'Prediction Log'!L3457='Prediction Log'!B3457), AND('Prediction Log'!D3457&gt;0, 'Prediction Log'!C3457='Prediction Log'!L3457)),"Y", IF(ISBLANK(Games!$B$2), "","N"))), "")</f>
        <v/>
      </c>
      <c r="AD3457" s="161" t="str">
        <f>'Prediction Log'!$S3457</f>
        <v/>
      </c>
    </row>
    <row r="3458" spans="1:30" x14ac:dyDescent="0.45">
      <c r="A3458" s="140" t="e">
        <f>IF(ISBLANK(Games!#REF!), "",Games!#REF!)</f>
        <v>#REF!</v>
      </c>
      <c r="B3458" s="133" t="e">
        <f>IF(ISBLANK(Games!#REF!), "",Games!#REF!)</f>
        <v>#REF!</v>
      </c>
      <c r="C3458" s="133" t="e">
        <f>IF(ISBLANK(Games!#REF!), "",Games!#REF!)</f>
        <v>#REF!</v>
      </c>
      <c r="D3458" s="134" t="str">
        <f>IF(ISBLANK(Games!$D3457), "",IF(_xlfn.NUMBERVALUE(Games!D3457)=0, "",_xlfn.NUMBERVALUE(Games!D3457) ))</f>
        <v/>
      </c>
      <c r="E3458" s="141" t="str">
        <f>IF(ISBLANK(_xlfn.NUMBERVALUE(Games!#REF!)), "",IF(ISNUMBER(Table3[[#This Row],[Week]]), _xlfn.NUMBERVALUE(Games!#REF!), ""))</f>
        <v/>
      </c>
      <c r="F3458" s="125" t="str">
        <f>IFERROR(IF(ISBLANK(Games!#REF!), "", IF(Games!#REF!=Games!#REF!, Games!#REF!, 1-Games!#REF!)), "")</f>
        <v/>
      </c>
      <c r="G3458" s="142" t="str">
        <f>IF(OR(ISBLANK(Games!#REF!),Table3[[#This Row],[Spread]]=""), "", IF('Prediction Log'!$D3458&lt;0, 'Prediction Log'!$B3458, 'Prediction Log'!$C3458))</f>
        <v/>
      </c>
      <c r="H3458" s="123" t="e">
        <f>IF(ISBLANK(Games!#REF!), "",Games!#REF!)</f>
        <v>#REF!</v>
      </c>
      <c r="I3458" s="123" t="e">
        <f>IF('Prediction Log'!$F3458&gt;0.5, 'Prediction Log'!$B3458, IF('Prediction Log'!$F3458&lt;0.5, 'Prediction Log'!$C3458, "PICK"))</f>
        <v>#REF!</v>
      </c>
      <c r="J3458" s="124" t="e">
        <f>IF(ISBLANK(Games!#REF!), "",IF('Prediction Log'!$I3458='Prediction Log'!$B3458, 'Prediction Log'!$F3458, 1-'Prediction Log'!$F3458))</f>
        <v>#REF!</v>
      </c>
      <c r="K3458" s="6" t="e">
        <f>IF(ISBLANK(Games!#REF!), "",Games!#REF!)</f>
        <v>#REF!</v>
      </c>
      <c r="L3458" s="143" t="e">
        <f>IF(ISBLANK(Games!#REF!), "",Games!#REF!)</f>
        <v>#REF!</v>
      </c>
      <c r="M3458" s="144" t="e">
        <f>IF(ISBLANK(Games!#REF!), "",_xlfn.NUMBERVALUE(Games!#REF!)-_xlfn.NUMBERVALUE(Games!#REF!))</f>
        <v>#REF!</v>
      </c>
      <c r="N34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58" s="145" t="str">
        <f>IFERROR(IF(OR(ISBLANK(Games!#REF!), Table3[[#This Row],[Spread]]=""),"",IF('Prediction Log'!$L3458='Prediction Log'!$G3458, "Y", "N")), "")</f>
        <v/>
      </c>
      <c r="R3458" s="145" t="str">
        <f>IF(ISNUMBER(Table3[[#This Row],[Predicted Spread]]), Table3[[#This Row],[Home Team Covered Market]],"")</f>
        <v/>
      </c>
      <c r="S3458" s="145" t="str">
        <f>IF(ISNUMBER(Table3[[#This Row],[Predicted Spread]]), IF(OR(Table3[[#This Row],[Market Side Correct]]="",ISBLANK(Games!#REF!)), "",IF(AND('Prediction Log'!$Q3458="Y", 'Prediction Log'!$R3458="Y"), "Y", "N")),"")</f>
        <v/>
      </c>
      <c r="T3458" s="145" t="str">
        <f>IF(ISNUMBER(Table3[[#This Row],[Predicted Spread]]), IF(ISBLANK(Games!#REF!),"",IF(Games!#REF!='Prediction Log'!$H3458, "Y", "N")), "")</f>
        <v/>
      </c>
      <c r="U3458" s="145" t="str">
        <f>IF(ISNUMBER(Table3[[#This Row],[Predicted Spread]]), IF(OR(Table3[[#This Row],[Spread]]="",ISBLANK(Games!#REF!)), "", IF(Table3[[#This Row],[Home Team Covered Market]]=Games!#REF!, "Y", "N")),"")</f>
        <v/>
      </c>
      <c r="V3458" s="145" t="e">
        <f>IF(ISBLANK(Games!#REF!), "",IF('Prediction Log'!$I3458='Prediction Log'!$L3458, "Y", "N"))</f>
        <v>#REF!</v>
      </c>
      <c r="W3458" s="145" t="str">
        <f>IF(ISNUMBER(Table3[[#This Row],[Predicted Spread]]), IF(OR(Table3[[#This Row],[Model Spread Correct]]="",ISBLANK(Games!#REF!)), "",IF('Prediction Log'!$H3458&lt;&gt;'Prediction Log'!$L3458, "N",IF(AND('Prediction Log'!$E3458&gt;0, 'Prediction Log'!$M3458&gt;'Prediction Log'!$E3458, 'Prediction Log'!$H3458='Prediction Log'!$C3458), "Y", IF(AND('Prediction Log'!$E3458&lt;0, 'Prediction Log'!$M3458&lt;'Prediction Log'!$E3458,'Prediction Log'!$H3458='Prediction Log'!$B3458 ), "Y", IF('Prediction Log'!$M3458='Prediction Log'!$E3458, "PUSH", "N"))))), "")</f>
        <v/>
      </c>
      <c r="X3458" s="145" t="str">
        <f>IF(ISNUMBER(Table3[[#This Row],[Predicted Spread]]), IF(OR(Table3[[#This Row],[Model Spread Correct]]="",ISBLANK(Games!#REF!)), "",IF(AND('Prediction Log'!$T3458="Y", 'Prediction Log'!$U3458="Y"), "Y", "N")), "")</f>
        <v/>
      </c>
      <c r="Y3458" s="145" t="str">
        <f>IFERROR(IF(ISNUMBER(Table3[[#This Row],[Predicted Spread]]), IF(ISBLANK(Games!#REF!), "",IF('Prediction Log'!$D3458&gt;0, 'Prediction Log'!$M3458-'Prediction Log'!$D3458, IF('Prediction Log'!$D3458&lt;0, -'Prediction Log'!$M3458+'Prediction Log'!$D3458, "NA"))), ""), "")</f>
        <v/>
      </c>
      <c r="Z3458" s="145" t="str">
        <f>IF(ISNUMBER(Table3[[#This Row],[Difference from Market]]), IF(ISBLANK(Games!#REF!), "",ABS('Prediction Log'!$Y3458)), "")</f>
        <v/>
      </c>
      <c r="AA3458" s="146" t="str">
        <f>IF(ISNUMBER(Table3[[#This Row],[Predicted Spread]]), IF(ISBLANK(Games!#REF!), "",IF('Prediction Log'!$E3458&gt;0, 'Prediction Log'!$M3458-'Prediction Log'!$E3458, IF('Prediction Log'!$E3458&lt;0, -'Prediction Log'!$M3458+'Prediction Log'!$E3458, "NA"))), "")</f>
        <v/>
      </c>
      <c r="AB3458" s="147" t="str">
        <f>IF(ISNUMBER(Table3[[#This Row],[Difference from Prediction]]), IF(ISBLANK(Games!#REF!), "",ABS('Prediction Log'!$AA3458)), "")</f>
        <v/>
      </c>
      <c r="AC3458" s="161" t="str">
        <f>IF(ISNUMBER(Table3[[#This Row],[Predicted Spread]]), IF(OR(ISBLANK(Games!#REF!),Table3[[#This Row],[Market Side Correct]]="",ISBLANK('Prediction Log'!$L3458)), "",IF(OR(AND('Prediction Log'!D3458&lt;0, 'Prediction Log'!L3458='Prediction Log'!B3458), AND('Prediction Log'!D3458&gt;0, 'Prediction Log'!C3458='Prediction Log'!L3458)),"Y", IF(ISBLANK(Games!$B$2), "","N"))), "")</f>
        <v/>
      </c>
      <c r="AD3458" s="161" t="str">
        <f>'Prediction Log'!$S3458</f>
        <v/>
      </c>
    </row>
    <row r="3459" spans="1:30" x14ac:dyDescent="0.45">
      <c r="A3459" s="140" t="e">
        <f>IF(ISBLANK(Games!#REF!), "",Games!#REF!)</f>
        <v>#REF!</v>
      </c>
      <c r="B3459" s="133" t="e">
        <f>IF(ISBLANK(Games!#REF!), "",Games!#REF!)</f>
        <v>#REF!</v>
      </c>
      <c r="C3459" s="133" t="e">
        <f>IF(ISBLANK(Games!#REF!), "",Games!#REF!)</f>
        <v>#REF!</v>
      </c>
      <c r="D3459" s="134" t="str">
        <f>IF(ISBLANK(Games!$D3458), "",IF(_xlfn.NUMBERVALUE(Games!D3458)=0, "",_xlfn.NUMBERVALUE(Games!D3458) ))</f>
        <v/>
      </c>
      <c r="E3459" s="141" t="str">
        <f>IF(ISBLANK(_xlfn.NUMBERVALUE(Games!#REF!)), "",IF(ISNUMBER(Table3[[#This Row],[Week]]), _xlfn.NUMBERVALUE(Games!#REF!), ""))</f>
        <v/>
      </c>
      <c r="F3459" s="125" t="str">
        <f>IFERROR(IF(ISBLANK(Games!#REF!), "", IF(Games!#REF!=Games!#REF!, Games!#REF!, 1-Games!#REF!)), "")</f>
        <v/>
      </c>
      <c r="G3459" s="142" t="str">
        <f>IF(OR(ISBLANK(Games!#REF!),Table3[[#This Row],[Spread]]=""), "", IF('Prediction Log'!$D3459&lt;0, 'Prediction Log'!$B3459, 'Prediction Log'!$C3459))</f>
        <v/>
      </c>
      <c r="H3459" s="123" t="e">
        <f>IF(ISBLANK(Games!#REF!), "",Games!#REF!)</f>
        <v>#REF!</v>
      </c>
      <c r="I3459" s="123" t="e">
        <f>IF('Prediction Log'!$F3459&gt;0.5, 'Prediction Log'!$B3459, IF('Prediction Log'!$F3459&lt;0.5, 'Prediction Log'!$C3459, "PICK"))</f>
        <v>#REF!</v>
      </c>
      <c r="J3459" s="124" t="e">
        <f>IF(ISBLANK(Games!#REF!), "",IF('Prediction Log'!$I3459='Prediction Log'!$B3459, 'Prediction Log'!$F3459, 1-'Prediction Log'!$F3459))</f>
        <v>#REF!</v>
      </c>
      <c r="K3459" s="6" t="e">
        <f>IF(ISBLANK(Games!#REF!), "",Games!#REF!)</f>
        <v>#REF!</v>
      </c>
      <c r="L3459" s="143" t="e">
        <f>IF(ISBLANK(Games!#REF!), "",Games!#REF!)</f>
        <v>#REF!</v>
      </c>
      <c r="M3459" s="144" t="e">
        <f>IF(ISBLANK(Games!#REF!), "",_xlfn.NUMBERVALUE(Games!#REF!)-_xlfn.NUMBERVALUE(Games!#REF!))</f>
        <v>#REF!</v>
      </c>
      <c r="N34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59" s="145" t="str">
        <f>IFERROR(IF(OR(ISBLANK(Games!#REF!), Table3[[#This Row],[Spread]]=""),"",IF('Prediction Log'!$L3459='Prediction Log'!$G3459, "Y", "N")), "")</f>
        <v/>
      </c>
      <c r="R3459" s="145" t="str">
        <f>IF(ISNUMBER(Table3[[#This Row],[Predicted Spread]]), Table3[[#This Row],[Home Team Covered Market]],"")</f>
        <v/>
      </c>
      <c r="S3459" s="145" t="str">
        <f>IF(ISNUMBER(Table3[[#This Row],[Predicted Spread]]), IF(OR(Table3[[#This Row],[Market Side Correct]]="",ISBLANK(Games!#REF!)), "",IF(AND('Prediction Log'!$Q3459="Y", 'Prediction Log'!$R3459="Y"), "Y", "N")),"")</f>
        <v/>
      </c>
      <c r="T3459" s="145" t="str">
        <f>IF(ISNUMBER(Table3[[#This Row],[Predicted Spread]]), IF(ISBLANK(Games!#REF!),"",IF(Games!#REF!='Prediction Log'!$H3459, "Y", "N")), "")</f>
        <v/>
      </c>
      <c r="U3459" s="145" t="str">
        <f>IF(ISNUMBER(Table3[[#This Row],[Predicted Spread]]), IF(OR(Table3[[#This Row],[Spread]]="",ISBLANK(Games!#REF!)), "", IF(Table3[[#This Row],[Home Team Covered Market]]=Games!#REF!, "Y", "N")),"")</f>
        <v/>
      </c>
      <c r="V3459" s="145" t="e">
        <f>IF(ISBLANK(Games!#REF!), "",IF('Prediction Log'!$I3459='Prediction Log'!$L3459, "Y", "N"))</f>
        <v>#REF!</v>
      </c>
      <c r="W3459" s="145" t="str">
        <f>IF(ISNUMBER(Table3[[#This Row],[Predicted Spread]]), IF(OR(Table3[[#This Row],[Model Spread Correct]]="",ISBLANK(Games!#REF!)), "",IF('Prediction Log'!$H3459&lt;&gt;'Prediction Log'!$L3459, "N",IF(AND('Prediction Log'!$E3459&gt;0, 'Prediction Log'!$M3459&gt;'Prediction Log'!$E3459, 'Prediction Log'!$H3459='Prediction Log'!$C3459), "Y", IF(AND('Prediction Log'!$E3459&lt;0, 'Prediction Log'!$M3459&lt;'Prediction Log'!$E3459,'Prediction Log'!$H3459='Prediction Log'!$B3459 ), "Y", IF('Prediction Log'!$M3459='Prediction Log'!$E3459, "PUSH", "N"))))), "")</f>
        <v/>
      </c>
      <c r="X3459" s="145" t="str">
        <f>IF(ISNUMBER(Table3[[#This Row],[Predicted Spread]]), IF(OR(Table3[[#This Row],[Model Spread Correct]]="",ISBLANK(Games!#REF!)), "",IF(AND('Prediction Log'!$T3459="Y", 'Prediction Log'!$U3459="Y"), "Y", "N")), "")</f>
        <v/>
      </c>
      <c r="Y3459" s="145" t="str">
        <f>IFERROR(IF(ISNUMBER(Table3[[#This Row],[Predicted Spread]]), IF(ISBLANK(Games!#REF!), "",IF('Prediction Log'!$D3459&gt;0, 'Prediction Log'!$M3459-'Prediction Log'!$D3459, IF('Prediction Log'!$D3459&lt;0, -'Prediction Log'!$M3459+'Prediction Log'!$D3459, "NA"))), ""), "")</f>
        <v/>
      </c>
      <c r="Z3459" s="145" t="str">
        <f>IF(ISNUMBER(Table3[[#This Row],[Difference from Market]]), IF(ISBLANK(Games!#REF!), "",ABS('Prediction Log'!$Y3459)), "")</f>
        <v/>
      </c>
      <c r="AA3459" s="146" t="str">
        <f>IF(ISNUMBER(Table3[[#This Row],[Predicted Spread]]), IF(ISBLANK(Games!#REF!), "",IF('Prediction Log'!$E3459&gt;0, 'Prediction Log'!$M3459-'Prediction Log'!$E3459, IF('Prediction Log'!$E3459&lt;0, -'Prediction Log'!$M3459+'Prediction Log'!$E3459, "NA"))), "")</f>
        <v/>
      </c>
      <c r="AB3459" s="147" t="str">
        <f>IF(ISNUMBER(Table3[[#This Row],[Difference from Prediction]]), IF(ISBLANK(Games!#REF!), "",ABS('Prediction Log'!$AA3459)), "")</f>
        <v/>
      </c>
      <c r="AC3459" s="161" t="str">
        <f>IF(ISNUMBER(Table3[[#This Row],[Predicted Spread]]), IF(OR(ISBLANK(Games!#REF!),Table3[[#This Row],[Market Side Correct]]="",ISBLANK('Prediction Log'!$L3459)), "",IF(OR(AND('Prediction Log'!D3459&lt;0, 'Prediction Log'!L3459='Prediction Log'!B3459), AND('Prediction Log'!D3459&gt;0, 'Prediction Log'!C3459='Prediction Log'!L3459)),"Y", IF(ISBLANK(Games!$B$2), "","N"))), "")</f>
        <v/>
      </c>
      <c r="AD3459" s="161" t="str">
        <f>'Prediction Log'!$S3459</f>
        <v/>
      </c>
    </row>
    <row r="3460" spans="1:30" x14ac:dyDescent="0.45">
      <c r="A3460" s="140" t="e">
        <f>IF(ISBLANK(Games!#REF!), "",Games!#REF!)</f>
        <v>#REF!</v>
      </c>
      <c r="B3460" s="133" t="e">
        <f>IF(ISBLANK(Games!#REF!), "",Games!#REF!)</f>
        <v>#REF!</v>
      </c>
      <c r="C3460" s="133" t="e">
        <f>IF(ISBLANK(Games!#REF!), "",Games!#REF!)</f>
        <v>#REF!</v>
      </c>
      <c r="D3460" s="134" t="str">
        <f>IF(ISBLANK(Games!$D3459), "",IF(_xlfn.NUMBERVALUE(Games!D3459)=0, "",_xlfn.NUMBERVALUE(Games!D3459) ))</f>
        <v/>
      </c>
      <c r="E3460" s="141" t="str">
        <f>IF(ISBLANK(_xlfn.NUMBERVALUE(Games!#REF!)), "",IF(ISNUMBER(Table3[[#This Row],[Week]]), _xlfn.NUMBERVALUE(Games!#REF!), ""))</f>
        <v/>
      </c>
      <c r="F3460" s="125" t="str">
        <f>IFERROR(IF(ISBLANK(Games!#REF!), "", IF(Games!#REF!=Games!#REF!, Games!#REF!, 1-Games!#REF!)), "")</f>
        <v/>
      </c>
      <c r="G3460" s="142" t="str">
        <f>IF(OR(ISBLANK(Games!#REF!),Table3[[#This Row],[Spread]]=""), "", IF('Prediction Log'!$D3460&lt;0, 'Prediction Log'!$B3460, 'Prediction Log'!$C3460))</f>
        <v/>
      </c>
      <c r="H3460" s="123" t="e">
        <f>IF(ISBLANK(Games!#REF!), "",Games!#REF!)</f>
        <v>#REF!</v>
      </c>
      <c r="I3460" s="123" t="e">
        <f>IF('Prediction Log'!$F3460&gt;0.5, 'Prediction Log'!$B3460, IF('Prediction Log'!$F3460&lt;0.5, 'Prediction Log'!$C3460, "PICK"))</f>
        <v>#REF!</v>
      </c>
      <c r="J3460" s="124" t="e">
        <f>IF(ISBLANK(Games!#REF!), "",IF('Prediction Log'!$I3460='Prediction Log'!$B3460, 'Prediction Log'!$F3460, 1-'Prediction Log'!$F3460))</f>
        <v>#REF!</v>
      </c>
      <c r="K3460" s="6" t="e">
        <f>IF(ISBLANK(Games!#REF!), "",Games!#REF!)</f>
        <v>#REF!</v>
      </c>
      <c r="L3460" s="143" t="e">
        <f>IF(ISBLANK(Games!#REF!), "",Games!#REF!)</f>
        <v>#REF!</v>
      </c>
      <c r="M3460" s="144" t="e">
        <f>IF(ISBLANK(Games!#REF!), "",_xlfn.NUMBERVALUE(Games!#REF!)-_xlfn.NUMBERVALUE(Games!#REF!))</f>
        <v>#REF!</v>
      </c>
      <c r="N34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60" s="145" t="str">
        <f>IFERROR(IF(OR(ISBLANK(Games!#REF!), Table3[[#This Row],[Spread]]=""),"",IF('Prediction Log'!$L3460='Prediction Log'!$G3460, "Y", "N")), "")</f>
        <v/>
      </c>
      <c r="R3460" s="145" t="str">
        <f>IF(ISNUMBER(Table3[[#This Row],[Predicted Spread]]), Table3[[#This Row],[Home Team Covered Market]],"")</f>
        <v/>
      </c>
      <c r="S3460" s="145" t="str">
        <f>IF(ISNUMBER(Table3[[#This Row],[Predicted Spread]]), IF(OR(Table3[[#This Row],[Market Side Correct]]="",ISBLANK(Games!#REF!)), "",IF(AND('Prediction Log'!$Q3460="Y", 'Prediction Log'!$R3460="Y"), "Y", "N")),"")</f>
        <v/>
      </c>
      <c r="T3460" s="145" t="str">
        <f>IF(ISNUMBER(Table3[[#This Row],[Predicted Spread]]), IF(ISBLANK(Games!#REF!),"",IF(Games!#REF!='Prediction Log'!$H3460, "Y", "N")), "")</f>
        <v/>
      </c>
      <c r="U3460" s="145" t="str">
        <f>IF(ISNUMBER(Table3[[#This Row],[Predicted Spread]]), IF(OR(Table3[[#This Row],[Spread]]="",ISBLANK(Games!#REF!)), "", IF(Table3[[#This Row],[Home Team Covered Market]]=Games!#REF!, "Y", "N")),"")</f>
        <v/>
      </c>
      <c r="V3460" s="145" t="e">
        <f>IF(ISBLANK(Games!#REF!), "",IF('Prediction Log'!$I3460='Prediction Log'!$L3460, "Y", "N"))</f>
        <v>#REF!</v>
      </c>
      <c r="W3460" s="145" t="str">
        <f>IF(ISNUMBER(Table3[[#This Row],[Predicted Spread]]), IF(OR(Table3[[#This Row],[Model Spread Correct]]="",ISBLANK(Games!#REF!)), "",IF('Prediction Log'!$H3460&lt;&gt;'Prediction Log'!$L3460, "N",IF(AND('Prediction Log'!$E3460&gt;0, 'Prediction Log'!$M3460&gt;'Prediction Log'!$E3460, 'Prediction Log'!$H3460='Prediction Log'!$C3460), "Y", IF(AND('Prediction Log'!$E3460&lt;0, 'Prediction Log'!$M3460&lt;'Prediction Log'!$E3460,'Prediction Log'!$H3460='Prediction Log'!$B3460 ), "Y", IF('Prediction Log'!$M3460='Prediction Log'!$E3460, "PUSH", "N"))))), "")</f>
        <v/>
      </c>
      <c r="X3460" s="145" t="str">
        <f>IF(ISNUMBER(Table3[[#This Row],[Predicted Spread]]), IF(OR(Table3[[#This Row],[Model Spread Correct]]="",ISBLANK(Games!#REF!)), "",IF(AND('Prediction Log'!$T3460="Y", 'Prediction Log'!$U3460="Y"), "Y", "N")), "")</f>
        <v/>
      </c>
      <c r="Y3460" s="145" t="str">
        <f>IFERROR(IF(ISNUMBER(Table3[[#This Row],[Predicted Spread]]), IF(ISBLANK(Games!#REF!), "",IF('Prediction Log'!$D3460&gt;0, 'Prediction Log'!$M3460-'Prediction Log'!$D3460, IF('Prediction Log'!$D3460&lt;0, -'Prediction Log'!$M3460+'Prediction Log'!$D3460, "NA"))), ""), "")</f>
        <v/>
      </c>
      <c r="Z3460" s="145" t="str">
        <f>IF(ISNUMBER(Table3[[#This Row],[Difference from Market]]), IF(ISBLANK(Games!#REF!), "",ABS('Prediction Log'!$Y3460)), "")</f>
        <v/>
      </c>
      <c r="AA3460" s="146" t="str">
        <f>IF(ISNUMBER(Table3[[#This Row],[Predicted Spread]]), IF(ISBLANK(Games!#REF!), "",IF('Prediction Log'!$E3460&gt;0, 'Prediction Log'!$M3460-'Prediction Log'!$E3460, IF('Prediction Log'!$E3460&lt;0, -'Prediction Log'!$M3460+'Prediction Log'!$E3460, "NA"))), "")</f>
        <v/>
      </c>
      <c r="AB3460" s="147" t="str">
        <f>IF(ISNUMBER(Table3[[#This Row],[Difference from Prediction]]), IF(ISBLANK(Games!#REF!), "",ABS('Prediction Log'!$AA3460)), "")</f>
        <v/>
      </c>
      <c r="AC3460" s="161" t="str">
        <f>IF(ISNUMBER(Table3[[#This Row],[Predicted Spread]]), IF(OR(ISBLANK(Games!#REF!),Table3[[#This Row],[Market Side Correct]]="",ISBLANK('Prediction Log'!$L3460)), "",IF(OR(AND('Prediction Log'!D3460&lt;0, 'Prediction Log'!L3460='Prediction Log'!B3460), AND('Prediction Log'!D3460&gt;0, 'Prediction Log'!C3460='Prediction Log'!L3460)),"Y", IF(ISBLANK(Games!$B$2), "","N"))), "")</f>
        <v/>
      </c>
      <c r="AD3460" s="161" t="str">
        <f>'Prediction Log'!$S3460</f>
        <v/>
      </c>
    </row>
    <row r="3461" spans="1:30" x14ac:dyDescent="0.45">
      <c r="A3461" s="140" t="e">
        <f>IF(ISBLANK(Games!#REF!), "",Games!#REF!)</f>
        <v>#REF!</v>
      </c>
      <c r="B3461" s="133" t="e">
        <f>IF(ISBLANK(Games!#REF!), "",Games!#REF!)</f>
        <v>#REF!</v>
      </c>
      <c r="C3461" s="133" t="e">
        <f>IF(ISBLANK(Games!#REF!), "",Games!#REF!)</f>
        <v>#REF!</v>
      </c>
      <c r="D3461" s="134" t="str">
        <f>IF(ISBLANK(Games!$D3460), "",IF(_xlfn.NUMBERVALUE(Games!D3460)=0, "",_xlfn.NUMBERVALUE(Games!D3460) ))</f>
        <v/>
      </c>
      <c r="E3461" s="141" t="str">
        <f>IF(ISBLANK(_xlfn.NUMBERVALUE(Games!#REF!)), "",IF(ISNUMBER(Table3[[#This Row],[Week]]), _xlfn.NUMBERVALUE(Games!#REF!), ""))</f>
        <v/>
      </c>
      <c r="F3461" s="125" t="str">
        <f>IFERROR(IF(ISBLANK(Games!#REF!), "", IF(Games!#REF!=Games!#REF!, Games!#REF!, 1-Games!#REF!)), "")</f>
        <v/>
      </c>
      <c r="G3461" s="142" t="str">
        <f>IF(OR(ISBLANK(Games!#REF!),Table3[[#This Row],[Spread]]=""), "", IF('Prediction Log'!$D3461&lt;0, 'Prediction Log'!$B3461, 'Prediction Log'!$C3461))</f>
        <v/>
      </c>
      <c r="H3461" s="123" t="e">
        <f>IF(ISBLANK(Games!#REF!), "",Games!#REF!)</f>
        <v>#REF!</v>
      </c>
      <c r="I3461" s="123" t="e">
        <f>IF('Prediction Log'!$F3461&gt;0.5, 'Prediction Log'!$B3461, IF('Prediction Log'!$F3461&lt;0.5, 'Prediction Log'!$C3461, "PICK"))</f>
        <v>#REF!</v>
      </c>
      <c r="J3461" s="124" t="e">
        <f>IF(ISBLANK(Games!#REF!), "",IF('Prediction Log'!$I3461='Prediction Log'!$B3461, 'Prediction Log'!$F3461, 1-'Prediction Log'!$F3461))</f>
        <v>#REF!</v>
      </c>
      <c r="K3461" s="6" t="e">
        <f>IF(ISBLANK(Games!#REF!), "",Games!#REF!)</f>
        <v>#REF!</v>
      </c>
      <c r="L3461" s="143" t="e">
        <f>IF(ISBLANK(Games!#REF!), "",Games!#REF!)</f>
        <v>#REF!</v>
      </c>
      <c r="M3461" s="144" t="e">
        <f>IF(ISBLANK(Games!#REF!), "",_xlfn.NUMBERVALUE(Games!#REF!)-_xlfn.NUMBERVALUE(Games!#REF!))</f>
        <v>#REF!</v>
      </c>
      <c r="N34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61" s="145" t="str">
        <f>IFERROR(IF(OR(ISBLANK(Games!#REF!), Table3[[#This Row],[Spread]]=""),"",IF('Prediction Log'!$L3461='Prediction Log'!$G3461, "Y", "N")), "")</f>
        <v/>
      </c>
      <c r="R3461" s="145" t="str">
        <f>IF(ISNUMBER(Table3[[#This Row],[Predicted Spread]]), Table3[[#This Row],[Home Team Covered Market]],"")</f>
        <v/>
      </c>
      <c r="S3461" s="145" t="str">
        <f>IF(ISNUMBER(Table3[[#This Row],[Predicted Spread]]), IF(OR(Table3[[#This Row],[Market Side Correct]]="",ISBLANK(Games!#REF!)), "",IF(AND('Prediction Log'!$Q3461="Y", 'Prediction Log'!$R3461="Y"), "Y", "N")),"")</f>
        <v/>
      </c>
      <c r="T3461" s="145" t="str">
        <f>IF(ISNUMBER(Table3[[#This Row],[Predicted Spread]]), IF(ISBLANK(Games!#REF!),"",IF(Games!#REF!='Prediction Log'!$H3461, "Y", "N")), "")</f>
        <v/>
      </c>
      <c r="U3461" s="145" t="str">
        <f>IF(ISNUMBER(Table3[[#This Row],[Predicted Spread]]), IF(OR(Table3[[#This Row],[Spread]]="",ISBLANK(Games!#REF!)), "", IF(Table3[[#This Row],[Home Team Covered Market]]=Games!#REF!, "Y", "N")),"")</f>
        <v/>
      </c>
      <c r="V3461" s="145" t="e">
        <f>IF(ISBLANK(Games!#REF!), "",IF('Prediction Log'!$I3461='Prediction Log'!$L3461, "Y", "N"))</f>
        <v>#REF!</v>
      </c>
      <c r="W3461" s="145" t="str">
        <f>IF(ISNUMBER(Table3[[#This Row],[Predicted Spread]]), IF(OR(Table3[[#This Row],[Model Spread Correct]]="",ISBLANK(Games!#REF!)), "",IF('Prediction Log'!$H3461&lt;&gt;'Prediction Log'!$L3461, "N",IF(AND('Prediction Log'!$E3461&gt;0, 'Prediction Log'!$M3461&gt;'Prediction Log'!$E3461, 'Prediction Log'!$H3461='Prediction Log'!$C3461), "Y", IF(AND('Prediction Log'!$E3461&lt;0, 'Prediction Log'!$M3461&lt;'Prediction Log'!$E3461,'Prediction Log'!$H3461='Prediction Log'!$B3461 ), "Y", IF('Prediction Log'!$M3461='Prediction Log'!$E3461, "PUSH", "N"))))), "")</f>
        <v/>
      </c>
      <c r="X3461" s="145" t="str">
        <f>IF(ISNUMBER(Table3[[#This Row],[Predicted Spread]]), IF(OR(Table3[[#This Row],[Model Spread Correct]]="",ISBLANK(Games!#REF!)), "",IF(AND('Prediction Log'!$T3461="Y", 'Prediction Log'!$U3461="Y"), "Y", "N")), "")</f>
        <v/>
      </c>
      <c r="Y3461" s="145" t="str">
        <f>IFERROR(IF(ISNUMBER(Table3[[#This Row],[Predicted Spread]]), IF(ISBLANK(Games!#REF!), "",IF('Prediction Log'!$D3461&gt;0, 'Prediction Log'!$M3461-'Prediction Log'!$D3461, IF('Prediction Log'!$D3461&lt;0, -'Prediction Log'!$M3461+'Prediction Log'!$D3461, "NA"))), ""), "")</f>
        <v/>
      </c>
      <c r="Z3461" s="145" t="str">
        <f>IF(ISNUMBER(Table3[[#This Row],[Difference from Market]]), IF(ISBLANK(Games!#REF!), "",ABS('Prediction Log'!$Y3461)), "")</f>
        <v/>
      </c>
      <c r="AA3461" s="146" t="str">
        <f>IF(ISNUMBER(Table3[[#This Row],[Predicted Spread]]), IF(ISBLANK(Games!#REF!), "",IF('Prediction Log'!$E3461&gt;0, 'Prediction Log'!$M3461-'Prediction Log'!$E3461, IF('Prediction Log'!$E3461&lt;0, -'Prediction Log'!$M3461+'Prediction Log'!$E3461, "NA"))), "")</f>
        <v/>
      </c>
      <c r="AB3461" s="147" t="str">
        <f>IF(ISNUMBER(Table3[[#This Row],[Difference from Prediction]]), IF(ISBLANK(Games!#REF!), "",ABS('Prediction Log'!$AA3461)), "")</f>
        <v/>
      </c>
      <c r="AC3461" s="161" t="str">
        <f>IF(ISNUMBER(Table3[[#This Row],[Predicted Spread]]), IF(OR(ISBLANK(Games!#REF!),Table3[[#This Row],[Market Side Correct]]="",ISBLANK('Prediction Log'!$L3461)), "",IF(OR(AND('Prediction Log'!D3461&lt;0, 'Prediction Log'!L3461='Prediction Log'!B3461), AND('Prediction Log'!D3461&gt;0, 'Prediction Log'!C3461='Prediction Log'!L3461)),"Y", IF(ISBLANK(Games!$B$2), "","N"))), "")</f>
        <v/>
      </c>
      <c r="AD3461" s="161" t="str">
        <f>'Prediction Log'!$S3461</f>
        <v/>
      </c>
    </row>
    <row r="3462" spans="1:30" x14ac:dyDescent="0.45">
      <c r="A3462" s="140" t="e">
        <f>IF(ISBLANK(Games!#REF!), "",Games!#REF!)</f>
        <v>#REF!</v>
      </c>
      <c r="B3462" s="133" t="e">
        <f>IF(ISBLANK(Games!#REF!), "",Games!#REF!)</f>
        <v>#REF!</v>
      </c>
      <c r="C3462" s="133" t="e">
        <f>IF(ISBLANK(Games!#REF!), "",Games!#REF!)</f>
        <v>#REF!</v>
      </c>
      <c r="D3462" s="134" t="str">
        <f>IF(ISBLANK(Games!$D3461), "",IF(_xlfn.NUMBERVALUE(Games!D3461)=0, "",_xlfn.NUMBERVALUE(Games!D3461) ))</f>
        <v/>
      </c>
      <c r="E3462" s="141" t="str">
        <f>IF(ISBLANK(_xlfn.NUMBERVALUE(Games!#REF!)), "",IF(ISNUMBER(Table3[[#This Row],[Week]]), _xlfn.NUMBERVALUE(Games!#REF!), ""))</f>
        <v/>
      </c>
      <c r="F3462" s="125" t="str">
        <f>IFERROR(IF(ISBLANK(Games!#REF!), "", IF(Games!#REF!=Games!#REF!, Games!#REF!, 1-Games!#REF!)), "")</f>
        <v/>
      </c>
      <c r="G3462" s="142" t="str">
        <f>IF(OR(ISBLANK(Games!#REF!),Table3[[#This Row],[Spread]]=""), "", IF('Prediction Log'!$D3462&lt;0, 'Prediction Log'!$B3462, 'Prediction Log'!$C3462))</f>
        <v/>
      </c>
      <c r="H3462" s="123" t="e">
        <f>IF(ISBLANK(Games!#REF!), "",Games!#REF!)</f>
        <v>#REF!</v>
      </c>
      <c r="I3462" s="123" t="e">
        <f>IF('Prediction Log'!$F3462&gt;0.5, 'Prediction Log'!$B3462, IF('Prediction Log'!$F3462&lt;0.5, 'Prediction Log'!$C3462, "PICK"))</f>
        <v>#REF!</v>
      </c>
      <c r="J3462" s="124" t="e">
        <f>IF(ISBLANK(Games!#REF!), "",IF('Prediction Log'!$I3462='Prediction Log'!$B3462, 'Prediction Log'!$F3462, 1-'Prediction Log'!$F3462))</f>
        <v>#REF!</v>
      </c>
      <c r="K3462" s="6" t="e">
        <f>IF(ISBLANK(Games!#REF!), "",Games!#REF!)</f>
        <v>#REF!</v>
      </c>
      <c r="L3462" s="143" t="e">
        <f>IF(ISBLANK(Games!#REF!), "",Games!#REF!)</f>
        <v>#REF!</v>
      </c>
      <c r="M3462" s="144" t="e">
        <f>IF(ISBLANK(Games!#REF!), "",_xlfn.NUMBERVALUE(Games!#REF!)-_xlfn.NUMBERVALUE(Games!#REF!))</f>
        <v>#REF!</v>
      </c>
      <c r="N34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62" s="145" t="str">
        <f>IFERROR(IF(OR(ISBLANK(Games!#REF!), Table3[[#This Row],[Spread]]=""),"",IF('Prediction Log'!$L3462='Prediction Log'!$G3462, "Y", "N")), "")</f>
        <v/>
      </c>
      <c r="R3462" s="145" t="str">
        <f>IF(ISNUMBER(Table3[[#This Row],[Predicted Spread]]), Table3[[#This Row],[Home Team Covered Market]],"")</f>
        <v/>
      </c>
      <c r="S3462" s="145" t="str">
        <f>IF(ISNUMBER(Table3[[#This Row],[Predicted Spread]]), IF(OR(Table3[[#This Row],[Market Side Correct]]="",ISBLANK(Games!#REF!)), "",IF(AND('Prediction Log'!$Q3462="Y", 'Prediction Log'!$R3462="Y"), "Y", "N")),"")</f>
        <v/>
      </c>
      <c r="T3462" s="145" t="str">
        <f>IF(ISNUMBER(Table3[[#This Row],[Predicted Spread]]), IF(ISBLANK(Games!#REF!),"",IF(Games!#REF!='Prediction Log'!$H3462, "Y", "N")), "")</f>
        <v/>
      </c>
      <c r="U3462" s="145" t="str">
        <f>IF(ISNUMBER(Table3[[#This Row],[Predicted Spread]]), IF(OR(Table3[[#This Row],[Spread]]="",ISBLANK(Games!#REF!)), "", IF(Table3[[#This Row],[Home Team Covered Market]]=Games!#REF!, "Y", "N")),"")</f>
        <v/>
      </c>
      <c r="V3462" s="145" t="e">
        <f>IF(ISBLANK(Games!#REF!), "",IF('Prediction Log'!$I3462='Prediction Log'!$L3462, "Y", "N"))</f>
        <v>#REF!</v>
      </c>
      <c r="W3462" s="145" t="str">
        <f>IF(ISNUMBER(Table3[[#This Row],[Predicted Spread]]), IF(OR(Table3[[#This Row],[Model Spread Correct]]="",ISBLANK(Games!#REF!)), "",IF('Prediction Log'!$H3462&lt;&gt;'Prediction Log'!$L3462, "N",IF(AND('Prediction Log'!$E3462&gt;0, 'Prediction Log'!$M3462&gt;'Prediction Log'!$E3462, 'Prediction Log'!$H3462='Prediction Log'!$C3462), "Y", IF(AND('Prediction Log'!$E3462&lt;0, 'Prediction Log'!$M3462&lt;'Prediction Log'!$E3462,'Prediction Log'!$H3462='Prediction Log'!$B3462 ), "Y", IF('Prediction Log'!$M3462='Prediction Log'!$E3462, "PUSH", "N"))))), "")</f>
        <v/>
      </c>
      <c r="X3462" s="145" t="str">
        <f>IF(ISNUMBER(Table3[[#This Row],[Predicted Spread]]), IF(OR(Table3[[#This Row],[Model Spread Correct]]="",ISBLANK(Games!#REF!)), "",IF(AND('Prediction Log'!$T3462="Y", 'Prediction Log'!$U3462="Y"), "Y", "N")), "")</f>
        <v/>
      </c>
      <c r="Y3462" s="145" t="str">
        <f>IFERROR(IF(ISNUMBER(Table3[[#This Row],[Predicted Spread]]), IF(ISBLANK(Games!#REF!), "",IF('Prediction Log'!$D3462&gt;0, 'Prediction Log'!$M3462-'Prediction Log'!$D3462, IF('Prediction Log'!$D3462&lt;0, -'Prediction Log'!$M3462+'Prediction Log'!$D3462, "NA"))), ""), "")</f>
        <v/>
      </c>
      <c r="Z3462" s="145" t="str">
        <f>IF(ISNUMBER(Table3[[#This Row],[Difference from Market]]), IF(ISBLANK(Games!#REF!), "",ABS('Prediction Log'!$Y3462)), "")</f>
        <v/>
      </c>
      <c r="AA3462" s="146" t="str">
        <f>IF(ISNUMBER(Table3[[#This Row],[Predicted Spread]]), IF(ISBLANK(Games!#REF!), "",IF('Prediction Log'!$E3462&gt;0, 'Prediction Log'!$M3462-'Prediction Log'!$E3462, IF('Prediction Log'!$E3462&lt;0, -'Prediction Log'!$M3462+'Prediction Log'!$E3462, "NA"))), "")</f>
        <v/>
      </c>
      <c r="AB3462" s="147" t="str">
        <f>IF(ISNUMBER(Table3[[#This Row],[Difference from Prediction]]), IF(ISBLANK(Games!#REF!), "",ABS('Prediction Log'!$AA3462)), "")</f>
        <v/>
      </c>
      <c r="AC3462" s="161" t="str">
        <f>IF(ISNUMBER(Table3[[#This Row],[Predicted Spread]]), IF(OR(ISBLANK(Games!#REF!),Table3[[#This Row],[Market Side Correct]]="",ISBLANK('Prediction Log'!$L3462)), "",IF(OR(AND('Prediction Log'!D3462&lt;0, 'Prediction Log'!L3462='Prediction Log'!B3462), AND('Prediction Log'!D3462&gt;0, 'Prediction Log'!C3462='Prediction Log'!L3462)),"Y", IF(ISBLANK(Games!$B$2), "","N"))), "")</f>
        <v/>
      </c>
      <c r="AD3462" s="161" t="str">
        <f>'Prediction Log'!$S3462</f>
        <v/>
      </c>
    </row>
    <row r="3463" spans="1:30" x14ac:dyDescent="0.45">
      <c r="A3463" s="140" t="e">
        <f>IF(ISBLANK(Games!#REF!), "",Games!#REF!)</f>
        <v>#REF!</v>
      </c>
      <c r="B3463" s="133" t="e">
        <f>IF(ISBLANK(Games!#REF!), "",Games!#REF!)</f>
        <v>#REF!</v>
      </c>
      <c r="C3463" s="133" t="e">
        <f>IF(ISBLANK(Games!#REF!), "",Games!#REF!)</f>
        <v>#REF!</v>
      </c>
      <c r="D3463" s="134" t="str">
        <f>IF(ISBLANK(Games!$D3462), "",IF(_xlfn.NUMBERVALUE(Games!D3462)=0, "",_xlfn.NUMBERVALUE(Games!D3462) ))</f>
        <v/>
      </c>
      <c r="E3463" s="141" t="str">
        <f>IF(ISBLANK(_xlfn.NUMBERVALUE(Games!#REF!)), "",IF(ISNUMBER(Table3[[#This Row],[Week]]), _xlfn.NUMBERVALUE(Games!#REF!), ""))</f>
        <v/>
      </c>
      <c r="F3463" s="125" t="str">
        <f>IFERROR(IF(ISBLANK(Games!#REF!), "", IF(Games!#REF!=Games!#REF!, Games!#REF!, 1-Games!#REF!)), "")</f>
        <v/>
      </c>
      <c r="G3463" s="142" t="str">
        <f>IF(OR(ISBLANK(Games!#REF!),Table3[[#This Row],[Spread]]=""), "", IF('Prediction Log'!$D3463&lt;0, 'Prediction Log'!$B3463, 'Prediction Log'!$C3463))</f>
        <v/>
      </c>
      <c r="H3463" s="123" t="e">
        <f>IF(ISBLANK(Games!#REF!), "",Games!#REF!)</f>
        <v>#REF!</v>
      </c>
      <c r="I3463" s="123" t="e">
        <f>IF('Prediction Log'!$F3463&gt;0.5, 'Prediction Log'!$B3463, IF('Prediction Log'!$F3463&lt;0.5, 'Prediction Log'!$C3463, "PICK"))</f>
        <v>#REF!</v>
      </c>
      <c r="J3463" s="124" t="e">
        <f>IF(ISBLANK(Games!#REF!), "",IF('Prediction Log'!$I3463='Prediction Log'!$B3463, 'Prediction Log'!$F3463, 1-'Prediction Log'!$F3463))</f>
        <v>#REF!</v>
      </c>
      <c r="K3463" s="6" t="e">
        <f>IF(ISBLANK(Games!#REF!), "",Games!#REF!)</f>
        <v>#REF!</v>
      </c>
      <c r="L3463" s="143" t="e">
        <f>IF(ISBLANK(Games!#REF!), "",Games!#REF!)</f>
        <v>#REF!</v>
      </c>
      <c r="M3463" s="144" t="e">
        <f>IF(ISBLANK(Games!#REF!), "",_xlfn.NUMBERVALUE(Games!#REF!)-_xlfn.NUMBERVALUE(Games!#REF!))</f>
        <v>#REF!</v>
      </c>
      <c r="N34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63" s="145" t="str">
        <f>IFERROR(IF(OR(ISBLANK(Games!#REF!), Table3[[#This Row],[Spread]]=""),"",IF('Prediction Log'!$L3463='Prediction Log'!$G3463, "Y", "N")), "")</f>
        <v/>
      </c>
      <c r="R3463" s="145" t="str">
        <f>IF(ISNUMBER(Table3[[#This Row],[Predicted Spread]]), Table3[[#This Row],[Home Team Covered Market]],"")</f>
        <v/>
      </c>
      <c r="S3463" s="145" t="str">
        <f>IF(ISNUMBER(Table3[[#This Row],[Predicted Spread]]), IF(OR(Table3[[#This Row],[Market Side Correct]]="",ISBLANK(Games!#REF!)), "",IF(AND('Prediction Log'!$Q3463="Y", 'Prediction Log'!$R3463="Y"), "Y", "N")),"")</f>
        <v/>
      </c>
      <c r="T3463" s="145" t="str">
        <f>IF(ISNUMBER(Table3[[#This Row],[Predicted Spread]]), IF(ISBLANK(Games!#REF!),"",IF(Games!#REF!='Prediction Log'!$H3463, "Y", "N")), "")</f>
        <v/>
      </c>
      <c r="U3463" s="145" t="str">
        <f>IF(ISNUMBER(Table3[[#This Row],[Predicted Spread]]), IF(OR(Table3[[#This Row],[Spread]]="",ISBLANK(Games!#REF!)), "", IF(Table3[[#This Row],[Home Team Covered Market]]=Games!#REF!, "Y", "N")),"")</f>
        <v/>
      </c>
      <c r="V3463" s="145" t="e">
        <f>IF(ISBLANK(Games!#REF!), "",IF('Prediction Log'!$I3463='Prediction Log'!$L3463, "Y", "N"))</f>
        <v>#REF!</v>
      </c>
      <c r="W3463" s="145" t="str">
        <f>IF(ISNUMBER(Table3[[#This Row],[Predicted Spread]]), IF(OR(Table3[[#This Row],[Model Spread Correct]]="",ISBLANK(Games!#REF!)), "",IF('Prediction Log'!$H3463&lt;&gt;'Prediction Log'!$L3463, "N",IF(AND('Prediction Log'!$E3463&gt;0, 'Prediction Log'!$M3463&gt;'Prediction Log'!$E3463, 'Prediction Log'!$H3463='Prediction Log'!$C3463), "Y", IF(AND('Prediction Log'!$E3463&lt;0, 'Prediction Log'!$M3463&lt;'Prediction Log'!$E3463,'Prediction Log'!$H3463='Prediction Log'!$B3463 ), "Y", IF('Prediction Log'!$M3463='Prediction Log'!$E3463, "PUSH", "N"))))), "")</f>
        <v/>
      </c>
      <c r="X3463" s="145" t="str">
        <f>IF(ISNUMBER(Table3[[#This Row],[Predicted Spread]]), IF(OR(Table3[[#This Row],[Model Spread Correct]]="",ISBLANK(Games!#REF!)), "",IF(AND('Prediction Log'!$T3463="Y", 'Prediction Log'!$U3463="Y"), "Y", "N")), "")</f>
        <v/>
      </c>
      <c r="Y3463" s="145" t="str">
        <f>IFERROR(IF(ISNUMBER(Table3[[#This Row],[Predicted Spread]]), IF(ISBLANK(Games!#REF!), "",IF('Prediction Log'!$D3463&gt;0, 'Prediction Log'!$M3463-'Prediction Log'!$D3463, IF('Prediction Log'!$D3463&lt;0, -'Prediction Log'!$M3463+'Prediction Log'!$D3463, "NA"))), ""), "")</f>
        <v/>
      </c>
      <c r="Z3463" s="145" t="str">
        <f>IF(ISNUMBER(Table3[[#This Row],[Difference from Market]]), IF(ISBLANK(Games!#REF!), "",ABS('Prediction Log'!$Y3463)), "")</f>
        <v/>
      </c>
      <c r="AA3463" s="146" t="str">
        <f>IF(ISNUMBER(Table3[[#This Row],[Predicted Spread]]), IF(ISBLANK(Games!#REF!), "",IF('Prediction Log'!$E3463&gt;0, 'Prediction Log'!$M3463-'Prediction Log'!$E3463, IF('Prediction Log'!$E3463&lt;0, -'Prediction Log'!$M3463+'Prediction Log'!$E3463, "NA"))), "")</f>
        <v/>
      </c>
      <c r="AB3463" s="147" t="str">
        <f>IF(ISNUMBER(Table3[[#This Row],[Difference from Prediction]]), IF(ISBLANK(Games!#REF!), "",ABS('Prediction Log'!$AA3463)), "")</f>
        <v/>
      </c>
      <c r="AC3463" s="161" t="str">
        <f>IF(ISNUMBER(Table3[[#This Row],[Predicted Spread]]), IF(OR(ISBLANK(Games!#REF!),Table3[[#This Row],[Market Side Correct]]="",ISBLANK('Prediction Log'!$L3463)), "",IF(OR(AND('Prediction Log'!D3463&lt;0, 'Prediction Log'!L3463='Prediction Log'!B3463), AND('Prediction Log'!D3463&gt;0, 'Prediction Log'!C3463='Prediction Log'!L3463)),"Y", IF(ISBLANK(Games!$B$2), "","N"))), "")</f>
        <v/>
      </c>
      <c r="AD3463" s="161" t="str">
        <f>'Prediction Log'!$S3463</f>
        <v/>
      </c>
    </row>
    <row r="3464" spans="1:30" x14ac:dyDescent="0.45">
      <c r="A3464" s="140" t="e">
        <f>IF(ISBLANK(Games!#REF!), "",Games!#REF!)</f>
        <v>#REF!</v>
      </c>
      <c r="B3464" s="133" t="e">
        <f>IF(ISBLANK(Games!#REF!), "",Games!#REF!)</f>
        <v>#REF!</v>
      </c>
      <c r="C3464" s="133" t="e">
        <f>IF(ISBLANK(Games!#REF!), "",Games!#REF!)</f>
        <v>#REF!</v>
      </c>
      <c r="D3464" s="134" t="str">
        <f>IF(ISBLANK(Games!$D3463), "",IF(_xlfn.NUMBERVALUE(Games!D3463)=0, "",_xlfn.NUMBERVALUE(Games!D3463) ))</f>
        <v/>
      </c>
      <c r="E3464" s="141" t="str">
        <f>IF(ISBLANK(_xlfn.NUMBERVALUE(Games!#REF!)), "",IF(ISNUMBER(Table3[[#This Row],[Week]]), _xlfn.NUMBERVALUE(Games!#REF!), ""))</f>
        <v/>
      </c>
      <c r="F3464" s="125" t="str">
        <f>IFERROR(IF(ISBLANK(Games!#REF!), "", IF(Games!#REF!=Games!#REF!, Games!#REF!, 1-Games!#REF!)), "")</f>
        <v/>
      </c>
      <c r="G3464" s="142" t="str">
        <f>IF(OR(ISBLANK(Games!#REF!),Table3[[#This Row],[Spread]]=""), "", IF('Prediction Log'!$D3464&lt;0, 'Prediction Log'!$B3464, 'Prediction Log'!$C3464))</f>
        <v/>
      </c>
      <c r="H3464" s="123" t="e">
        <f>IF(ISBLANK(Games!#REF!), "",Games!#REF!)</f>
        <v>#REF!</v>
      </c>
      <c r="I3464" s="123" t="e">
        <f>IF('Prediction Log'!$F3464&gt;0.5, 'Prediction Log'!$B3464, IF('Prediction Log'!$F3464&lt;0.5, 'Prediction Log'!$C3464, "PICK"))</f>
        <v>#REF!</v>
      </c>
      <c r="J3464" s="124" t="e">
        <f>IF(ISBLANK(Games!#REF!), "",IF('Prediction Log'!$I3464='Prediction Log'!$B3464, 'Prediction Log'!$F3464, 1-'Prediction Log'!$F3464))</f>
        <v>#REF!</v>
      </c>
      <c r="K3464" s="6" t="e">
        <f>IF(ISBLANK(Games!#REF!), "",Games!#REF!)</f>
        <v>#REF!</v>
      </c>
      <c r="L3464" s="143" t="e">
        <f>IF(ISBLANK(Games!#REF!), "",Games!#REF!)</f>
        <v>#REF!</v>
      </c>
      <c r="M3464" s="144" t="e">
        <f>IF(ISBLANK(Games!#REF!), "",_xlfn.NUMBERVALUE(Games!#REF!)-_xlfn.NUMBERVALUE(Games!#REF!))</f>
        <v>#REF!</v>
      </c>
      <c r="N34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64" s="145" t="str">
        <f>IFERROR(IF(OR(ISBLANK(Games!#REF!), Table3[[#This Row],[Spread]]=""),"",IF('Prediction Log'!$L3464='Prediction Log'!$G3464, "Y", "N")), "")</f>
        <v/>
      </c>
      <c r="R3464" s="145" t="str">
        <f>IF(ISNUMBER(Table3[[#This Row],[Predicted Spread]]), Table3[[#This Row],[Home Team Covered Market]],"")</f>
        <v/>
      </c>
      <c r="S3464" s="145" t="str">
        <f>IF(ISNUMBER(Table3[[#This Row],[Predicted Spread]]), IF(OR(Table3[[#This Row],[Market Side Correct]]="",ISBLANK(Games!#REF!)), "",IF(AND('Prediction Log'!$Q3464="Y", 'Prediction Log'!$R3464="Y"), "Y", "N")),"")</f>
        <v/>
      </c>
      <c r="T3464" s="145" t="str">
        <f>IF(ISNUMBER(Table3[[#This Row],[Predicted Spread]]), IF(ISBLANK(Games!#REF!),"",IF(Games!#REF!='Prediction Log'!$H3464, "Y", "N")), "")</f>
        <v/>
      </c>
      <c r="U3464" s="145" t="str">
        <f>IF(ISNUMBER(Table3[[#This Row],[Predicted Spread]]), IF(OR(Table3[[#This Row],[Spread]]="",ISBLANK(Games!#REF!)), "", IF(Table3[[#This Row],[Home Team Covered Market]]=Games!#REF!, "Y", "N")),"")</f>
        <v/>
      </c>
      <c r="V3464" s="145" t="e">
        <f>IF(ISBLANK(Games!#REF!), "",IF('Prediction Log'!$I3464='Prediction Log'!$L3464, "Y", "N"))</f>
        <v>#REF!</v>
      </c>
      <c r="W3464" s="145" t="str">
        <f>IF(ISNUMBER(Table3[[#This Row],[Predicted Spread]]), IF(OR(Table3[[#This Row],[Model Spread Correct]]="",ISBLANK(Games!#REF!)), "",IF('Prediction Log'!$H3464&lt;&gt;'Prediction Log'!$L3464, "N",IF(AND('Prediction Log'!$E3464&gt;0, 'Prediction Log'!$M3464&gt;'Prediction Log'!$E3464, 'Prediction Log'!$H3464='Prediction Log'!$C3464), "Y", IF(AND('Prediction Log'!$E3464&lt;0, 'Prediction Log'!$M3464&lt;'Prediction Log'!$E3464,'Prediction Log'!$H3464='Prediction Log'!$B3464 ), "Y", IF('Prediction Log'!$M3464='Prediction Log'!$E3464, "PUSH", "N"))))), "")</f>
        <v/>
      </c>
      <c r="X3464" s="145" t="str">
        <f>IF(ISNUMBER(Table3[[#This Row],[Predicted Spread]]), IF(OR(Table3[[#This Row],[Model Spread Correct]]="",ISBLANK(Games!#REF!)), "",IF(AND('Prediction Log'!$T3464="Y", 'Prediction Log'!$U3464="Y"), "Y", "N")), "")</f>
        <v/>
      </c>
      <c r="Y3464" s="145" t="str">
        <f>IFERROR(IF(ISNUMBER(Table3[[#This Row],[Predicted Spread]]), IF(ISBLANK(Games!#REF!), "",IF('Prediction Log'!$D3464&gt;0, 'Prediction Log'!$M3464-'Prediction Log'!$D3464, IF('Prediction Log'!$D3464&lt;0, -'Prediction Log'!$M3464+'Prediction Log'!$D3464, "NA"))), ""), "")</f>
        <v/>
      </c>
      <c r="Z3464" s="145" t="str">
        <f>IF(ISNUMBER(Table3[[#This Row],[Difference from Market]]), IF(ISBLANK(Games!#REF!), "",ABS('Prediction Log'!$Y3464)), "")</f>
        <v/>
      </c>
      <c r="AA3464" s="146" t="str">
        <f>IF(ISNUMBER(Table3[[#This Row],[Predicted Spread]]), IF(ISBLANK(Games!#REF!), "",IF('Prediction Log'!$E3464&gt;0, 'Prediction Log'!$M3464-'Prediction Log'!$E3464, IF('Prediction Log'!$E3464&lt;0, -'Prediction Log'!$M3464+'Prediction Log'!$E3464, "NA"))), "")</f>
        <v/>
      </c>
      <c r="AB3464" s="147" t="str">
        <f>IF(ISNUMBER(Table3[[#This Row],[Difference from Prediction]]), IF(ISBLANK(Games!#REF!), "",ABS('Prediction Log'!$AA3464)), "")</f>
        <v/>
      </c>
      <c r="AC3464" s="161" t="str">
        <f>IF(ISNUMBER(Table3[[#This Row],[Predicted Spread]]), IF(OR(ISBLANK(Games!#REF!),Table3[[#This Row],[Market Side Correct]]="",ISBLANK('Prediction Log'!$L3464)), "",IF(OR(AND('Prediction Log'!D3464&lt;0, 'Prediction Log'!L3464='Prediction Log'!B3464), AND('Prediction Log'!D3464&gt;0, 'Prediction Log'!C3464='Prediction Log'!L3464)),"Y", IF(ISBLANK(Games!$B$2), "","N"))), "")</f>
        <v/>
      </c>
      <c r="AD3464" s="161" t="str">
        <f>'Prediction Log'!$S3464</f>
        <v/>
      </c>
    </row>
    <row r="3465" spans="1:30" x14ac:dyDescent="0.45">
      <c r="A3465" s="140" t="e">
        <f>IF(ISBLANK(Games!#REF!), "",Games!#REF!)</f>
        <v>#REF!</v>
      </c>
      <c r="B3465" s="133" t="e">
        <f>IF(ISBLANK(Games!#REF!), "",Games!#REF!)</f>
        <v>#REF!</v>
      </c>
      <c r="C3465" s="133" t="e">
        <f>IF(ISBLANK(Games!#REF!), "",Games!#REF!)</f>
        <v>#REF!</v>
      </c>
      <c r="D3465" s="134" t="str">
        <f>IF(ISBLANK(Games!$D3464), "",IF(_xlfn.NUMBERVALUE(Games!D3464)=0, "",_xlfn.NUMBERVALUE(Games!D3464) ))</f>
        <v/>
      </c>
      <c r="E3465" s="141" t="str">
        <f>IF(ISBLANK(_xlfn.NUMBERVALUE(Games!#REF!)), "",IF(ISNUMBER(Table3[[#This Row],[Week]]), _xlfn.NUMBERVALUE(Games!#REF!), ""))</f>
        <v/>
      </c>
      <c r="F3465" s="125" t="str">
        <f>IFERROR(IF(ISBLANK(Games!#REF!), "", IF(Games!#REF!=Games!#REF!, Games!#REF!, 1-Games!#REF!)), "")</f>
        <v/>
      </c>
      <c r="G3465" s="142" t="str">
        <f>IF(OR(ISBLANK(Games!#REF!),Table3[[#This Row],[Spread]]=""), "", IF('Prediction Log'!$D3465&lt;0, 'Prediction Log'!$B3465, 'Prediction Log'!$C3465))</f>
        <v/>
      </c>
      <c r="H3465" s="123" t="e">
        <f>IF(ISBLANK(Games!#REF!), "",Games!#REF!)</f>
        <v>#REF!</v>
      </c>
      <c r="I3465" s="123" t="e">
        <f>IF('Prediction Log'!$F3465&gt;0.5, 'Prediction Log'!$B3465, IF('Prediction Log'!$F3465&lt;0.5, 'Prediction Log'!$C3465, "PICK"))</f>
        <v>#REF!</v>
      </c>
      <c r="J3465" s="124" t="e">
        <f>IF(ISBLANK(Games!#REF!), "",IF('Prediction Log'!$I3465='Prediction Log'!$B3465, 'Prediction Log'!$F3465, 1-'Prediction Log'!$F3465))</f>
        <v>#REF!</v>
      </c>
      <c r="K3465" s="6" t="e">
        <f>IF(ISBLANK(Games!#REF!), "",Games!#REF!)</f>
        <v>#REF!</v>
      </c>
      <c r="L3465" s="143" t="e">
        <f>IF(ISBLANK(Games!#REF!), "",Games!#REF!)</f>
        <v>#REF!</v>
      </c>
      <c r="M3465" s="144" t="e">
        <f>IF(ISBLANK(Games!#REF!), "",_xlfn.NUMBERVALUE(Games!#REF!)-_xlfn.NUMBERVALUE(Games!#REF!))</f>
        <v>#REF!</v>
      </c>
      <c r="N34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65" s="145" t="str">
        <f>IFERROR(IF(OR(ISBLANK(Games!#REF!), Table3[[#This Row],[Spread]]=""),"",IF('Prediction Log'!$L3465='Prediction Log'!$G3465, "Y", "N")), "")</f>
        <v/>
      </c>
      <c r="R3465" s="145" t="str">
        <f>IF(ISNUMBER(Table3[[#This Row],[Predicted Spread]]), Table3[[#This Row],[Home Team Covered Market]],"")</f>
        <v/>
      </c>
      <c r="S3465" s="145" t="str">
        <f>IF(ISNUMBER(Table3[[#This Row],[Predicted Spread]]), IF(OR(Table3[[#This Row],[Market Side Correct]]="",ISBLANK(Games!#REF!)), "",IF(AND('Prediction Log'!$Q3465="Y", 'Prediction Log'!$R3465="Y"), "Y", "N")),"")</f>
        <v/>
      </c>
      <c r="T3465" s="145" t="str">
        <f>IF(ISNUMBER(Table3[[#This Row],[Predicted Spread]]), IF(ISBLANK(Games!#REF!),"",IF(Games!#REF!='Prediction Log'!$H3465, "Y", "N")), "")</f>
        <v/>
      </c>
      <c r="U3465" s="145" t="str">
        <f>IF(ISNUMBER(Table3[[#This Row],[Predicted Spread]]), IF(OR(Table3[[#This Row],[Spread]]="",ISBLANK(Games!#REF!)), "", IF(Table3[[#This Row],[Home Team Covered Market]]=Games!#REF!, "Y", "N")),"")</f>
        <v/>
      </c>
      <c r="V3465" s="145" t="e">
        <f>IF(ISBLANK(Games!#REF!), "",IF('Prediction Log'!$I3465='Prediction Log'!$L3465, "Y", "N"))</f>
        <v>#REF!</v>
      </c>
      <c r="W3465" s="145" t="str">
        <f>IF(ISNUMBER(Table3[[#This Row],[Predicted Spread]]), IF(OR(Table3[[#This Row],[Model Spread Correct]]="",ISBLANK(Games!#REF!)), "",IF('Prediction Log'!$H3465&lt;&gt;'Prediction Log'!$L3465, "N",IF(AND('Prediction Log'!$E3465&gt;0, 'Prediction Log'!$M3465&gt;'Prediction Log'!$E3465, 'Prediction Log'!$H3465='Prediction Log'!$C3465), "Y", IF(AND('Prediction Log'!$E3465&lt;0, 'Prediction Log'!$M3465&lt;'Prediction Log'!$E3465,'Prediction Log'!$H3465='Prediction Log'!$B3465 ), "Y", IF('Prediction Log'!$M3465='Prediction Log'!$E3465, "PUSH", "N"))))), "")</f>
        <v/>
      </c>
      <c r="X3465" s="145" t="str">
        <f>IF(ISNUMBER(Table3[[#This Row],[Predicted Spread]]), IF(OR(Table3[[#This Row],[Model Spread Correct]]="",ISBLANK(Games!#REF!)), "",IF(AND('Prediction Log'!$T3465="Y", 'Prediction Log'!$U3465="Y"), "Y", "N")), "")</f>
        <v/>
      </c>
      <c r="Y3465" s="145" t="str">
        <f>IFERROR(IF(ISNUMBER(Table3[[#This Row],[Predicted Spread]]), IF(ISBLANK(Games!#REF!), "",IF('Prediction Log'!$D3465&gt;0, 'Prediction Log'!$M3465-'Prediction Log'!$D3465, IF('Prediction Log'!$D3465&lt;0, -'Prediction Log'!$M3465+'Prediction Log'!$D3465, "NA"))), ""), "")</f>
        <v/>
      </c>
      <c r="Z3465" s="145" t="str">
        <f>IF(ISNUMBER(Table3[[#This Row],[Difference from Market]]), IF(ISBLANK(Games!#REF!), "",ABS('Prediction Log'!$Y3465)), "")</f>
        <v/>
      </c>
      <c r="AA3465" s="146" t="str">
        <f>IF(ISNUMBER(Table3[[#This Row],[Predicted Spread]]), IF(ISBLANK(Games!#REF!), "",IF('Prediction Log'!$E3465&gt;0, 'Prediction Log'!$M3465-'Prediction Log'!$E3465, IF('Prediction Log'!$E3465&lt;0, -'Prediction Log'!$M3465+'Prediction Log'!$E3465, "NA"))), "")</f>
        <v/>
      </c>
      <c r="AB3465" s="147" t="str">
        <f>IF(ISNUMBER(Table3[[#This Row],[Difference from Prediction]]), IF(ISBLANK(Games!#REF!), "",ABS('Prediction Log'!$AA3465)), "")</f>
        <v/>
      </c>
      <c r="AC3465" s="161" t="str">
        <f>IF(ISNUMBER(Table3[[#This Row],[Predicted Spread]]), IF(OR(ISBLANK(Games!#REF!),Table3[[#This Row],[Market Side Correct]]="",ISBLANK('Prediction Log'!$L3465)), "",IF(OR(AND('Prediction Log'!D3465&lt;0, 'Prediction Log'!L3465='Prediction Log'!B3465), AND('Prediction Log'!D3465&gt;0, 'Prediction Log'!C3465='Prediction Log'!L3465)),"Y", IF(ISBLANK(Games!$B$2), "","N"))), "")</f>
        <v/>
      </c>
      <c r="AD3465" s="161" t="str">
        <f>'Prediction Log'!$S3465</f>
        <v/>
      </c>
    </row>
    <row r="3466" spans="1:30" x14ac:dyDescent="0.45">
      <c r="A3466" s="140" t="e">
        <f>IF(ISBLANK(Games!#REF!), "",Games!#REF!)</f>
        <v>#REF!</v>
      </c>
      <c r="B3466" s="133" t="e">
        <f>IF(ISBLANK(Games!#REF!), "",Games!#REF!)</f>
        <v>#REF!</v>
      </c>
      <c r="C3466" s="133" t="e">
        <f>IF(ISBLANK(Games!#REF!), "",Games!#REF!)</f>
        <v>#REF!</v>
      </c>
      <c r="D3466" s="134" t="str">
        <f>IF(ISBLANK(Games!$D3465), "",IF(_xlfn.NUMBERVALUE(Games!D3465)=0, "",_xlfn.NUMBERVALUE(Games!D3465) ))</f>
        <v/>
      </c>
      <c r="E3466" s="141" t="str">
        <f>IF(ISBLANK(_xlfn.NUMBERVALUE(Games!#REF!)), "",IF(ISNUMBER(Table3[[#This Row],[Week]]), _xlfn.NUMBERVALUE(Games!#REF!), ""))</f>
        <v/>
      </c>
      <c r="F3466" s="125" t="str">
        <f>IFERROR(IF(ISBLANK(Games!#REF!), "", IF(Games!#REF!=Games!#REF!, Games!#REF!, 1-Games!#REF!)), "")</f>
        <v/>
      </c>
      <c r="G3466" s="142" t="str">
        <f>IF(OR(ISBLANK(Games!#REF!),Table3[[#This Row],[Spread]]=""), "", IF('Prediction Log'!$D3466&lt;0, 'Prediction Log'!$B3466, 'Prediction Log'!$C3466))</f>
        <v/>
      </c>
      <c r="H3466" s="123" t="e">
        <f>IF(ISBLANK(Games!#REF!), "",Games!#REF!)</f>
        <v>#REF!</v>
      </c>
      <c r="I3466" s="123" t="e">
        <f>IF('Prediction Log'!$F3466&gt;0.5, 'Prediction Log'!$B3466, IF('Prediction Log'!$F3466&lt;0.5, 'Prediction Log'!$C3466, "PICK"))</f>
        <v>#REF!</v>
      </c>
      <c r="J3466" s="124" t="e">
        <f>IF(ISBLANK(Games!#REF!), "",IF('Prediction Log'!$I3466='Prediction Log'!$B3466, 'Prediction Log'!$F3466, 1-'Prediction Log'!$F3466))</f>
        <v>#REF!</v>
      </c>
      <c r="K3466" s="6" t="e">
        <f>IF(ISBLANK(Games!#REF!), "",Games!#REF!)</f>
        <v>#REF!</v>
      </c>
      <c r="L3466" s="143" t="e">
        <f>IF(ISBLANK(Games!#REF!), "",Games!#REF!)</f>
        <v>#REF!</v>
      </c>
      <c r="M3466" s="144" t="e">
        <f>IF(ISBLANK(Games!#REF!), "",_xlfn.NUMBERVALUE(Games!#REF!)-_xlfn.NUMBERVALUE(Games!#REF!))</f>
        <v>#REF!</v>
      </c>
      <c r="N34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66" s="145" t="str">
        <f>IFERROR(IF(OR(ISBLANK(Games!#REF!), Table3[[#This Row],[Spread]]=""),"",IF('Prediction Log'!$L3466='Prediction Log'!$G3466, "Y", "N")), "")</f>
        <v/>
      </c>
      <c r="R3466" s="145" t="str">
        <f>IF(ISNUMBER(Table3[[#This Row],[Predicted Spread]]), Table3[[#This Row],[Home Team Covered Market]],"")</f>
        <v/>
      </c>
      <c r="S3466" s="145" t="str">
        <f>IF(ISNUMBER(Table3[[#This Row],[Predicted Spread]]), IF(OR(Table3[[#This Row],[Market Side Correct]]="",ISBLANK(Games!#REF!)), "",IF(AND('Prediction Log'!$Q3466="Y", 'Prediction Log'!$R3466="Y"), "Y", "N")),"")</f>
        <v/>
      </c>
      <c r="T3466" s="145" t="str">
        <f>IF(ISNUMBER(Table3[[#This Row],[Predicted Spread]]), IF(ISBLANK(Games!#REF!),"",IF(Games!#REF!='Prediction Log'!$H3466, "Y", "N")), "")</f>
        <v/>
      </c>
      <c r="U3466" s="145" t="str">
        <f>IF(ISNUMBER(Table3[[#This Row],[Predicted Spread]]), IF(OR(Table3[[#This Row],[Spread]]="",ISBLANK(Games!#REF!)), "", IF(Table3[[#This Row],[Home Team Covered Market]]=Games!#REF!, "Y", "N")),"")</f>
        <v/>
      </c>
      <c r="V3466" s="145" t="e">
        <f>IF(ISBLANK(Games!#REF!), "",IF('Prediction Log'!$I3466='Prediction Log'!$L3466, "Y", "N"))</f>
        <v>#REF!</v>
      </c>
      <c r="W3466" s="145" t="str">
        <f>IF(ISNUMBER(Table3[[#This Row],[Predicted Spread]]), IF(OR(Table3[[#This Row],[Model Spread Correct]]="",ISBLANK(Games!#REF!)), "",IF('Prediction Log'!$H3466&lt;&gt;'Prediction Log'!$L3466, "N",IF(AND('Prediction Log'!$E3466&gt;0, 'Prediction Log'!$M3466&gt;'Prediction Log'!$E3466, 'Prediction Log'!$H3466='Prediction Log'!$C3466), "Y", IF(AND('Prediction Log'!$E3466&lt;0, 'Prediction Log'!$M3466&lt;'Prediction Log'!$E3466,'Prediction Log'!$H3466='Prediction Log'!$B3466 ), "Y", IF('Prediction Log'!$M3466='Prediction Log'!$E3466, "PUSH", "N"))))), "")</f>
        <v/>
      </c>
      <c r="X3466" s="145" t="str">
        <f>IF(ISNUMBER(Table3[[#This Row],[Predicted Spread]]), IF(OR(Table3[[#This Row],[Model Spread Correct]]="",ISBLANK(Games!#REF!)), "",IF(AND('Prediction Log'!$T3466="Y", 'Prediction Log'!$U3466="Y"), "Y", "N")), "")</f>
        <v/>
      </c>
      <c r="Y3466" s="145" t="str">
        <f>IFERROR(IF(ISNUMBER(Table3[[#This Row],[Predicted Spread]]), IF(ISBLANK(Games!#REF!), "",IF('Prediction Log'!$D3466&gt;0, 'Prediction Log'!$M3466-'Prediction Log'!$D3466, IF('Prediction Log'!$D3466&lt;0, -'Prediction Log'!$M3466+'Prediction Log'!$D3466, "NA"))), ""), "")</f>
        <v/>
      </c>
      <c r="Z3466" s="145" t="str">
        <f>IF(ISNUMBER(Table3[[#This Row],[Difference from Market]]), IF(ISBLANK(Games!#REF!), "",ABS('Prediction Log'!$Y3466)), "")</f>
        <v/>
      </c>
      <c r="AA3466" s="146" t="str">
        <f>IF(ISNUMBER(Table3[[#This Row],[Predicted Spread]]), IF(ISBLANK(Games!#REF!), "",IF('Prediction Log'!$E3466&gt;0, 'Prediction Log'!$M3466-'Prediction Log'!$E3466, IF('Prediction Log'!$E3466&lt;0, -'Prediction Log'!$M3466+'Prediction Log'!$E3466, "NA"))), "")</f>
        <v/>
      </c>
      <c r="AB3466" s="147" t="str">
        <f>IF(ISNUMBER(Table3[[#This Row],[Difference from Prediction]]), IF(ISBLANK(Games!#REF!), "",ABS('Prediction Log'!$AA3466)), "")</f>
        <v/>
      </c>
      <c r="AC3466" s="161" t="str">
        <f>IF(ISNUMBER(Table3[[#This Row],[Predicted Spread]]), IF(OR(ISBLANK(Games!#REF!),Table3[[#This Row],[Market Side Correct]]="",ISBLANK('Prediction Log'!$L3466)), "",IF(OR(AND('Prediction Log'!D3466&lt;0, 'Prediction Log'!L3466='Prediction Log'!B3466), AND('Prediction Log'!D3466&gt;0, 'Prediction Log'!C3466='Prediction Log'!L3466)),"Y", IF(ISBLANK(Games!$B$2), "","N"))), "")</f>
        <v/>
      </c>
      <c r="AD3466" s="161" t="str">
        <f>'Prediction Log'!$S3466</f>
        <v/>
      </c>
    </row>
    <row r="3467" spans="1:30" x14ac:dyDescent="0.45">
      <c r="A3467" s="140" t="e">
        <f>IF(ISBLANK(Games!#REF!), "",Games!#REF!)</f>
        <v>#REF!</v>
      </c>
      <c r="B3467" s="133" t="e">
        <f>IF(ISBLANK(Games!#REF!), "",Games!#REF!)</f>
        <v>#REF!</v>
      </c>
      <c r="C3467" s="133" t="e">
        <f>IF(ISBLANK(Games!#REF!), "",Games!#REF!)</f>
        <v>#REF!</v>
      </c>
      <c r="D3467" s="134" t="str">
        <f>IF(ISBLANK(Games!$D3466), "",IF(_xlfn.NUMBERVALUE(Games!D3466)=0, "",_xlfn.NUMBERVALUE(Games!D3466) ))</f>
        <v/>
      </c>
      <c r="E3467" s="141" t="str">
        <f>IF(ISBLANK(_xlfn.NUMBERVALUE(Games!#REF!)), "",IF(ISNUMBER(Table3[[#This Row],[Week]]), _xlfn.NUMBERVALUE(Games!#REF!), ""))</f>
        <v/>
      </c>
      <c r="F3467" s="125" t="str">
        <f>IFERROR(IF(ISBLANK(Games!#REF!), "", IF(Games!#REF!=Games!#REF!, Games!#REF!, 1-Games!#REF!)), "")</f>
        <v/>
      </c>
      <c r="G3467" s="142" t="str">
        <f>IF(OR(ISBLANK(Games!#REF!),Table3[[#This Row],[Spread]]=""), "", IF('Prediction Log'!$D3467&lt;0, 'Prediction Log'!$B3467, 'Prediction Log'!$C3467))</f>
        <v/>
      </c>
      <c r="H3467" s="123" t="e">
        <f>IF(ISBLANK(Games!#REF!), "",Games!#REF!)</f>
        <v>#REF!</v>
      </c>
      <c r="I3467" s="123" t="e">
        <f>IF('Prediction Log'!$F3467&gt;0.5, 'Prediction Log'!$B3467, IF('Prediction Log'!$F3467&lt;0.5, 'Prediction Log'!$C3467, "PICK"))</f>
        <v>#REF!</v>
      </c>
      <c r="J3467" s="124" t="e">
        <f>IF(ISBLANK(Games!#REF!), "",IF('Prediction Log'!$I3467='Prediction Log'!$B3467, 'Prediction Log'!$F3467, 1-'Prediction Log'!$F3467))</f>
        <v>#REF!</v>
      </c>
      <c r="K3467" s="6" t="e">
        <f>IF(ISBLANK(Games!#REF!), "",Games!#REF!)</f>
        <v>#REF!</v>
      </c>
      <c r="L3467" s="143" t="e">
        <f>IF(ISBLANK(Games!#REF!), "",Games!#REF!)</f>
        <v>#REF!</v>
      </c>
      <c r="M3467" s="144" t="e">
        <f>IF(ISBLANK(Games!#REF!), "",_xlfn.NUMBERVALUE(Games!#REF!)-_xlfn.NUMBERVALUE(Games!#REF!))</f>
        <v>#REF!</v>
      </c>
      <c r="N34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67" s="145" t="str">
        <f>IFERROR(IF(OR(ISBLANK(Games!#REF!), Table3[[#This Row],[Spread]]=""),"",IF('Prediction Log'!$L3467='Prediction Log'!$G3467, "Y", "N")), "")</f>
        <v/>
      </c>
      <c r="R3467" s="145" t="str">
        <f>IF(ISNUMBER(Table3[[#This Row],[Predicted Spread]]), Table3[[#This Row],[Home Team Covered Market]],"")</f>
        <v/>
      </c>
      <c r="S3467" s="145" t="str">
        <f>IF(ISNUMBER(Table3[[#This Row],[Predicted Spread]]), IF(OR(Table3[[#This Row],[Market Side Correct]]="",ISBLANK(Games!#REF!)), "",IF(AND('Prediction Log'!$Q3467="Y", 'Prediction Log'!$R3467="Y"), "Y", "N")),"")</f>
        <v/>
      </c>
      <c r="T3467" s="145" t="str">
        <f>IF(ISNUMBER(Table3[[#This Row],[Predicted Spread]]), IF(ISBLANK(Games!#REF!),"",IF(Games!#REF!='Prediction Log'!$H3467, "Y", "N")), "")</f>
        <v/>
      </c>
      <c r="U3467" s="145" t="str">
        <f>IF(ISNUMBER(Table3[[#This Row],[Predicted Spread]]), IF(OR(Table3[[#This Row],[Spread]]="",ISBLANK(Games!#REF!)), "", IF(Table3[[#This Row],[Home Team Covered Market]]=Games!#REF!, "Y", "N")),"")</f>
        <v/>
      </c>
      <c r="V3467" s="145" t="e">
        <f>IF(ISBLANK(Games!#REF!), "",IF('Prediction Log'!$I3467='Prediction Log'!$L3467, "Y", "N"))</f>
        <v>#REF!</v>
      </c>
      <c r="W3467" s="145" t="str">
        <f>IF(ISNUMBER(Table3[[#This Row],[Predicted Spread]]), IF(OR(Table3[[#This Row],[Model Spread Correct]]="",ISBLANK(Games!#REF!)), "",IF('Prediction Log'!$H3467&lt;&gt;'Prediction Log'!$L3467, "N",IF(AND('Prediction Log'!$E3467&gt;0, 'Prediction Log'!$M3467&gt;'Prediction Log'!$E3467, 'Prediction Log'!$H3467='Prediction Log'!$C3467), "Y", IF(AND('Prediction Log'!$E3467&lt;0, 'Prediction Log'!$M3467&lt;'Prediction Log'!$E3467,'Prediction Log'!$H3467='Prediction Log'!$B3467 ), "Y", IF('Prediction Log'!$M3467='Prediction Log'!$E3467, "PUSH", "N"))))), "")</f>
        <v/>
      </c>
      <c r="X3467" s="145" t="str">
        <f>IF(ISNUMBER(Table3[[#This Row],[Predicted Spread]]), IF(OR(Table3[[#This Row],[Model Spread Correct]]="",ISBLANK(Games!#REF!)), "",IF(AND('Prediction Log'!$T3467="Y", 'Prediction Log'!$U3467="Y"), "Y", "N")), "")</f>
        <v/>
      </c>
      <c r="Y3467" s="145" t="str">
        <f>IFERROR(IF(ISNUMBER(Table3[[#This Row],[Predicted Spread]]), IF(ISBLANK(Games!#REF!), "",IF('Prediction Log'!$D3467&gt;0, 'Prediction Log'!$M3467-'Prediction Log'!$D3467, IF('Prediction Log'!$D3467&lt;0, -'Prediction Log'!$M3467+'Prediction Log'!$D3467, "NA"))), ""), "")</f>
        <v/>
      </c>
      <c r="Z3467" s="145" t="str">
        <f>IF(ISNUMBER(Table3[[#This Row],[Difference from Market]]), IF(ISBLANK(Games!#REF!), "",ABS('Prediction Log'!$Y3467)), "")</f>
        <v/>
      </c>
      <c r="AA3467" s="146" t="str">
        <f>IF(ISNUMBER(Table3[[#This Row],[Predicted Spread]]), IF(ISBLANK(Games!#REF!), "",IF('Prediction Log'!$E3467&gt;0, 'Prediction Log'!$M3467-'Prediction Log'!$E3467, IF('Prediction Log'!$E3467&lt;0, -'Prediction Log'!$M3467+'Prediction Log'!$E3467, "NA"))), "")</f>
        <v/>
      </c>
      <c r="AB3467" s="147" t="str">
        <f>IF(ISNUMBER(Table3[[#This Row],[Difference from Prediction]]), IF(ISBLANK(Games!#REF!), "",ABS('Prediction Log'!$AA3467)), "")</f>
        <v/>
      </c>
      <c r="AC3467" s="161" t="str">
        <f>IF(ISNUMBER(Table3[[#This Row],[Predicted Spread]]), IF(OR(ISBLANK(Games!#REF!),Table3[[#This Row],[Market Side Correct]]="",ISBLANK('Prediction Log'!$L3467)), "",IF(OR(AND('Prediction Log'!D3467&lt;0, 'Prediction Log'!L3467='Prediction Log'!B3467), AND('Prediction Log'!D3467&gt;0, 'Prediction Log'!C3467='Prediction Log'!L3467)),"Y", IF(ISBLANK(Games!$B$2), "","N"))), "")</f>
        <v/>
      </c>
      <c r="AD3467" s="161" t="str">
        <f>'Prediction Log'!$S3467</f>
        <v/>
      </c>
    </row>
    <row r="3468" spans="1:30" x14ac:dyDescent="0.45">
      <c r="A3468" s="140" t="e">
        <f>IF(ISBLANK(Games!#REF!), "",Games!#REF!)</f>
        <v>#REF!</v>
      </c>
      <c r="B3468" s="133" t="e">
        <f>IF(ISBLANK(Games!#REF!), "",Games!#REF!)</f>
        <v>#REF!</v>
      </c>
      <c r="C3468" s="133" t="e">
        <f>IF(ISBLANK(Games!#REF!), "",Games!#REF!)</f>
        <v>#REF!</v>
      </c>
      <c r="D3468" s="134" t="str">
        <f>IF(ISBLANK(Games!$D3467), "",IF(_xlfn.NUMBERVALUE(Games!D3467)=0, "",_xlfn.NUMBERVALUE(Games!D3467) ))</f>
        <v/>
      </c>
      <c r="E3468" s="141" t="str">
        <f>IF(ISBLANK(_xlfn.NUMBERVALUE(Games!#REF!)), "",IF(ISNUMBER(Table3[[#This Row],[Week]]), _xlfn.NUMBERVALUE(Games!#REF!), ""))</f>
        <v/>
      </c>
      <c r="F3468" s="125" t="str">
        <f>IFERROR(IF(ISBLANK(Games!#REF!), "", IF(Games!#REF!=Games!#REF!, Games!#REF!, 1-Games!#REF!)), "")</f>
        <v/>
      </c>
      <c r="G3468" s="142" t="str">
        <f>IF(OR(ISBLANK(Games!#REF!),Table3[[#This Row],[Spread]]=""), "", IF('Prediction Log'!$D3468&lt;0, 'Prediction Log'!$B3468, 'Prediction Log'!$C3468))</f>
        <v/>
      </c>
      <c r="H3468" s="123" t="e">
        <f>IF(ISBLANK(Games!#REF!), "",Games!#REF!)</f>
        <v>#REF!</v>
      </c>
      <c r="I3468" s="123" t="e">
        <f>IF('Prediction Log'!$F3468&gt;0.5, 'Prediction Log'!$B3468, IF('Prediction Log'!$F3468&lt;0.5, 'Prediction Log'!$C3468, "PICK"))</f>
        <v>#REF!</v>
      </c>
      <c r="J3468" s="124" t="e">
        <f>IF(ISBLANK(Games!#REF!), "",IF('Prediction Log'!$I3468='Prediction Log'!$B3468, 'Prediction Log'!$F3468, 1-'Prediction Log'!$F3468))</f>
        <v>#REF!</v>
      </c>
      <c r="K3468" s="6" t="e">
        <f>IF(ISBLANK(Games!#REF!), "",Games!#REF!)</f>
        <v>#REF!</v>
      </c>
      <c r="L3468" s="143" t="e">
        <f>IF(ISBLANK(Games!#REF!), "",Games!#REF!)</f>
        <v>#REF!</v>
      </c>
      <c r="M3468" s="144" t="e">
        <f>IF(ISBLANK(Games!#REF!), "",_xlfn.NUMBERVALUE(Games!#REF!)-_xlfn.NUMBERVALUE(Games!#REF!))</f>
        <v>#REF!</v>
      </c>
      <c r="N34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68" s="145" t="str">
        <f>IFERROR(IF(OR(ISBLANK(Games!#REF!), Table3[[#This Row],[Spread]]=""),"",IF('Prediction Log'!$L3468='Prediction Log'!$G3468, "Y", "N")), "")</f>
        <v/>
      </c>
      <c r="R3468" s="145" t="str">
        <f>IF(ISNUMBER(Table3[[#This Row],[Predicted Spread]]), Table3[[#This Row],[Home Team Covered Market]],"")</f>
        <v/>
      </c>
      <c r="S3468" s="145" t="str">
        <f>IF(ISNUMBER(Table3[[#This Row],[Predicted Spread]]), IF(OR(Table3[[#This Row],[Market Side Correct]]="",ISBLANK(Games!#REF!)), "",IF(AND('Prediction Log'!$Q3468="Y", 'Prediction Log'!$R3468="Y"), "Y", "N")),"")</f>
        <v/>
      </c>
      <c r="T3468" s="145" t="str">
        <f>IF(ISNUMBER(Table3[[#This Row],[Predicted Spread]]), IF(ISBLANK(Games!#REF!),"",IF(Games!#REF!='Prediction Log'!$H3468, "Y", "N")), "")</f>
        <v/>
      </c>
      <c r="U3468" s="145" t="str">
        <f>IF(ISNUMBER(Table3[[#This Row],[Predicted Spread]]), IF(OR(Table3[[#This Row],[Spread]]="",ISBLANK(Games!#REF!)), "", IF(Table3[[#This Row],[Home Team Covered Market]]=Games!#REF!, "Y", "N")),"")</f>
        <v/>
      </c>
      <c r="V3468" s="145" t="e">
        <f>IF(ISBLANK(Games!#REF!), "",IF('Prediction Log'!$I3468='Prediction Log'!$L3468, "Y", "N"))</f>
        <v>#REF!</v>
      </c>
      <c r="W3468" s="145" t="str">
        <f>IF(ISNUMBER(Table3[[#This Row],[Predicted Spread]]), IF(OR(Table3[[#This Row],[Model Spread Correct]]="",ISBLANK(Games!#REF!)), "",IF('Prediction Log'!$H3468&lt;&gt;'Prediction Log'!$L3468, "N",IF(AND('Prediction Log'!$E3468&gt;0, 'Prediction Log'!$M3468&gt;'Prediction Log'!$E3468, 'Prediction Log'!$H3468='Prediction Log'!$C3468), "Y", IF(AND('Prediction Log'!$E3468&lt;0, 'Prediction Log'!$M3468&lt;'Prediction Log'!$E3468,'Prediction Log'!$H3468='Prediction Log'!$B3468 ), "Y", IF('Prediction Log'!$M3468='Prediction Log'!$E3468, "PUSH", "N"))))), "")</f>
        <v/>
      </c>
      <c r="X3468" s="145" t="str">
        <f>IF(ISNUMBER(Table3[[#This Row],[Predicted Spread]]), IF(OR(Table3[[#This Row],[Model Spread Correct]]="",ISBLANK(Games!#REF!)), "",IF(AND('Prediction Log'!$T3468="Y", 'Prediction Log'!$U3468="Y"), "Y", "N")), "")</f>
        <v/>
      </c>
      <c r="Y3468" s="145" t="str">
        <f>IFERROR(IF(ISNUMBER(Table3[[#This Row],[Predicted Spread]]), IF(ISBLANK(Games!#REF!), "",IF('Prediction Log'!$D3468&gt;0, 'Prediction Log'!$M3468-'Prediction Log'!$D3468, IF('Prediction Log'!$D3468&lt;0, -'Prediction Log'!$M3468+'Prediction Log'!$D3468, "NA"))), ""), "")</f>
        <v/>
      </c>
      <c r="Z3468" s="145" t="str">
        <f>IF(ISNUMBER(Table3[[#This Row],[Difference from Market]]), IF(ISBLANK(Games!#REF!), "",ABS('Prediction Log'!$Y3468)), "")</f>
        <v/>
      </c>
      <c r="AA3468" s="146" t="str">
        <f>IF(ISNUMBER(Table3[[#This Row],[Predicted Spread]]), IF(ISBLANK(Games!#REF!), "",IF('Prediction Log'!$E3468&gt;0, 'Prediction Log'!$M3468-'Prediction Log'!$E3468, IF('Prediction Log'!$E3468&lt;0, -'Prediction Log'!$M3468+'Prediction Log'!$E3468, "NA"))), "")</f>
        <v/>
      </c>
      <c r="AB3468" s="147" t="str">
        <f>IF(ISNUMBER(Table3[[#This Row],[Difference from Prediction]]), IF(ISBLANK(Games!#REF!), "",ABS('Prediction Log'!$AA3468)), "")</f>
        <v/>
      </c>
      <c r="AC3468" s="161" t="str">
        <f>IF(ISNUMBER(Table3[[#This Row],[Predicted Spread]]), IF(OR(ISBLANK(Games!#REF!),Table3[[#This Row],[Market Side Correct]]="",ISBLANK('Prediction Log'!$L3468)), "",IF(OR(AND('Prediction Log'!D3468&lt;0, 'Prediction Log'!L3468='Prediction Log'!B3468), AND('Prediction Log'!D3468&gt;0, 'Prediction Log'!C3468='Prediction Log'!L3468)),"Y", IF(ISBLANK(Games!$B$2), "","N"))), "")</f>
        <v/>
      </c>
      <c r="AD3468" s="161" t="str">
        <f>'Prediction Log'!$S3468</f>
        <v/>
      </c>
    </row>
    <row r="3469" spans="1:30" x14ac:dyDescent="0.45">
      <c r="A3469" s="140" t="e">
        <f>IF(ISBLANK(Games!#REF!), "",Games!#REF!)</f>
        <v>#REF!</v>
      </c>
      <c r="B3469" s="133" t="e">
        <f>IF(ISBLANK(Games!#REF!), "",Games!#REF!)</f>
        <v>#REF!</v>
      </c>
      <c r="C3469" s="133" t="e">
        <f>IF(ISBLANK(Games!#REF!), "",Games!#REF!)</f>
        <v>#REF!</v>
      </c>
      <c r="D3469" s="134" t="str">
        <f>IF(ISBLANK(Games!$D3468), "",IF(_xlfn.NUMBERVALUE(Games!D3468)=0, "",_xlfn.NUMBERVALUE(Games!D3468) ))</f>
        <v/>
      </c>
      <c r="E3469" s="141" t="str">
        <f>IF(ISBLANK(_xlfn.NUMBERVALUE(Games!#REF!)), "",IF(ISNUMBER(Table3[[#This Row],[Week]]), _xlfn.NUMBERVALUE(Games!#REF!), ""))</f>
        <v/>
      </c>
      <c r="F3469" s="125" t="str">
        <f>IFERROR(IF(ISBLANK(Games!#REF!), "", IF(Games!#REF!=Games!#REF!, Games!#REF!, 1-Games!#REF!)), "")</f>
        <v/>
      </c>
      <c r="G3469" s="142" t="str">
        <f>IF(OR(ISBLANK(Games!#REF!),Table3[[#This Row],[Spread]]=""), "", IF('Prediction Log'!$D3469&lt;0, 'Prediction Log'!$B3469, 'Prediction Log'!$C3469))</f>
        <v/>
      </c>
      <c r="H3469" s="123" t="e">
        <f>IF(ISBLANK(Games!#REF!), "",Games!#REF!)</f>
        <v>#REF!</v>
      </c>
      <c r="I3469" s="123" t="e">
        <f>IF('Prediction Log'!$F3469&gt;0.5, 'Prediction Log'!$B3469, IF('Prediction Log'!$F3469&lt;0.5, 'Prediction Log'!$C3469, "PICK"))</f>
        <v>#REF!</v>
      </c>
      <c r="J3469" s="124" t="e">
        <f>IF(ISBLANK(Games!#REF!), "",IF('Prediction Log'!$I3469='Prediction Log'!$B3469, 'Prediction Log'!$F3469, 1-'Prediction Log'!$F3469))</f>
        <v>#REF!</v>
      </c>
      <c r="K3469" s="6" t="e">
        <f>IF(ISBLANK(Games!#REF!), "",Games!#REF!)</f>
        <v>#REF!</v>
      </c>
      <c r="L3469" s="143" t="e">
        <f>IF(ISBLANK(Games!#REF!), "",Games!#REF!)</f>
        <v>#REF!</v>
      </c>
      <c r="M3469" s="144" t="e">
        <f>IF(ISBLANK(Games!#REF!), "",_xlfn.NUMBERVALUE(Games!#REF!)-_xlfn.NUMBERVALUE(Games!#REF!))</f>
        <v>#REF!</v>
      </c>
      <c r="N34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69" s="145" t="str">
        <f>IFERROR(IF(OR(ISBLANK(Games!#REF!), Table3[[#This Row],[Spread]]=""),"",IF('Prediction Log'!$L3469='Prediction Log'!$G3469, "Y", "N")), "")</f>
        <v/>
      </c>
      <c r="R3469" s="145" t="str">
        <f>IF(ISNUMBER(Table3[[#This Row],[Predicted Spread]]), Table3[[#This Row],[Home Team Covered Market]],"")</f>
        <v/>
      </c>
      <c r="S3469" s="145" t="str">
        <f>IF(ISNUMBER(Table3[[#This Row],[Predicted Spread]]), IF(OR(Table3[[#This Row],[Market Side Correct]]="",ISBLANK(Games!#REF!)), "",IF(AND('Prediction Log'!$Q3469="Y", 'Prediction Log'!$R3469="Y"), "Y", "N")),"")</f>
        <v/>
      </c>
      <c r="T3469" s="145" t="str">
        <f>IF(ISNUMBER(Table3[[#This Row],[Predicted Spread]]), IF(ISBLANK(Games!#REF!),"",IF(Games!#REF!='Prediction Log'!$H3469, "Y", "N")), "")</f>
        <v/>
      </c>
      <c r="U3469" s="145" t="str">
        <f>IF(ISNUMBER(Table3[[#This Row],[Predicted Spread]]), IF(OR(Table3[[#This Row],[Spread]]="",ISBLANK(Games!#REF!)), "", IF(Table3[[#This Row],[Home Team Covered Market]]=Games!#REF!, "Y", "N")),"")</f>
        <v/>
      </c>
      <c r="V3469" s="145" t="e">
        <f>IF(ISBLANK(Games!#REF!), "",IF('Prediction Log'!$I3469='Prediction Log'!$L3469, "Y", "N"))</f>
        <v>#REF!</v>
      </c>
      <c r="W3469" s="145" t="str">
        <f>IF(ISNUMBER(Table3[[#This Row],[Predicted Spread]]), IF(OR(Table3[[#This Row],[Model Spread Correct]]="",ISBLANK(Games!#REF!)), "",IF('Prediction Log'!$H3469&lt;&gt;'Prediction Log'!$L3469, "N",IF(AND('Prediction Log'!$E3469&gt;0, 'Prediction Log'!$M3469&gt;'Prediction Log'!$E3469, 'Prediction Log'!$H3469='Prediction Log'!$C3469), "Y", IF(AND('Prediction Log'!$E3469&lt;0, 'Prediction Log'!$M3469&lt;'Prediction Log'!$E3469,'Prediction Log'!$H3469='Prediction Log'!$B3469 ), "Y", IF('Prediction Log'!$M3469='Prediction Log'!$E3469, "PUSH", "N"))))), "")</f>
        <v/>
      </c>
      <c r="X3469" s="145" t="str">
        <f>IF(ISNUMBER(Table3[[#This Row],[Predicted Spread]]), IF(OR(Table3[[#This Row],[Model Spread Correct]]="",ISBLANK(Games!#REF!)), "",IF(AND('Prediction Log'!$T3469="Y", 'Prediction Log'!$U3469="Y"), "Y", "N")), "")</f>
        <v/>
      </c>
      <c r="Y3469" s="145" t="str">
        <f>IFERROR(IF(ISNUMBER(Table3[[#This Row],[Predicted Spread]]), IF(ISBLANK(Games!#REF!), "",IF('Prediction Log'!$D3469&gt;0, 'Prediction Log'!$M3469-'Prediction Log'!$D3469, IF('Prediction Log'!$D3469&lt;0, -'Prediction Log'!$M3469+'Prediction Log'!$D3469, "NA"))), ""), "")</f>
        <v/>
      </c>
      <c r="Z3469" s="145" t="str">
        <f>IF(ISNUMBER(Table3[[#This Row],[Difference from Market]]), IF(ISBLANK(Games!#REF!), "",ABS('Prediction Log'!$Y3469)), "")</f>
        <v/>
      </c>
      <c r="AA3469" s="146" t="str">
        <f>IF(ISNUMBER(Table3[[#This Row],[Predicted Spread]]), IF(ISBLANK(Games!#REF!), "",IF('Prediction Log'!$E3469&gt;0, 'Prediction Log'!$M3469-'Prediction Log'!$E3469, IF('Prediction Log'!$E3469&lt;0, -'Prediction Log'!$M3469+'Prediction Log'!$E3469, "NA"))), "")</f>
        <v/>
      </c>
      <c r="AB3469" s="147" t="str">
        <f>IF(ISNUMBER(Table3[[#This Row],[Difference from Prediction]]), IF(ISBLANK(Games!#REF!), "",ABS('Prediction Log'!$AA3469)), "")</f>
        <v/>
      </c>
      <c r="AC3469" s="161" t="str">
        <f>IF(ISNUMBER(Table3[[#This Row],[Predicted Spread]]), IF(OR(ISBLANK(Games!#REF!),Table3[[#This Row],[Market Side Correct]]="",ISBLANK('Prediction Log'!$L3469)), "",IF(OR(AND('Prediction Log'!D3469&lt;0, 'Prediction Log'!L3469='Prediction Log'!B3469), AND('Prediction Log'!D3469&gt;0, 'Prediction Log'!C3469='Prediction Log'!L3469)),"Y", IF(ISBLANK(Games!$B$2), "","N"))), "")</f>
        <v/>
      </c>
      <c r="AD3469" s="161" t="str">
        <f>'Prediction Log'!$S3469</f>
        <v/>
      </c>
    </row>
    <row r="3470" spans="1:30" x14ac:dyDescent="0.45">
      <c r="A3470" s="140" t="e">
        <f>IF(ISBLANK(Games!#REF!), "",Games!#REF!)</f>
        <v>#REF!</v>
      </c>
      <c r="B3470" s="133" t="e">
        <f>IF(ISBLANK(Games!#REF!), "",Games!#REF!)</f>
        <v>#REF!</v>
      </c>
      <c r="C3470" s="133" t="e">
        <f>IF(ISBLANK(Games!#REF!), "",Games!#REF!)</f>
        <v>#REF!</v>
      </c>
      <c r="D3470" s="134" t="str">
        <f>IF(ISBLANK(Games!$D3469), "",IF(_xlfn.NUMBERVALUE(Games!D3469)=0, "",_xlfn.NUMBERVALUE(Games!D3469) ))</f>
        <v/>
      </c>
      <c r="E3470" s="141" t="str">
        <f>IF(ISBLANK(_xlfn.NUMBERVALUE(Games!#REF!)), "",IF(ISNUMBER(Table3[[#This Row],[Week]]), _xlfn.NUMBERVALUE(Games!#REF!), ""))</f>
        <v/>
      </c>
      <c r="F3470" s="125" t="str">
        <f>IFERROR(IF(ISBLANK(Games!#REF!), "", IF(Games!#REF!=Games!#REF!, Games!#REF!, 1-Games!#REF!)), "")</f>
        <v/>
      </c>
      <c r="G3470" s="142" t="str">
        <f>IF(OR(ISBLANK(Games!#REF!),Table3[[#This Row],[Spread]]=""), "", IF('Prediction Log'!$D3470&lt;0, 'Prediction Log'!$B3470, 'Prediction Log'!$C3470))</f>
        <v/>
      </c>
      <c r="H3470" s="123" t="e">
        <f>IF(ISBLANK(Games!#REF!), "",Games!#REF!)</f>
        <v>#REF!</v>
      </c>
      <c r="I3470" s="123" t="e">
        <f>IF('Prediction Log'!$F3470&gt;0.5, 'Prediction Log'!$B3470, IF('Prediction Log'!$F3470&lt;0.5, 'Prediction Log'!$C3470, "PICK"))</f>
        <v>#REF!</v>
      </c>
      <c r="J3470" s="124" t="e">
        <f>IF(ISBLANK(Games!#REF!), "",IF('Prediction Log'!$I3470='Prediction Log'!$B3470, 'Prediction Log'!$F3470, 1-'Prediction Log'!$F3470))</f>
        <v>#REF!</v>
      </c>
      <c r="K3470" s="6" t="e">
        <f>IF(ISBLANK(Games!#REF!), "",Games!#REF!)</f>
        <v>#REF!</v>
      </c>
      <c r="L3470" s="143" t="e">
        <f>IF(ISBLANK(Games!#REF!), "",Games!#REF!)</f>
        <v>#REF!</v>
      </c>
      <c r="M3470" s="144" t="e">
        <f>IF(ISBLANK(Games!#REF!), "",_xlfn.NUMBERVALUE(Games!#REF!)-_xlfn.NUMBERVALUE(Games!#REF!))</f>
        <v>#REF!</v>
      </c>
      <c r="N34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70" s="145" t="str">
        <f>IFERROR(IF(OR(ISBLANK(Games!#REF!), Table3[[#This Row],[Spread]]=""),"",IF('Prediction Log'!$L3470='Prediction Log'!$G3470, "Y", "N")), "")</f>
        <v/>
      </c>
      <c r="R3470" s="145" t="str">
        <f>IF(ISNUMBER(Table3[[#This Row],[Predicted Spread]]), Table3[[#This Row],[Home Team Covered Market]],"")</f>
        <v/>
      </c>
      <c r="S3470" s="145" t="str">
        <f>IF(ISNUMBER(Table3[[#This Row],[Predicted Spread]]), IF(OR(Table3[[#This Row],[Market Side Correct]]="",ISBLANK(Games!#REF!)), "",IF(AND('Prediction Log'!$Q3470="Y", 'Prediction Log'!$R3470="Y"), "Y", "N")),"")</f>
        <v/>
      </c>
      <c r="T3470" s="145" t="str">
        <f>IF(ISNUMBER(Table3[[#This Row],[Predicted Spread]]), IF(ISBLANK(Games!#REF!),"",IF(Games!#REF!='Prediction Log'!$H3470, "Y", "N")), "")</f>
        <v/>
      </c>
      <c r="U3470" s="145" t="str">
        <f>IF(ISNUMBER(Table3[[#This Row],[Predicted Spread]]), IF(OR(Table3[[#This Row],[Spread]]="",ISBLANK(Games!#REF!)), "", IF(Table3[[#This Row],[Home Team Covered Market]]=Games!#REF!, "Y", "N")),"")</f>
        <v/>
      </c>
      <c r="V3470" s="145" t="e">
        <f>IF(ISBLANK(Games!#REF!), "",IF('Prediction Log'!$I3470='Prediction Log'!$L3470, "Y", "N"))</f>
        <v>#REF!</v>
      </c>
      <c r="W3470" s="145" t="str">
        <f>IF(ISNUMBER(Table3[[#This Row],[Predicted Spread]]), IF(OR(Table3[[#This Row],[Model Spread Correct]]="",ISBLANK(Games!#REF!)), "",IF('Prediction Log'!$H3470&lt;&gt;'Prediction Log'!$L3470, "N",IF(AND('Prediction Log'!$E3470&gt;0, 'Prediction Log'!$M3470&gt;'Prediction Log'!$E3470, 'Prediction Log'!$H3470='Prediction Log'!$C3470), "Y", IF(AND('Prediction Log'!$E3470&lt;0, 'Prediction Log'!$M3470&lt;'Prediction Log'!$E3470,'Prediction Log'!$H3470='Prediction Log'!$B3470 ), "Y", IF('Prediction Log'!$M3470='Prediction Log'!$E3470, "PUSH", "N"))))), "")</f>
        <v/>
      </c>
      <c r="X3470" s="145" t="str">
        <f>IF(ISNUMBER(Table3[[#This Row],[Predicted Spread]]), IF(OR(Table3[[#This Row],[Model Spread Correct]]="",ISBLANK(Games!#REF!)), "",IF(AND('Prediction Log'!$T3470="Y", 'Prediction Log'!$U3470="Y"), "Y", "N")), "")</f>
        <v/>
      </c>
      <c r="Y3470" s="145" t="str">
        <f>IFERROR(IF(ISNUMBER(Table3[[#This Row],[Predicted Spread]]), IF(ISBLANK(Games!#REF!), "",IF('Prediction Log'!$D3470&gt;0, 'Prediction Log'!$M3470-'Prediction Log'!$D3470, IF('Prediction Log'!$D3470&lt;0, -'Prediction Log'!$M3470+'Prediction Log'!$D3470, "NA"))), ""), "")</f>
        <v/>
      </c>
      <c r="Z3470" s="145" t="str">
        <f>IF(ISNUMBER(Table3[[#This Row],[Difference from Market]]), IF(ISBLANK(Games!#REF!), "",ABS('Prediction Log'!$Y3470)), "")</f>
        <v/>
      </c>
      <c r="AA3470" s="146" t="str">
        <f>IF(ISNUMBER(Table3[[#This Row],[Predicted Spread]]), IF(ISBLANK(Games!#REF!), "",IF('Prediction Log'!$E3470&gt;0, 'Prediction Log'!$M3470-'Prediction Log'!$E3470, IF('Prediction Log'!$E3470&lt;0, -'Prediction Log'!$M3470+'Prediction Log'!$E3470, "NA"))), "")</f>
        <v/>
      </c>
      <c r="AB3470" s="147" t="str">
        <f>IF(ISNUMBER(Table3[[#This Row],[Difference from Prediction]]), IF(ISBLANK(Games!#REF!), "",ABS('Prediction Log'!$AA3470)), "")</f>
        <v/>
      </c>
      <c r="AC3470" s="161" t="str">
        <f>IF(ISNUMBER(Table3[[#This Row],[Predicted Spread]]), IF(OR(ISBLANK(Games!#REF!),Table3[[#This Row],[Market Side Correct]]="",ISBLANK('Prediction Log'!$L3470)), "",IF(OR(AND('Prediction Log'!D3470&lt;0, 'Prediction Log'!L3470='Prediction Log'!B3470), AND('Prediction Log'!D3470&gt;0, 'Prediction Log'!C3470='Prediction Log'!L3470)),"Y", IF(ISBLANK(Games!$B$2), "","N"))), "")</f>
        <v/>
      </c>
      <c r="AD3470" s="161" t="str">
        <f>'Prediction Log'!$S3470</f>
        <v/>
      </c>
    </row>
    <row r="3471" spans="1:30" x14ac:dyDescent="0.45">
      <c r="A3471" s="140" t="e">
        <f>IF(ISBLANK(Games!#REF!), "",Games!#REF!)</f>
        <v>#REF!</v>
      </c>
      <c r="B3471" s="133" t="e">
        <f>IF(ISBLANK(Games!#REF!), "",Games!#REF!)</f>
        <v>#REF!</v>
      </c>
      <c r="C3471" s="133" t="e">
        <f>IF(ISBLANK(Games!#REF!), "",Games!#REF!)</f>
        <v>#REF!</v>
      </c>
      <c r="D3471" s="134" t="str">
        <f>IF(ISBLANK(Games!$D3470), "",IF(_xlfn.NUMBERVALUE(Games!D3470)=0, "",_xlfn.NUMBERVALUE(Games!D3470) ))</f>
        <v/>
      </c>
      <c r="E3471" s="141" t="str">
        <f>IF(ISBLANK(_xlfn.NUMBERVALUE(Games!#REF!)), "",IF(ISNUMBER(Table3[[#This Row],[Week]]), _xlfn.NUMBERVALUE(Games!#REF!), ""))</f>
        <v/>
      </c>
      <c r="F3471" s="125" t="str">
        <f>IFERROR(IF(ISBLANK(Games!#REF!), "", IF(Games!#REF!=Games!#REF!, Games!#REF!, 1-Games!#REF!)), "")</f>
        <v/>
      </c>
      <c r="G3471" s="142" t="str">
        <f>IF(OR(ISBLANK(Games!#REF!),Table3[[#This Row],[Spread]]=""), "", IF('Prediction Log'!$D3471&lt;0, 'Prediction Log'!$B3471, 'Prediction Log'!$C3471))</f>
        <v/>
      </c>
      <c r="H3471" s="123" t="e">
        <f>IF(ISBLANK(Games!#REF!), "",Games!#REF!)</f>
        <v>#REF!</v>
      </c>
      <c r="I3471" s="123" t="e">
        <f>IF('Prediction Log'!$F3471&gt;0.5, 'Prediction Log'!$B3471, IF('Prediction Log'!$F3471&lt;0.5, 'Prediction Log'!$C3471, "PICK"))</f>
        <v>#REF!</v>
      </c>
      <c r="J3471" s="124" t="e">
        <f>IF(ISBLANK(Games!#REF!), "",IF('Prediction Log'!$I3471='Prediction Log'!$B3471, 'Prediction Log'!$F3471, 1-'Prediction Log'!$F3471))</f>
        <v>#REF!</v>
      </c>
      <c r="K3471" s="6" t="e">
        <f>IF(ISBLANK(Games!#REF!), "",Games!#REF!)</f>
        <v>#REF!</v>
      </c>
      <c r="L3471" s="143" t="e">
        <f>IF(ISBLANK(Games!#REF!), "",Games!#REF!)</f>
        <v>#REF!</v>
      </c>
      <c r="M3471" s="144" t="e">
        <f>IF(ISBLANK(Games!#REF!), "",_xlfn.NUMBERVALUE(Games!#REF!)-_xlfn.NUMBERVALUE(Games!#REF!))</f>
        <v>#REF!</v>
      </c>
      <c r="N34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71" s="145" t="str">
        <f>IFERROR(IF(OR(ISBLANK(Games!#REF!), Table3[[#This Row],[Spread]]=""),"",IF('Prediction Log'!$L3471='Prediction Log'!$G3471, "Y", "N")), "")</f>
        <v/>
      </c>
      <c r="R3471" s="145" t="str">
        <f>IF(ISNUMBER(Table3[[#This Row],[Predicted Spread]]), Table3[[#This Row],[Home Team Covered Market]],"")</f>
        <v/>
      </c>
      <c r="S3471" s="145" t="str">
        <f>IF(ISNUMBER(Table3[[#This Row],[Predicted Spread]]), IF(OR(Table3[[#This Row],[Market Side Correct]]="",ISBLANK(Games!#REF!)), "",IF(AND('Prediction Log'!$Q3471="Y", 'Prediction Log'!$R3471="Y"), "Y", "N")),"")</f>
        <v/>
      </c>
      <c r="T3471" s="145" t="str">
        <f>IF(ISNUMBER(Table3[[#This Row],[Predicted Spread]]), IF(ISBLANK(Games!#REF!),"",IF(Games!#REF!='Prediction Log'!$H3471, "Y", "N")), "")</f>
        <v/>
      </c>
      <c r="U3471" s="145" t="str">
        <f>IF(ISNUMBER(Table3[[#This Row],[Predicted Spread]]), IF(OR(Table3[[#This Row],[Spread]]="",ISBLANK(Games!#REF!)), "", IF(Table3[[#This Row],[Home Team Covered Market]]=Games!#REF!, "Y", "N")),"")</f>
        <v/>
      </c>
      <c r="V3471" s="145" t="e">
        <f>IF(ISBLANK(Games!#REF!), "",IF('Prediction Log'!$I3471='Prediction Log'!$L3471, "Y", "N"))</f>
        <v>#REF!</v>
      </c>
      <c r="W3471" s="145" t="str">
        <f>IF(ISNUMBER(Table3[[#This Row],[Predicted Spread]]), IF(OR(Table3[[#This Row],[Model Spread Correct]]="",ISBLANK(Games!#REF!)), "",IF('Prediction Log'!$H3471&lt;&gt;'Prediction Log'!$L3471, "N",IF(AND('Prediction Log'!$E3471&gt;0, 'Prediction Log'!$M3471&gt;'Prediction Log'!$E3471, 'Prediction Log'!$H3471='Prediction Log'!$C3471), "Y", IF(AND('Prediction Log'!$E3471&lt;0, 'Prediction Log'!$M3471&lt;'Prediction Log'!$E3471,'Prediction Log'!$H3471='Prediction Log'!$B3471 ), "Y", IF('Prediction Log'!$M3471='Prediction Log'!$E3471, "PUSH", "N"))))), "")</f>
        <v/>
      </c>
      <c r="X3471" s="145" t="str">
        <f>IF(ISNUMBER(Table3[[#This Row],[Predicted Spread]]), IF(OR(Table3[[#This Row],[Model Spread Correct]]="",ISBLANK(Games!#REF!)), "",IF(AND('Prediction Log'!$T3471="Y", 'Prediction Log'!$U3471="Y"), "Y", "N")), "")</f>
        <v/>
      </c>
      <c r="Y3471" s="145" t="str">
        <f>IFERROR(IF(ISNUMBER(Table3[[#This Row],[Predicted Spread]]), IF(ISBLANK(Games!#REF!), "",IF('Prediction Log'!$D3471&gt;0, 'Prediction Log'!$M3471-'Prediction Log'!$D3471, IF('Prediction Log'!$D3471&lt;0, -'Prediction Log'!$M3471+'Prediction Log'!$D3471, "NA"))), ""), "")</f>
        <v/>
      </c>
      <c r="Z3471" s="145" t="str">
        <f>IF(ISNUMBER(Table3[[#This Row],[Difference from Market]]), IF(ISBLANK(Games!#REF!), "",ABS('Prediction Log'!$Y3471)), "")</f>
        <v/>
      </c>
      <c r="AA3471" s="146" t="str">
        <f>IF(ISNUMBER(Table3[[#This Row],[Predicted Spread]]), IF(ISBLANK(Games!#REF!), "",IF('Prediction Log'!$E3471&gt;0, 'Prediction Log'!$M3471-'Prediction Log'!$E3471, IF('Prediction Log'!$E3471&lt;0, -'Prediction Log'!$M3471+'Prediction Log'!$E3471, "NA"))), "")</f>
        <v/>
      </c>
      <c r="AB3471" s="147" t="str">
        <f>IF(ISNUMBER(Table3[[#This Row],[Difference from Prediction]]), IF(ISBLANK(Games!#REF!), "",ABS('Prediction Log'!$AA3471)), "")</f>
        <v/>
      </c>
      <c r="AC3471" s="161" t="str">
        <f>IF(ISNUMBER(Table3[[#This Row],[Predicted Spread]]), IF(OR(ISBLANK(Games!#REF!),Table3[[#This Row],[Market Side Correct]]="",ISBLANK('Prediction Log'!$L3471)), "",IF(OR(AND('Prediction Log'!D3471&lt;0, 'Prediction Log'!L3471='Prediction Log'!B3471), AND('Prediction Log'!D3471&gt;0, 'Prediction Log'!C3471='Prediction Log'!L3471)),"Y", IF(ISBLANK(Games!$B$2), "","N"))), "")</f>
        <v/>
      </c>
      <c r="AD3471" s="161" t="str">
        <f>'Prediction Log'!$S3471</f>
        <v/>
      </c>
    </row>
    <row r="3472" spans="1:30" x14ac:dyDescent="0.45">
      <c r="A3472" s="140" t="e">
        <f>IF(ISBLANK(Games!#REF!), "",Games!#REF!)</f>
        <v>#REF!</v>
      </c>
      <c r="B3472" s="133" t="e">
        <f>IF(ISBLANK(Games!#REF!), "",Games!#REF!)</f>
        <v>#REF!</v>
      </c>
      <c r="C3472" s="133" t="e">
        <f>IF(ISBLANK(Games!#REF!), "",Games!#REF!)</f>
        <v>#REF!</v>
      </c>
      <c r="D3472" s="134" t="str">
        <f>IF(ISBLANK(Games!$D3471), "",IF(_xlfn.NUMBERVALUE(Games!D3471)=0, "",_xlfn.NUMBERVALUE(Games!D3471) ))</f>
        <v/>
      </c>
      <c r="E3472" s="141" t="str">
        <f>IF(ISBLANK(_xlfn.NUMBERVALUE(Games!#REF!)), "",IF(ISNUMBER(Table3[[#This Row],[Week]]), _xlfn.NUMBERVALUE(Games!#REF!), ""))</f>
        <v/>
      </c>
      <c r="F3472" s="125" t="str">
        <f>IFERROR(IF(ISBLANK(Games!#REF!), "", IF(Games!#REF!=Games!#REF!, Games!#REF!, 1-Games!#REF!)), "")</f>
        <v/>
      </c>
      <c r="G3472" s="142" t="str">
        <f>IF(OR(ISBLANK(Games!#REF!),Table3[[#This Row],[Spread]]=""), "", IF('Prediction Log'!$D3472&lt;0, 'Prediction Log'!$B3472, 'Prediction Log'!$C3472))</f>
        <v/>
      </c>
      <c r="H3472" s="123" t="e">
        <f>IF(ISBLANK(Games!#REF!), "",Games!#REF!)</f>
        <v>#REF!</v>
      </c>
      <c r="I3472" s="123" t="e">
        <f>IF('Prediction Log'!$F3472&gt;0.5, 'Prediction Log'!$B3472, IF('Prediction Log'!$F3472&lt;0.5, 'Prediction Log'!$C3472, "PICK"))</f>
        <v>#REF!</v>
      </c>
      <c r="J3472" s="124" t="e">
        <f>IF(ISBLANK(Games!#REF!), "",IF('Prediction Log'!$I3472='Prediction Log'!$B3472, 'Prediction Log'!$F3472, 1-'Prediction Log'!$F3472))</f>
        <v>#REF!</v>
      </c>
      <c r="K3472" s="6" t="e">
        <f>IF(ISBLANK(Games!#REF!), "",Games!#REF!)</f>
        <v>#REF!</v>
      </c>
      <c r="L3472" s="143" t="e">
        <f>IF(ISBLANK(Games!#REF!), "",Games!#REF!)</f>
        <v>#REF!</v>
      </c>
      <c r="M3472" s="144" t="e">
        <f>IF(ISBLANK(Games!#REF!), "",_xlfn.NUMBERVALUE(Games!#REF!)-_xlfn.NUMBERVALUE(Games!#REF!))</f>
        <v>#REF!</v>
      </c>
      <c r="N34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72" s="145" t="str">
        <f>IFERROR(IF(OR(ISBLANK(Games!#REF!), Table3[[#This Row],[Spread]]=""),"",IF('Prediction Log'!$L3472='Prediction Log'!$G3472, "Y", "N")), "")</f>
        <v/>
      </c>
      <c r="R3472" s="145" t="str">
        <f>IF(ISNUMBER(Table3[[#This Row],[Predicted Spread]]), Table3[[#This Row],[Home Team Covered Market]],"")</f>
        <v/>
      </c>
      <c r="S3472" s="145" t="str">
        <f>IF(ISNUMBER(Table3[[#This Row],[Predicted Spread]]), IF(OR(Table3[[#This Row],[Market Side Correct]]="",ISBLANK(Games!#REF!)), "",IF(AND('Prediction Log'!$Q3472="Y", 'Prediction Log'!$R3472="Y"), "Y", "N")),"")</f>
        <v/>
      </c>
      <c r="T3472" s="145" t="str">
        <f>IF(ISNUMBER(Table3[[#This Row],[Predicted Spread]]), IF(ISBLANK(Games!#REF!),"",IF(Games!#REF!='Prediction Log'!$H3472, "Y", "N")), "")</f>
        <v/>
      </c>
      <c r="U3472" s="145" t="str">
        <f>IF(ISNUMBER(Table3[[#This Row],[Predicted Spread]]), IF(OR(Table3[[#This Row],[Spread]]="",ISBLANK(Games!#REF!)), "", IF(Table3[[#This Row],[Home Team Covered Market]]=Games!#REF!, "Y", "N")),"")</f>
        <v/>
      </c>
      <c r="V3472" s="145" t="e">
        <f>IF(ISBLANK(Games!#REF!), "",IF('Prediction Log'!$I3472='Prediction Log'!$L3472, "Y", "N"))</f>
        <v>#REF!</v>
      </c>
      <c r="W3472" s="145" t="str">
        <f>IF(ISNUMBER(Table3[[#This Row],[Predicted Spread]]), IF(OR(Table3[[#This Row],[Model Spread Correct]]="",ISBLANK(Games!#REF!)), "",IF('Prediction Log'!$H3472&lt;&gt;'Prediction Log'!$L3472, "N",IF(AND('Prediction Log'!$E3472&gt;0, 'Prediction Log'!$M3472&gt;'Prediction Log'!$E3472, 'Prediction Log'!$H3472='Prediction Log'!$C3472), "Y", IF(AND('Prediction Log'!$E3472&lt;0, 'Prediction Log'!$M3472&lt;'Prediction Log'!$E3472,'Prediction Log'!$H3472='Prediction Log'!$B3472 ), "Y", IF('Prediction Log'!$M3472='Prediction Log'!$E3472, "PUSH", "N"))))), "")</f>
        <v/>
      </c>
      <c r="X3472" s="145" t="str">
        <f>IF(ISNUMBER(Table3[[#This Row],[Predicted Spread]]), IF(OR(Table3[[#This Row],[Model Spread Correct]]="",ISBLANK(Games!#REF!)), "",IF(AND('Prediction Log'!$T3472="Y", 'Prediction Log'!$U3472="Y"), "Y", "N")), "")</f>
        <v/>
      </c>
      <c r="Y3472" s="145" t="str">
        <f>IFERROR(IF(ISNUMBER(Table3[[#This Row],[Predicted Spread]]), IF(ISBLANK(Games!#REF!), "",IF('Prediction Log'!$D3472&gt;0, 'Prediction Log'!$M3472-'Prediction Log'!$D3472, IF('Prediction Log'!$D3472&lt;0, -'Prediction Log'!$M3472+'Prediction Log'!$D3472, "NA"))), ""), "")</f>
        <v/>
      </c>
      <c r="Z3472" s="145" t="str">
        <f>IF(ISNUMBER(Table3[[#This Row],[Difference from Market]]), IF(ISBLANK(Games!#REF!), "",ABS('Prediction Log'!$Y3472)), "")</f>
        <v/>
      </c>
      <c r="AA3472" s="146" t="str">
        <f>IF(ISNUMBER(Table3[[#This Row],[Predicted Spread]]), IF(ISBLANK(Games!#REF!), "",IF('Prediction Log'!$E3472&gt;0, 'Prediction Log'!$M3472-'Prediction Log'!$E3472, IF('Prediction Log'!$E3472&lt;0, -'Prediction Log'!$M3472+'Prediction Log'!$E3472, "NA"))), "")</f>
        <v/>
      </c>
      <c r="AB3472" s="147" t="str">
        <f>IF(ISNUMBER(Table3[[#This Row],[Difference from Prediction]]), IF(ISBLANK(Games!#REF!), "",ABS('Prediction Log'!$AA3472)), "")</f>
        <v/>
      </c>
      <c r="AC3472" s="161" t="str">
        <f>IF(ISNUMBER(Table3[[#This Row],[Predicted Spread]]), IF(OR(ISBLANK(Games!#REF!),Table3[[#This Row],[Market Side Correct]]="",ISBLANK('Prediction Log'!$L3472)), "",IF(OR(AND('Prediction Log'!D3472&lt;0, 'Prediction Log'!L3472='Prediction Log'!B3472), AND('Prediction Log'!D3472&gt;0, 'Prediction Log'!C3472='Prediction Log'!L3472)),"Y", IF(ISBLANK(Games!$B$2), "","N"))), "")</f>
        <v/>
      </c>
      <c r="AD3472" s="161" t="str">
        <f>'Prediction Log'!$S3472</f>
        <v/>
      </c>
    </row>
    <row r="3473" spans="1:30" x14ac:dyDescent="0.45">
      <c r="A3473" s="140" t="e">
        <f>IF(ISBLANK(Games!#REF!), "",Games!#REF!)</f>
        <v>#REF!</v>
      </c>
      <c r="B3473" s="133" t="e">
        <f>IF(ISBLANK(Games!#REF!), "",Games!#REF!)</f>
        <v>#REF!</v>
      </c>
      <c r="C3473" s="133" t="e">
        <f>IF(ISBLANK(Games!#REF!), "",Games!#REF!)</f>
        <v>#REF!</v>
      </c>
      <c r="D3473" s="134" t="str">
        <f>IF(ISBLANK(Games!$D3472), "",IF(_xlfn.NUMBERVALUE(Games!D3472)=0, "",_xlfn.NUMBERVALUE(Games!D3472) ))</f>
        <v/>
      </c>
      <c r="E3473" s="141" t="str">
        <f>IF(ISBLANK(_xlfn.NUMBERVALUE(Games!#REF!)), "",IF(ISNUMBER(Table3[[#This Row],[Week]]), _xlfn.NUMBERVALUE(Games!#REF!), ""))</f>
        <v/>
      </c>
      <c r="F3473" s="125" t="str">
        <f>IFERROR(IF(ISBLANK(Games!#REF!), "", IF(Games!#REF!=Games!#REF!, Games!#REF!, 1-Games!#REF!)), "")</f>
        <v/>
      </c>
      <c r="G3473" s="142" t="str">
        <f>IF(OR(ISBLANK(Games!#REF!),Table3[[#This Row],[Spread]]=""), "", IF('Prediction Log'!$D3473&lt;0, 'Prediction Log'!$B3473, 'Prediction Log'!$C3473))</f>
        <v/>
      </c>
      <c r="H3473" s="123" t="e">
        <f>IF(ISBLANK(Games!#REF!), "",Games!#REF!)</f>
        <v>#REF!</v>
      </c>
      <c r="I3473" s="123" t="e">
        <f>IF('Prediction Log'!$F3473&gt;0.5, 'Prediction Log'!$B3473, IF('Prediction Log'!$F3473&lt;0.5, 'Prediction Log'!$C3473, "PICK"))</f>
        <v>#REF!</v>
      </c>
      <c r="J3473" s="124" t="e">
        <f>IF(ISBLANK(Games!#REF!), "",IF('Prediction Log'!$I3473='Prediction Log'!$B3473, 'Prediction Log'!$F3473, 1-'Prediction Log'!$F3473))</f>
        <v>#REF!</v>
      </c>
      <c r="K3473" s="6" t="e">
        <f>IF(ISBLANK(Games!#REF!), "",Games!#REF!)</f>
        <v>#REF!</v>
      </c>
      <c r="L3473" s="143" t="e">
        <f>IF(ISBLANK(Games!#REF!), "",Games!#REF!)</f>
        <v>#REF!</v>
      </c>
      <c r="M3473" s="144" t="e">
        <f>IF(ISBLANK(Games!#REF!), "",_xlfn.NUMBERVALUE(Games!#REF!)-_xlfn.NUMBERVALUE(Games!#REF!))</f>
        <v>#REF!</v>
      </c>
      <c r="N34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73" s="145" t="str">
        <f>IFERROR(IF(OR(ISBLANK(Games!#REF!), Table3[[#This Row],[Spread]]=""),"",IF('Prediction Log'!$L3473='Prediction Log'!$G3473, "Y", "N")), "")</f>
        <v/>
      </c>
      <c r="R3473" s="145" t="str">
        <f>IF(ISNUMBER(Table3[[#This Row],[Predicted Spread]]), Table3[[#This Row],[Home Team Covered Market]],"")</f>
        <v/>
      </c>
      <c r="S3473" s="145" t="str">
        <f>IF(ISNUMBER(Table3[[#This Row],[Predicted Spread]]), IF(OR(Table3[[#This Row],[Market Side Correct]]="",ISBLANK(Games!#REF!)), "",IF(AND('Prediction Log'!$Q3473="Y", 'Prediction Log'!$R3473="Y"), "Y", "N")),"")</f>
        <v/>
      </c>
      <c r="T3473" s="145" t="str">
        <f>IF(ISNUMBER(Table3[[#This Row],[Predicted Spread]]), IF(ISBLANK(Games!#REF!),"",IF(Games!#REF!='Prediction Log'!$H3473, "Y", "N")), "")</f>
        <v/>
      </c>
      <c r="U3473" s="145" t="str">
        <f>IF(ISNUMBER(Table3[[#This Row],[Predicted Spread]]), IF(OR(Table3[[#This Row],[Spread]]="",ISBLANK(Games!#REF!)), "", IF(Table3[[#This Row],[Home Team Covered Market]]=Games!#REF!, "Y", "N")),"")</f>
        <v/>
      </c>
      <c r="V3473" s="145" t="e">
        <f>IF(ISBLANK(Games!#REF!), "",IF('Prediction Log'!$I3473='Prediction Log'!$L3473, "Y", "N"))</f>
        <v>#REF!</v>
      </c>
      <c r="W3473" s="145" t="str">
        <f>IF(ISNUMBER(Table3[[#This Row],[Predicted Spread]]), IF(OR(Table3[[#This Row],[Model Spread Correct]]="",ISBLANK(Games!#REF!)), "",IF('Prediction Log'!$H3473&lt;&gt;'Prediction Log'!$L3473, "N",IF(AND('Prediction Log'!$E3473&gt;0, 'Prediction Log'!$M3473&gt;'Prediction Log'!$E3473, 'Prediction Log'!$H3473='Prediction Log'!$C3473), "Y", IF(AND('Prediction Log'!$E3473&lt;0, 'Prediction Log'!$M3473&lt;'Prediction Log'!$E3473,'Prediction Log'!$H3473='Prediction Log'!$B3473 ), "Y", IF('Prediction Log'!$M3473='Prediction Log'!$E3473, "PUSH", "N"))))), "")</f>
        <v/>
      </c>
      <c r="X3473" s="145" t="str">
        <f>IF(ISNUMBER(Table3[[#This Row],[Predicted Spread]]), IF(OR(Table3[[#This Row],[Model Spread Correct]]="",ISBLANK(Games!#REF!)), "",IF(AND('Prediction Log'!$T3473="Y", 'Prediction Log'!$U3473="Y"), "Y", "N")), "")</f>
        <v/>
      </c>
      <c r="Y3473" s="145" t="str">
        <f>IFERROR(IF(ISNUMBER(Table3[[#This Row],[Predicted Spread]]), IF(ISBLANK(Games!#REF!), "",IF('Prediction Log'!$D3473&gt;0, 'Prediction Log'!$M3473-'Prediction Log'!$D3473, IF('Prediction Log'!$D3473&lt;0, -'Prediction Log'!$M3473+'Prediction Log'!$D3473, "NA"))), ""), "")</f>
        <v/>
      </c>
      <c r="Z3473" s="145" t="str">
        <f>IF(ISNUMBER(Table3[[#This Row],[Difference from Market]]), IF(ISBLANK(Games!#REF!), "",ABS('Prediction Log'!$Y3473)), "")</f>
        <v/>
      </c>
      <c r="AA3473" s="146" t="str">
        <f>IF(ISNUMBER(Table3[[#This Row],[Predicted Spread]]), IF(ISBLANK(Games!#REF!), "",IF('Prediction Log'!$E3473&gt;0, 'Prediction Log'!$M3473-'Prediction Log'!$E3473, IF('Prediction Log'!$E3473&lt;0, -'Prediction Log'!$M3473+'Prediction Log'!$E3473, "NA"))), "")</f>
        <v/>
      </c>
      <c r="AB3473" s="147" t="str">
        <f>IF(ISNUMBER(Table3[[#This Row],[Difference from Prediction]]), IF(ISBLANK(Games!#REF!), "",ABS('Prediction Log'!$AA3473)), "")</f>
        <v/>
      </c>
      <c r="AC3473" s="161" t="str">
        <f>IF(ISNUMBER(Table3[[#This Row],[Predicted Spread]]), IF(OR(ISBLANK(Games!#REF!),Table3[[#This Row],[Market Side Correct]]="",ISBLANK('Prediction Log'!$L3473)), "",IF(OR(AND('Prediction Log'!D3473&lt;0, 'Prediction Log'!L3473='Prediction Log'!B3473), AND('Prediction Log'!D3473&gt;0, 'Prediction Log'!C3473='Prediction Log'!L3473)),"Y", IF(ISBLANK(Games!$B$2), "","N"))), "")</f>
        <v/>
      </c>
      <c r="AD3473" s="161" t="str">
        <f>'Prediction Log'!$S3473</f>
        <v/>
      </c>
    </row>
    <row r="3474" spans="1:30" x14ac:dyDescent="0.45">
      <c r="A3474" s="140" t="e">
        <f>IF(ISBLANK(Games!#REF!), "",Games!#REF!)</f>
        <v>#REF!</v>
      </c>
      <c r="B3474" s="133" t="e">
        <f>IF(ISBLANK(Games!#REF!), "",Games!#REF!)</f>
        <v>#REF!</v>
      </c>
      <c r="C3474" s="133" t="e">
        <f>IF(ISBLANK(Games!#REF!), "",Games!#REF!)</f>
        <v>#REF!</v>
      </c>
      <c r="D3474" s="134" t="str">
        <f>IF(ISBLANK(Games!$D3473), "",IF(_xlfn.NUMBERVALUE(Games!D3473)=0, "",_xlfn.NUMBERVALUE(Games!D3473) ))</f>
        <v/>
      </c>
      <c r="E3474" s="141" t="str">
        <f>IF(ISBLANK(_xlfn.NUMBERVALUE(Games!#REF!)), "",IF(ISNUMBER(Table3[[#This Row],[Week]]), _xlfn.NUMBERVALUE(Games!#REF!), ""))</f>
        <v/>
      </c>
      <c r="F3474" s="125" t="str">
        <f>IFERROR(IF(ISBLANK(Games!#REF!), "", IF(Games!#REF!=Games!#REF!, Games!#REF!, 1-Games!#REF!)), "")</f>
        <v/>
      </c>
      <c r="G3474" s="142" t="str">
        <f>IF(OR(ISBLANK(Games!#REF!),Table3[[#This Row],[Spread]]=""), "", IF('Prediction Log'!$D3474&lt;0, 'Prediction Log'!$B3474, 'Prediction Log'!$C3474))</f>
        <v/>
      </c>
      <c r="H3474" s="123" t="e">
        <f>IF(ISBLANK(Games!#REF!), "",Games!#REF!)</f>
        <v>#REF!</v>
      </c>
      <c r="I3474" s="123" t="e">
        <f>IF('Prediction Log'!$F3474&gt;0.5, 'Prediction Log'!$B3474, IF('Prediction Log'!$F3474&lt;0.5, 'Prediction Log'!$C3474, "PICK"))</f>
        <v>#REF!</v>
      </c>
      <c r="J3474" s="124" t="e">
        <f>IF(ISBLANK(Games!#REF!), "",IF('Prediction Log'!$I3474='Prediction Log'!$B3474, 'Prediction Log'!$F3474, 1-'Prediction Log'!$F3474))</f>
        <v>#REF!</v>
      </c>
      <c r="K3474" s="6" t="e">
        <f>IF(ISBLANK(Games!#REF!), "",Games!#REF!)</f>
        <v>#REF!</v>
      </c>
      <c r="L3474" s="143" t="e">
        <f>IF(ISBLANK(Games!#REF!), "",Games!#REF!)</f>
        <v>#REF!</v>
      </c>
      <c r="M3474" s="144" t="e">
        <f>IF(ISBLANK(Games!#REF!), "",_xlfn.NUMBERVALUE(Games!#REF!)-_xlfn.NUMBERVALUE(Games!#REF!))</f>
        <v>#REF!</v>
      </c>
      <c r="N34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74" s="145" t="str">
        <f>IFERROR(IF(OR(ISBLANK(Games!#REF!), Table3[[#This Row],[Spread]]=""),"",IF('Prediction Log'!$L3474='Prediction Log'!$G3474, "Y", "N")), "")</f>
        <v/>
      </c>
      <c r="R3474" s="145" t="str">
        <f>IF(ISNUMBER(Table3[[#This Row],[Predicted Spread]]), Table3[[#This Row],[Home Team Covered Market]],"")</f>
        <v/>
      </c>
      <c r="S3474" s="145" t="str">
        <f>IF(ISNUMBER(Table3[[#This Row],[Predicted Spread]]), IF(OR(Table3[[#This Row],[Market Side Correct]]="",ISBLANK(Games!#REF!)), "",IF(AND('Prediction Log'!$Q3474="Y", 'Prediction Log'!$R3474="Y"), "Y", "N")),"")</f>
        <v/>
      </c>
      <c r="T3474" s="145" t="str">
        <f>IF(ISNUMBER(Table3[[#This Row],[Predicted Spread]]), IF(ISBLANK(Games!#REF!),"",IF(Games!#REF!='Prediction Log'!$H3474, "Y", "N")), "")</f>
        <v/>
      </c>
      <c r="U3474" s="145" t="str">
        <f>IF(ISNUMBER(Table3[[#This Row],[Predicted Spread]]), IF(OR(Table3[[#This Row],[Spread]]="",ISBLANK(Games!#REF!)), "", IF(Table3[[#This Row],[Home Team Covered Market]]=Games!#REF!, "Y", "N")),"")</f>
        <v/>
      </c>
      <c r="V3474" s="145" t="e">
        <f>IF(ISBLANK(Games!#REF!), "",IF('Prediction Log'!$I3474='Prediction Log'!$L3474, "Y", "N"))</f>
        <v>#REF!</v>
      </c>
      <c r="W3474" s="145" t="str">
        <f>IF(ISNUMBER(Table3[[#This Row],[Predicted Spread]]), IF(OR(Table3[[#This Row],[Model Spread Correct]]="",ISBLANK(Games!#REF!)), "",IF('Prediction Log'!$H3474&lt;&gt;'Prediction Log'!$L3474, "N",IF(AND('Prediction Log'!$E3474&gt;0, 'Prediction Log'!$M3474&gt;'Prediction Log'!$E3474, 'Prediction Log'!$H3474='Prediction Log'!$C3474), "Y", IF(AND('Prediction Log'!$E3474&lt;0, 'Prediction Log'!$M3474&lt;'Prediction Log'!$E3474,'Prediction Log'!$H3474='Prediction Log'!$B3474 ), "Y", IF('Prediction Log'!$M3474='Prediction Log'!$E3474, "PUSH", "N"))))), "")</f>
        <v/>
      </c>
      <c r="X3474" s="145" t="str">
        <f>IF(ISNUMBER(Table3[[#This Row],[Predicted Spread]]), IF(OR(Table3[[#This Row],[Model Spread Correct]]="",ISBLANK(Games!#REF!)), "",IF(AND('Prediction Log'!$T3474="Y", 'Prediction Log'!$U3474="Y"), "Y", "N")), "")</f>
        <v/>
      </c>
      <c r="Y3474" s="145" t="str">
        <f>IFERROR(IF(ISNUMBER(Table3[[#This Row],[Predicted Spread]]), IF(ISBLANK(Games!#REF!), "",IF('Prediction Log'!$D3474&gt;0, 'Prediction Log'!$M3474-'Prediction Log'!$D3474, IF('Prediction Log'!$D3474&lt;0, -'Prediction Log'!$M3474+'Prediction Log'!$D3474, "NA"))), ""), "")</f>
        <v/>
      </c>
      <c r="Z3474" s="145" t="str">
        <f>IF(ISNUMBER(Table3[[#This Row],[Difference from Market]]), IF(ISBLANK(Games!#REF!), "",ABS('Prediction Log'!$Y3474)), "")</f>
        <v/>
      </c>
      <c r="AA3474" s="146" t="str">
        <f>IF(ISNUMBER(Table3[[#This Row],[Predicted Spread]]), IF(ISBLANK(Games!#REF!), "",IF('Prediction Log'!$E3474&gt;0, 'Prediction Log'!$M3474-'Prediction Log'!$E3474, IF('Prediction Log'!$E3474&lt;0, -'Prediction Log'!$M3474+'Prediction Log'!$E3474, "NA"))), "")</f>
        <v/>
      </c>
      <c r="AB3474" s="147" t="str">
        <f>IF(ISNUMBER(Table3[[#This Row],[Difference from Prediction]]), IF(ISBLANK(Games!#REF!), "",ABS('Prediction Log'!$AA3474)), "")</f>
        <v/>
      </c>
      <c r="AC3474" s="161" t="str">
        <f>IF(ISNUMBER(Table3[[#This Row],[Predicted Spread]]), IF(OR(ISBLANK(Games!#REF!),Table3[[#This Row],[Market Side Correct]]="",ISBLANK('Prediction Log'!$L3474)), "",IF(OR(AND('Prediction Log'!D3474&lt;0, 'Prediction Log'!L3474='Prediction Log'!B3474), AND('Prediction Log'!D3474&gt;0, 'Prediction Log'!C3474='Prediction Log'!L3474)),"Y", IF(ISBLANK(Games!$B$2), "","N"))), "")</f>
        <v/>
      </c>
      <c r="AD3474" s="161" t="str">
        <f>'Prediction Log'!$S3474</f>
        <v/>
      </c>
    </row>
    <row r="3475" spans="1:30" x14ac:dyDescent="0.45">
      <c r="A3475" s="140" t="e">
        <f>IF(ISBLANK(Games!#REF!), "",Games!#REF!)</f>
        <v>#REF!</v>
      </c>
      <c r="B3475" s="133" t="e">
        <f>IF(ISBLANK(Games!#REF!), "",Games!#REF!)</f>
        <v>#REF!</v>
      </c>
      <c r="C3475" s="133" t="e">
        <f>IF(ISBLANK(Games!#REF!), "",Games!#REF!)</f>
        <v>#REF!</v>
      </c>
      <c r="D3475" s="134" t="str">
        <f>IF(ISBLANK(Games!$D3474), "",IF(_xlfn.NUMBERVALUE(Games!D3474)=0, "",_xlfn.NUMBERVALUE(Games!D3474) ))</f>
        <v/>
      </c>
      <c r="E3475" s="141" t="str">
        <f>IF(ISBLANK(_xlfn.NUMBERVALUE(Games!#REF!)), "",IF(ISNUMBER(Table3[[#This Row],[Week]]), _xlfn.NUMBERVALUE(Games!#REF!), ""))</f>
        <v/>
      </c>
      <c r="F3475" s="125" t="str">
        <f>IFERROR(IF(ISBLANK(Games!#REF!), "", IF(Games!#REF!=Games!#REF!, Games!#REF!, 1-Games!#REF!)), "")</f>
        <v/>
      </c>
      <c r="G3475" s="142" t="str">
        <f>IF(OR(ISBLANK(Games!#REF!),Table3[[#This Row],[Spread]]=""), "", IF('Prediction Log'!$D3475&lt;0, 'Prediction Log'!$B3475, 'Prediction Log'!$C3475))</f>
        <v/>
      </c>
      <c r="H3475" s="123" t="e">
        <f>IF(ISBLANK(Games!#REF!), "",Games!#REF!)</f>
        <v>#REF!</v>
      </c>
      <c r="I3475" s="123" t="e">
        <f>IF('Prediction Log'!$F3475&gt;0.5, 'Prediction Log'!$B3475, IF('Prediction Log'!$F3475&lt;0.5, 'Prediction Log'!$C3475, "PICK"))</f>
        <v>#REF!</v>
      </c>
      <c r="J3475" s="124" t="e">
        <f>IF(ISBLANK(Games!#REF!), "",IF('Prediction Log'!$I3475='Prediction Log'!$B3475, 'Prediction Log'!$F3475, 1-'Prediction Log'!$F3475))</f>
        <v>#REF!</v>
      </c>
      <c r="K3475" s="6" t="e">
        <f>IF(ISBLANK(Games!#REF!), "",Games!#REF!)</f>
        <v>#REF!</v>
      </c>
      <c r="L3475" s="143" t="e">
        <f>IF(ISBLANK(Games!#REF!), "",Games!#REF!)</f>
        <v>#REF!</v>
      </c>
      <c r="M3475" s="144" t="e">
        <f>IF(ISBLANK(Games!#REF!), "",_xlfn.NUMBERVALUE(Games!#REF!)-_xlfn.NUMBERVALUE(Games!#REF!))</f>
        <v>#REF!</v>
      </c>
      <c r="N34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75" s="145" t="str">
        <f>IFERROR(IF(OR(ISBLANK(Games!#REF!), Table3[[#This Row],[Spread]]=""),"",IF('Prediction Log'!$L3475='Prediction Log'!$G3475, "Y", "N")), "")</f>
        <v/>
      </c>
      <c r="R3475" s="145" t="str">
        <f>IF(ISNUMBER(Table3[[#This Row],[Predicted Spread]]), Table3[[#This Row],[Home Team Covered Market]],"")</f>
        <v/>
      </c>
      <c r="S3475" s="145" t="str">
        <f>IF(ISNUMBER(Table3[[#This Row],[Predicted Spread]]), IF(OR(Table3[[#This Row],[Market Side Correct]]="",ISBLANK(Games!#REF!)), "",IF(AND('Prediction Log'!$Q3475="Y", 'Prediction Log'!$R3475="Y"), "Y", "N")),"")</f>
        <v/>
      </c>
      <c r="T3475" s="145" t="str">
        <f>IF(ISNUMBER(Table3[[#This Row],[Predicted Spread]]), IF(ISBLANK(Games!#REF!),"",IF(Games!#REF!='Prediction Log'!$H3475, "Y", "N")), "")</f>
        <v/>
      </c>
      <c r="U3475" s="145" t="str">
        <f>IF(ISNUMBER(Table3[[#This Row],[Predicted Spread]]), IF(OR(Table3[[#This Row],[Spread]]="",ISBLANK(Games!#REF!)), "", IF(Table3[[#This Row],[Home Team Covered Market]]=Games!#REF!, "Y", "N")),"")</f>
        <v/>
      </c>
      <c r="V3475" s="145" t="e">
        <f>IF(ISBLANK(Games!#REF!), "",IF('Prediction Log'!$I3475='Prediction Log'!$L3475, "Y", "N"))</f>
        <v>#REF!</v>
      </c>
      <c r="W3475" s="145" t="str">
        <f>IF(ISNUMBER(Table3[[#This Row],[Predicted Spread]]), IF(OR(Table3[[#This Row],[Model Spread Correct]]="",ISBLANK(Games!#REF!)), "",IF('Prediction Log'!$H3475&lt;&gt;'Prediction Log'!$L3475, "N",IF(AND('Prediction Log'!$E3475&gt;0, 'Prediction Log'!$M3475&gt;'Prediction Log'!$E3475, 'Prediction Log'!$H3475='Prediction Log'!$C3475), "Y", IF(AND('Prediction Log'!$E3475&lt;0, 'Prediction Log'!$M3475&lt;'Prediction Log'!$E3475,'Prediction Log'!$H3475='Prediction Log'!$B3475 ), "Y", IF('Prediction Log'!$M3475='Prediction Log'!$E3475, "PUSH", "N"))))), "")</f>
        <v/>
      </c>
      <c r="X3475" s="145" t="str">
        <f>IF(ISNUMBER(Table3[[#This Row],[Predicted Spread]]), IF(OR(Table3[[#This Row],[Model Spread Correct]]="",ISBLANK(Games!#REF!)), "",IF(AND('Prediction Log'!$T3475="Y", 'Prediction Log'!$U3475="Y"), "Y", "N")), "")</f>
        <v/>
      </c>
      <c r="Y3475" s="145" t="str">
        <f>IFERROR(IF(ISNUMBER(Table3[[#This Row],[Predicted Spread]]), IF(ISBLANK(Games!#REF!), "",IF('Prediction Log'!$D3475&gt;0, 'Prediction Log'!$M3475-'Prediction Log'!$D3475, IF('Prediction Log'!$D3475&lt;0, -'Prediction Log'!$M3475+'Prediction Log'!$D3475, "NA"))), ""), "")</f>
        <v/>
      </c>
      <c r="Z3475" s="145" t="str">
        <f>IF(ISNUMBER(Table3[[#This Row],[Difference from Market]]), IF(ISBLANK(Games!#REF!), "",ABS('Prediction Log'!$Y3475)), "")</f>
        <v/>
      </c>
      <c r="AA3475" s="146" t="str">
        <f>IF(ISNUMBER(Table3[[#This Row],[Predicted Spread]]), IF(ISBLANK(Games!#REF!), "",IF('Prediction Log'!$E3475&gt;0, 'Prediction Log'!$M3475-'Prediction Log'!$E3475, IF('Prediction Log'!$E3475&lt;0, -'Prediction Log'!$M3475+'Prediction Log'!$E3475, "NA"))), "")</f>
        <v/>
      </c>
      <c r="AB3475" s="147" t="str">
        <f>IF(ISNUMBER(Table3[[#This Row],[Difference from Prediction]]), IF(ISBLANK(Games!#REF!), "",ABS('Prediction Log'!$AA3475)), "")</f>
        <v/>
      </c>
      <c r="AC3475" s="161" t="str">
        <f>IF(ISNUMBER(Table3[[#This Row],[Predicted Spread]]), IF(OR(ISBLANK(Games!#REF!),Table3[[#This Row],[Market Side Correct]]="",ISBLANK('Prediction Log'!$L3475)), "",IF(OR(AND('Prediction Log'!D3475&lt;0, 'Prediction Log'!L3475='Prediction Log'!B3475), AND('Prediction Log'!D3475&gt;0, 'Prediction Log'!C3475='Prediction Log'!L3475)),"Y", IF(ISBLANK(Games!$B$2), "","N"))), "")</f>
        <v/>
      </c>
      <c r="AD3475" s="161" t="str">
        <f>'Prediction Log'!$S3475</f>
        <v/>
      </c>
    </row>
    <row r="3476" spans="1:30" x14ac:dyDescent="0.45">
      <c r="A3476" s="140" t="e">
        <f>IF(ISBLANK(Games!#REF!), "",Games!#REF!)</f>
        <v>#REF!</v>
      </c>
      <c r="B3476" s="133" t="e">
        <f>IF(ISBLANK(Games!#REF!), "",Games!#REF!)</f>
        <v>#REF!</v>
      </c>
      <c r="C3476" s="133" t="e">
        <f>IF(ISBLANK(Games!#REF!), "",Games!#REF!)</f>
        <v>#REF!</v>
      </c>
      <c r="D3476" s="134" t="str">
        <f>IF(ISBLANK(Games!$D3475), "",IF(_xlfn.NUMBERVALUE(Games!D3475)=0, "",_xlfn.NUMBERVALUE(Games!D3475) ))</f>
        <v/>
      </c>
      <c r="E3476" s="141" t="str">
        <f>IF(ISBLANK(_xlfn.NUMBERVALUE(Games!#REF!)), "",IF(ISNUMBER(Table3[[#This Row],[Week]]), _xlfn.NUMBERVALUE(Games!#REF!), ""))</f>
        <v/>
      </c>
      <c r="F3476" s="125" t="str">
        <f>IFERROR(IF(ISBLANK(Games!#REF!), "", IF(Games!#REF!=Games!#REF!, Games!#REF!, 1-Games!#REF!)), "")</f>
        <v/>
      </c>
      <c r="G3476" s="142" t="str">
        <f>IF(OR(ISBLANK(Games!#REF!),Table3[[#This Row],[Spread]]=""), "", IF('Prediction Log'!$D3476&lt;0, 'Prediction Log'!$B3476, 'Prediction Log'!$C3476))</f>
        <v/>
      </c>
      <c r="H3476" s="123" t="e">
        <f>IF(ISBLANK(Games!#REF!), "",Games!#REF!)</f>
        <v>#REF!</v>
      </c>
      <c r="I3476" s="123" t="e">
        <f>IF('Prediction Log'!$F3476&gt;0.5, 'Prediction Log'!$B3476, IF('Prediction Log'!$F3476&lt;0.5, 'Prediction Log'!$C3476, "PICK"))</f>
        <v>#REF!</v>
      </c>
      <c r="J3476" s="124" t="e">
        <f>IF(ISBLANK(Games!#REF!), "",IF('Prediction Log'!$I3476='Prediction Log'!$B3476, 'Prediction Log'!$F3476, 1-'Prediction Log'!$F3476))</f>
        <v>#REF!</v>
      </c>
      <c r="K3476" s="6" t="e">
        <f>IF(ISBLANK(Games!#REF!), "",Games!#REF!)</f>
        <v>#REF!</v>
      </c>
      <c r="L3476" s="143" t="e">
        <f>IF(ISBLANK(Games!#REF!), "",Games!#REF!)</f>
        <v>#REF!</v>
      </c>
      <c r="M3476" s="144" t="e">
        <f>IF(ISBLANK(Games!#REF!), "",_xlfn.NUMBERVALUE(Games!#REF!)-_xlfn.NUMBERVALUE(Games!#REF!))</f>
        <v>#REF!</v>
      </c>
      <c r="N34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76" s="145" t="str">
        <f>IFERROR(IF(OR(ISBLANK(Games!#REF!), Table3[[#This Row],[Spread]]=""),"",IF('Prediction Log'!$L3476='Prediction Log'!$G3476, "Y", "N")), "")</f>
        <v/>
      </c>
      <c r="R3476" s="145" t="str">
        <f>IF(ISNUMBER(Table3[[#This Row],[Predicted Spread]]), Table3[[#This Row],[Home Team Covered Market]],"")</f>
        <v/>
      </c>
      <c r="S3476" s="145" t="str">
        <f>IF(ISNUMBER(Table3[[#This Row],[Predicted Spread]]), IF(OR(Table3[[#This Row],[Market Side Correct]]="",ISBLANK(Games!#REF!)), "",IF(AND('Prediction Log'!$Q3476="Y", 'Prediction Log'!$R3476="Y"), "Y", "N")),"")</f>
        <v/>
      </c>
      <c r="T3476" s="145" t="str">
        <f>IF(ISNUMBER(Table3[[#This Row],[Predicted Spread]]), IF(ISBLANK(Games!#REF!),"",IF(Games!#REF!='Prediction Log'!$H3476, "Y", "N")), "")</f>
        <v/>
      </c>
      <c r="U3476" s="145" t="str">
        <f>IF(ISNUMBER(Table3[[#This Row],[Predicted Spread]]), IF(OR(Table3[[#This Row],[Spread]]="",ISBLANK(Games!#REF!)), "", IF(Table3[[#This Row],[Home Team Covered Market]]=Games!#REF!, "Y", "N")),"")</f>
        <v/>
      </c>
      <c r="V3476" s="145" t="e">
        <f>IF(ISBLANK(Games!#REF!), "",IF('Prediction Log'!$I3476='Prediction Log'!$L3476, "Y", "N"))</f>
        <v>#REF!</v>
      </c>
      <c r="W3476" s="145" t="str">
        <f>IF(ISNUMBER(Table3[[#This Row],[Predicted Spread]]), IF(OR(Table3[[#This Row],[Model Spread Correct]]="",ISBLANK(Games!#REF!)), "",IF('Prediction Log'!$H3476&lt;&gt;'Prediction Log'!$L3476, "N",IF(AND('Prediction Log'!$E3476&gt;0, 'Prediction Log'!$M3476&gt;'Prediction Log'!$E3476, 'Prediction Log'!$H3476='Prediction Log'!$C3476), "Y", IF(AND('Prediction Log'!$E3476&lt;0, 'Prediction Log'!$M3476&lt;'Prediction Log'!$E3476,'Prediction Log'!$H3476='Prediction Log'!$B3476 ), "Y", IF('Prediction Log'!$M3476='Prediction Log'!$E3476, "PUSH", "N"))))), "")</f>
        <v/>
      </c>
      <c r="X3476" s="145" t="str">
        <f>IF(ISNUMBER(Table3[[#This Row],[Predicted Spread]]), IF(OR(Table3[[#This Row],[Model Spread Correct]]="",ISBLANK(Games!#REF!)), "",IF(AND('Prediction Log'!$T3476="Y", 'Prediction Log'!$U3476="Y"), "Y", "N")), "")</f>
        <v/>
      </c>
      <c r="Y3476" s="145" t="str">
        <f>IFERROR(IF(ISNUMBER(Table3[[#This Row],[Predicted Spread]]), IF(ISBLANK(Games!#REF!), "",IF('Prediction Log'!$D3476&gt;0, 'Prediction Log'!$M3476-'Prediction Log'!$D3476, IF('Prediction Log'!$D3476&lt;0, -'Prediction Log'!$M3476+'Prediction Log'!$D3476, "NA"))), ""), "")</f>
        <v/>
      </c>
      <c r="Z3476" s="145" t="str">
        <f>IF(ISNUMBER(Table3[[#This Row],[Difference from Market]]), IF(ISBLANK(Games!#REF!), "",ABS('Prediction Log'!$Y3476)), "")</f>
        <v/>
      </c>
      <c r="AA3476" s="146" t="str">
        <f>IF(ISNUMBER(Table3[[#This Row],[Predicted Spread]]), IF(ISBLANK(Games!#REF!), "",IF('Prediction Log'!$E3476&gt;0, 'Prediction Log'!$M3476-'Prediction Log'!$E3476, IF('Prediction Log'!$E3476&lt;0, -'Prediction Log'!$M3476+'Prediction Log'!$E3476, "NA"))), "")</f>
        <v/>
      </c>
      <c r="AB3476" s="147" t="str">
        <f>IF(ISNUMBER(Table3[[#This Row],[Difference from Prediction]]), IF(ISBLANK(Games!#REF!), "",ABS('Prediction Log'!$AA3476)), "")</f>
        <v/>
      </c>
      <c r="AC3476" s="161" t="str">
        <f>IF(ISNUMBER(Table3[[#This Row],[Predicted Spread]]), IF(OR(ISBLANK(Games!#REF!),Table3[[#This Row],[Market Side Correct]]="",ISBLANK('Prediction Log'!$L3476)), "",IF(OR(AND('Prediction Log'!D3476&lt;0, 'Prediction Log'!L3476='Prediction Log'!B3476), AND('Prediction Log'!D3476&gt;0, 'Prediction Log'!C3476='Prediction Log'!L3476)),"Y", IF(ISBLANK(Games!$B$2), "","N"))), "")</f>
        <v/>
      </c>
      <c r="AD3476" s="161" t="str">
        <f>'Prediction Log'!$S3476</f>
        <v/>
      </c>
    </row>
    <row r="3477" spans="1:30" x14ac:dyDescent="0.45">
      <c r="A3477" s="140" t="e">
        <f>IF(ISBLANK(Games!#REF!), "",Games!#REF!)</f>
        <v>#REF!</v>
      </c>
      <c r="B3477" s="133" t="e">
        <f>IF(ISBLANK(Games!#REF!), "",Games!#REF!)</f>
        <v>#REF!</v>
      </c>
      <c r="C3477" s="133" t="e">
        <f>IF(ISBLANK(Games!#REF!), "",Games!#REF!)</f>
        <v>#REF!</v>
      </c>
      <c r="D3477" s="134" t="str">
        <f>IF(ISBLANK(Games!$D3476), "",IF(_xlfn.NUMBERVALUE(Games!D3476)=0, "",_xlfn.NUMBERVALUE(Games!D3476) ))</f>
        <v/>
      </c>
      <c r="E3477" s="141" t="str">
        <f>IF(ISBLANK(_xlfn.NUMBERVALUE(Games!#REF!)), "",IF(ISNUMBER(Table3[[#This Row],[Week]]), _xlfn.NUMBERVALUE(Games!#REF!), ""))</f>
        <v/>
      </c>
      <c r="F3477" s="125" t="str">
        <f>IFERROR(IF(ISBLANK(Games!#REF!), "", IF(Games!#REF!=Games!#REF!, Games!#REF!, 1-Games!#REF!)), "")</f>
        <v/>
      </c>
      <c r="G3477" s="142" t="str">
        <f>IF(OR(ISBLANK(Games!#REF!),Table3[[#This Row],[Spread]]=""), "", IF('Prediction Log'!$D3477&lt;0, 'Prediction Log'!$B3477, 'Prediction Log'!$C3477))</f>
        <v/>
      </c>
      <c r="H3477" s="123" t="e">
        <f>IF(ISBLANK(Games!#REF!), "",Games!#REF!)</f>
        <v>#REF!</v>
      </c>
      <c r="I3477" s="123" t="e">
        <f>IF('Prediction Log'!$F3477&gt;0.5, 'Prediction Log'!$B3477, IF('Prediction Log'!$F3477&lt;0.5, 'Prediction Log'!$C3477, "PICK"))</f>
        <v>#REF!</v>
      </c>
      <c r="J3477" s="124" t="e">
        <f>IF(ISBLANK(Games!#REF!), "",IF('Prediction Log'!$I3477='Prediction Log'!$B3477, 'Prediction Log'!$F3477, 1-'Prediction Log'!$F3477))</f>
        <v>#REF!</v>
      </c>
      <c r="K3477" s="6" t="e">
        <f>IF(ISBLANK(Games!#REF!), "",Games!#REF!)</f>
        <v>#REF!</v>
      </c>
      <c r="L3477" s="143" t="e">
        <f>IF(ISBLANK(Games!#REF!), "",Games!#REF!)</f>
        <v>#REF!</v>
      </c>
      <c r="M3477" s="144" t="e">
        <f>IF(ISBLANK(Games!#REF!), "",_xlfn.NUMBERVALUE(Games!#REF!)-_xlfn.NUMBERVALUE(Games!#REF!))</f>
        <v>#REF!</v>
      </c>
      <c r="N34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77" s="145" t="str">
        <f>IFERROR(IF(OR(ISBLANK(Games!#REF!), Table3[[#This Row],[Spread]]=""),"",IF('Prediction Log'!$L3477='Prediction Log'!$G3477, "Y", "N")), "")</f>
        <v/>
      </c>
      <c r="R3477" s="145" t="str">
        <f>IF(ISNUMBER(Table3[[#This Row],[Predicted Spread]]), Table3[[#This Row],[Home Team Covered Market]],"")</f>
        <v/>
      </c>
      <c r="S3477" s="145" t="str">
        <f>IF(ISNUMBER(Table3[[#This Row],[Predicted Spread]]), IF(OR(Table3[[#This Row],[Market Side Correct]]="",ISBLANK(Games!#REF!)), "",IF(AND('Prediction Log'!$Q3477="Y", 'Prediction Log'!$R3477="Y"), "Y", "N")),"")</f>
        <v/>
      </c>
      <c r="T3477" s="145" t="str">
        <f>IF(ISNUMBER(Table3[[#This Row],[Predicted Spread]]), IF(ISBLANK(Games!#REF!),"",IF(Games!#REF!='Prediction Log'!$H3477, "Y", "N")), "")</f>
        <v/>
      </c>
      <c r="U3477" s="145" t="str">
        <f>IF(ISNUMBER(Table3[[#This Row],[Predicted Spread]]), IF(OR(Table3[[#This Row],[Spread]]="",ISBLANK(Games!#REF!)), "", IF(Table3[[#This Row],[Home Team Covered Market]]=Games!#REF!, "Y", "N")),"")</f>
        <v/>
      </c>
      <c r="V3477" s="145" t="e">
        <f>IF(ISBLANK(Games!#REF!), "",IF('Prediction Log'!$I3477='Prediction Log'!$L3477, "Y", "N"))</f>
        <v>#REF!</v>
      </c>
      <c r="W3477" s="145" t="str">
        <f>IF(ISNUMBER(Table3[[#This Row],[Predicted Spread]]), IF(OR(Table3[[#This Row],[Model Spread Correct]]="",ISBLANK(Games!#REF!)), "",IF('Prediction Log'!$H3477&lt;&gt;'Prediction Log'!$L3477, "N",IF(AND('Prediction Log'!$E3477&gt;0, 'Prediction Log'!$M3477&gt;'Prediction Log'!$E3477, 'Prediction Log'!$H3477='Prediction Log'!$C3477), "Y", IF(AND('Prediction Log'!$E3477&lt;0, 'Prediction Log'!$M3477&lt;'Prediction Log'!$E3477,'Prediction Log'!$H3477='Prediction Log'!$B3477 ), "Y", IF('Prediction Log'!$M3477='Prediction Log'!$E3477, "PUSH", "N"))))), "")</f>
        <v/>
      </c>
      <c r="X3477" s="145" t="str">
        <f>IF(ISNUMBER(Table3[[#This Row],[Predicted Spread]]), IF(OR(Table3[[#This Row],[Model Spread Correct]]="",ISBLANK(Games!#REF!)), "",IF(AND('Prediction Log'!$T3477="Y", 'Prediction Log'!$U3477="Y"), "Y", "N")), "")</f>
        <v/>
      </c>
      <c r="Y3477" s="145" t="str">
        <f>IFERROR(IF(ISNUMBER(Table3[[#This Row],[Predicted Spread]]), IF(ISBLANK(Games!#REF!), "",IF('Prediction Log'!$D3477&gt;0, 'Prediction Log'!$M3477-'Prediction Log'!$D3477, IF('Prediction Log'!$D3477&lt;0, -'Prediction Log'!$M3477+'Prediction Log'!$D3477, "NA"))), ""), "")</f>
        <v/>
      </c>
      <c r="Z3477" s="145" t="str">
        <f>IF(ISNUMBER(Table3[[#This Row],[Difference from Market]]), IF(ISBLANK(Games!#REF!), "",ABS('Prediction Log'!$Y3477)), "")</f>
        <v/>
      </c>
      <c r="AA3477" s="146" t="str">
        <f>IF(ISNUMBER(Table3[[#This Row],[Predicted Spread]]), IF(ISBLANK(Games!#REF!), "",IF('Prediction Log'!$E3477&gt;0, 'Prediction Log'!$M3477-'Prediction Log'!$E3477, IF('Prediction Log'!$E3477&lt;0, -'Prediction Log'!$M3477+'Prediction Log'!$E3477, "NA"))), "")</f>
        <v/>
      </c>
      <c r="AB3477" s="147" t="str">
        <f>IF(ISNUMBER(Table3[[#This Row],[Difference from Prediction]]), IF(ISBLANK(Games!#REF!), "",ABS('Prediction Log'!$AA3477)), "")</f>
        <v/>
      </c>
      <c r="AC3477" s="161" t="str">
        <f>IF(ISNUMBER(Table3[[#This Row],[Predicted Spread]]), IF(OR(ISBLANK(Games!#REF!),Table3[[#This Row],[Market Side Correct]]="",ISBLANK('Prediction Log'!$L3477)), "",IF(OR(AND('Prediction Log'!D3477&lt;0, 'Prediction Log'!L3477='Prediction Log'!B3477), AND('Prediction Log'!D3477&gt;0, 'Prediction Log'!C3477='Prediction Log'!L3477)),"Y", IF(ISBLANK(Games!$B$2), "","N"))), "")</f>
        <v/>
      </c>
      <c r="AD3477" s="161" t="str">
        <f>'Prediction Log'!$S3477</f>
        <v/>
      </c>
    </row>
    <row r="3478" spans="1:30" x14ac:dyDescent="0.45">
      <c r="A3478" s="140" t="e">
        <f>IF(ISBLANK(Games!#REF!), "",Games!#REF!)</f>
        <v>#REF!</v>
      </c>
      <c r="B3478" s="133" t="e">
        <f>IF(ISBLANK(Games!#REF!), "",Games!#REF!)</f>
        <v>#REF!</v>
      </c>
      <c r="C3478" s="133" t="e">
        <f>IF(ISBLANK(Games!#REF!), "",Games!#REF!)</f>
        <v>#REF!</v>
      </c>
      <c r="D3478" s="134" t="str">
        <f>IF(ISBLANK(Games!$D3477), "",IF(_xlfn.NUMBERVALUE(Games!D3477)=0, "",_xlfn.NUMBERVALUE(Games!D3477) ))</f>
        <v/>
      </c>
      <c r="E3478" s="141" t="str">
        <f>IF(ISBLANK(_xlfn.NUMBERVALUE(Games!#REF!)), "",IF(ISNUMBER(Table3[[#This Row],[Week]]), _xlfn.NUMBERVALUE(Games!#REF!), ""))</f>
        <v/>
      </c>
      <c r="F3478" s="125" t="str">
        <f>IFERROR(IF(ISBLANK(Games!#REF!), "", IF(Games!#REF!=Games!#REF!, Games!#REF!, 1-Games!#REF!)), "")</f>
        <v/>
      </c>
      <c r="G3478" s="142" t="str">
        <f>IF(OR(ISBLANK(Games!#REF!),Table3[[#This Row],[Spread]]=""), "", IF('Prediction Log'!$D3478&lt;0, 'Prediction Log'!$B3478, 'Prediction Log'!$C3478))</f>
        <v/>
      </c>
      <c r="H3478" s="123" t="e">
        <f>IF(ISBLANK(Games!#REF!), "",Games!#REF!)</f>
        <v>#REF!</v>
      </c>
      <c r="I3478" s="123" t="e">
        <f>IF('Prediction Log'!$F3478&gt;0.5, 'Prediction Log'!$B3478, IF('Prediction Log'!$F3478&lt;0.5, 'Prediction Log'!$C3478, "PICK"))</f>
        <v>#REF!</v>
      </c>
      <c r="J3478" s="124" t="e">
        <f>IF(ISBLANK(Games!#REF!), "",IF('Prediction Log'!$I3478='Prediction Log'!$B3478, 'Prediction Log'!$F3478, 1-'Prediction Log'!$F3478))</f>
        <v>#REF!</v>
      </c>
      <c r="K3478" s="6" t="e">
        <f>IF(ISBLANK(Games!#REF!), "",Games!#REF!)</f>
        <v>#REF!</v>
      </c>
      <c r="L3478" s="143" t="e">
        <f>IF(ISBLANK(Games!#REF!), "",Games!#REF!)</f>
        <v>#REF!</v>
      </c>
      <c r="M3478" s="144" t="e">
        <f>IF(ISBLANK(Games!#REF!), "",_xlfn.NUMBERVALUE(Games!#REF!)-_xlfn.NUMBERVALUE(Games!#REF!))</f>
        <v>#REF!</v>
      </c>
      <c r="N34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78" s="145" t="str">
        <f>IFERROR(IF(OR(ISBLANK(Games!#REF!), Table3[[#This Row],[Spread]]=""),"",IF('Prediction Log'!$L3478='Prediction Log'!$G3478, "Y", "N")), "")</f>
        <v/>
      </c>
      <c r="R3478" s="145" t="str">
        <f>IF(ISNUMBER(Table3[[#This Row],[Predicted Spread]]), Table3[[#This Row],[Home Team Covered Market]],"")</f>
        <v/>
      </c>
      <c r="S3478" s="145" t="str">
        <f>IF(ISNUMBER(Table3[[#This Row],[Predicted Spread]]), IF(OR(Table3[[#This Row],[Market Side Correct]]="",ISBLANK(Games!#REF!)), "",IF(AND('Prediction Log'!$Q3478="Y", 'Prediction Log'!$R3478="Y"), "Y", "N")),"")</f>
        <v/>
      </c>
      <c r="T3478" s="145" t="str">
        <f>IF(ISNUMBER(Table3[[#This Row],[Predicted Spread]]), IF(ISBLANK(Games!#REF!),"",IF(Games!#REF!='Prediction Log'!$H3478, "Y", "N")), "")</f>
        <v/>
      </c>
      <c r="U3478" s="145" t="str">
        <f>IF(ISNUMBER(Table3[[#This Row],[Predicted Spread]]), IF(OR(Table3[[#This Row],[Spread]]="",ISBLANK(Games!#REF!)), "", IF(Table3[[#This Row],[Home Team Covered Market]]=Games!#REF!, "Y", "N")),"")</f>
        <v/>
      </c>
      <c r="V3478" s="145" t="e">
        <f>IF(ISBLANK(Games!#REF!), "",IF('Prediction Log'!$I3478='Prediction Log'!$L3478, "Y", "N"))</f>
        <v>#REF!</v>
      </c>
      <c r="W3478" s="145" t="str">
        <f>IF(ISNUMBER(Table3[[#This Row],[Predicted Spread]]), IF(OR(Table3[[#This Row],[Model Spread Correct]]="",ISBLANK(Games!#REF!)), "",IF('Prediction Log'!$H3478&lt;&gt;'Prediction Log'!$L3478, "N",IF(AND('Prediction Log'!$E3478&gt;0, 'Prediction Log'!$M3478&gt;'Prediction Log'!$E3478, 'Prediction Log'!$H3478='Prediction Log'!$C3478), "Y", IF(AND('Prediction Log'!$E3478&lt;0, 'Prediction Log'!$M3478&lt;'Prediction Log'!$E3478,'Prediction Log'!$H3478='Prediction Log'!$B3478 ), "Y", IF('Prediction Log'!$M3478='Prediction Log'!$E3478, "PUSH", "N"))))), "")</f>
        <v/>
      </c>
      <c r="X3478" s="145" t="str">
        <f>IF(ISNUMBER(Table3[[#This Row],[Predicted Spread]]), IF(OR(Table3[[#This Row],[Model Spread Correct]]="",ISBLANK(Games!#REF!)), "",IF(AND('Prediction Log'!$T3478="Y", 'Prediction Log'!$U3478="Y"), "Y", "N")), "")</f>
        <v/>
      </c>
      <c r="Y3478" s="145" t="str">
        <f>IFERROR(IF(ISNUMBER(Table3[[#This Row],[Predicted Spread]]), IF(ISBLANK(Games!#REF!), "",IF('Prediction Log'!$D3478&gt;0, 'Prediction Log'!$M3478-'Prediction Log'!$D3478, IF('Prediction Log'!$D3478&lt;0, -'Prediction Log'!$M3478+'Prediction Log'!$D3478, "NA"))), ""), "")</f>
        <v/>
      </c>
      <c r="Z3478" s="145" t="str">
        <f>IF(ISNUMBER(Table3[[#This Row],[Difference from Market]]), IF(ISBLANK(Games!#REF!), "",ABS('Prediction Log'!$Y3478)), "")</f>
        <v/>
      </c>
      <c r="AA3478" s="146" t="str">
        <f>IF(ISNUMBER(Table3[[#This Row],[Predicted Spread]]), IF(ISBLANK(Games!#REF!), "",IF('Prediction Log'!$E3478&gt;0, 'Prediction Log'!$M3478-'Prediction Log'!$E3478, IF('Prediction Log'!$E3478&lt;0, -'Prediction Log'!$M3478+'Prediction Log'!$E3478, "NA"))), "")</f>
        <v/>
      </c>
      <c r="AB3478" s="147" t="str">
        <f>IF(ISNUMBER(Table3[[#This Row],[Difference from Prediction]]), IF(ISBLANK(Games!#REF!), "",ABS('Prediction Log'!$AA3478)), "")</f>
        <v/>
      </c>
      <c r="AC3478" s="161" t="str">
        <f>IF(ISNUMBER(Table3[[#This Row],[Predicted Spread]]), IF(OR(ISBLANK(Games!#REF!),Table3[[#This Row],[Market Side Correct]]="",ISBLANK('Prediction Log'!$L3478)), "",IF(OR(AND('Prediction Log'!D3478&lt;0, 'Prediction Log'!L3478='Prediction Log'!B3478), AND('Prediction Log'!D3478&gt;0, 'Prediction Log'!C3478='Prediction Log'!L3478)),"Y", IF(ISBLANK(Games!$B$2), "","N"))), "")</f>
        <v/>
      </c>
      <c r="AD3478" s="161" t="str">
        <f>'Prediction Log'!$S3478</f>
        <v/>
      </c>
    </row>
    <row r="3479" spans="1:30" x14ac:dyDescent="0.45">
      <c r="A3479" s="140" t="e">
        <f>IF(ISBLANK(Games!#REF!), "",Games!#REF!)</f>
        <v>#REF!</v>
      </c>
      <c r="B3479" s="133" t="e">
        <f>IF(ISBLANK(Games!#REF!), "",Games!#REF!)</f>
        <v>#REF!</v>
      </c>
      <c r="C3479" s="133" t="e">
        <f>IF(ISBLANK(Games!#REF!), "",Games!#REF!)</f>
        <v>#REF!</v>
      </c>
      <c r="D3479" s="134" t="str">
        <f>IF(ISBLANK(Games!$D3478), "",IF(_xlfn.NUMBERVALUE(Games!D3478)=0, "",_xlfn.NUMBERVALUE(Games!D3478) ))</f>
        <v/>
      </c>
      <c r="E3479" s="141" t="str">
        <f>IF(ISBLANK(_xlfn.NUMBERVALUE(Games!#REF!)), "",IF(ISNUMBER(Table3[[#This Row],[Week]]), _xlfn.NUMBERVALUE(Games!#REF!), ""))</f>
        <v/>
      </c>
      <c r="F3479" s="125" t="str">
        <f>IFERROR(IF(ISBLANK(Games!#REF!), "", IF(Games!#REF!=Games!#REF!, Games!#REF!, 1-Games!#REF!)), "")</f>
        <v/>
      </c>
      <c r="G3479" s="142" t="str">
        <f>IF(OR(ISBLANK(Games!#REF!),Table3[[#This Row],[Spread]]=""), "", IF('Prediction Log'!$D3479&lt;0, 'Prediction Log'!$B3479, 'Prediction Log'!$C3479))</f>
        <v/>
      </c>
      <c r="H3479" s="123" t="e">
        <f>IF(ISBLANK(Games!#REF!), "",Games!#REF!)</f>
        <v>#REF!</v>
      </c>
      <c r="I3479" s="123" t="e">
        <f>IF('Prediction Log'!$F3479&gt;0.5, 'Prediction Log'!$B3479, IF('Prediction Log'!$F3479&lt;0.5, 'Prediction Log'!$C3479, "PICK"))</f>
        <v>#REF!</v>
      </c>
      <c r="J3479" s="124" t="e">
        <f>IF(ISBLANK(Games!#REF!), "",IF('Prediction Log'!$I3479='Prediction Log'!$B3479, 'Prediction Log'!$F3479, 1-'Prediction Log'!$F3479))</f>
        <v>#REF!</v>
      </c>
      <c r="K3479" s="6" t="e">
        <f>IF(ISBLANK(Games!#REF!), "",Games!#REF!)</f>
        <v>#REF!</v>
      </c>
      <c r="L3479" s="143" t="e">
        <f>IF(ISBLANK(Games!#REF!), "",Games!#REF!)</f>
        <v>#REF!</v>
      </c>
      <c r="M3479" s="144" t="e">
        <f>IF(ISBLANK(Games!#REF!), "",_xlfn.NUMBERVALUE(Games!#REF!)-_xlfn.NUMBERVALUE(Games!#REF!))</f>
        <v>#REF!</v>
      </c>
      <c r="N34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79" s="145" t="str">
        <f>IFERROR(IF(OR(ISBLANK(Games!#REF!), Table3[[#This Row],[Spread]]=""),"",IF('Prediction Log'!$L3479='Prediction Log'!$G3479, "Y", "N")), "")</f>
        <v/>
      </c>
      <c r="R3479" s="145" t="str">
        <f>IF(ISNUMBER(Table3[[#This Row],[Predicted Spread]]), Table3[[#This Row],[Home Team Covered Market]],"")</f>
        <v/>
      </c>
      <c r="S3479" s="145" t="str">
        <f>IF(ISNUMBER(Table3[[#This Row],[Predicted Spread]]), IF(OR(Table3[[#This Row],[Market Side Correct]]="",ISBLANK(Games!#REF!)), "",IF(AND('Prediction Log'!$Q3479="Y", 'Prediction Log'!$R3479="Y"), "Y", "N")),"")</f>
        <v/>
      </c>
      <c r="T3479" s="145" t="str">
        <f>IF(ISNUMBER(Table3[[#This Row],[Predicted Spread]]), IF(ISBLANK(Games!#REF!),"",IF(Games!#REF!='Prediction Log'!$H3479, "Y", "N")), "")</f>
        <v/>
      </c>
      <c r="U3479" s="145" t="str">
        <f>IF(ISNUMBER(Table3[[#This Row],[Predicted Spread]]), IF(OR(Table3[[#This Row],[Spread]]="",ISBLANK(Games!#REF!)), "", IF(Table3[[#This Row],[Home Team Covered Market]]=Games!#REF!, "Y", "N")),"")</f>
        <v/>
      </c>
      <c r="V3479" s="145" t="e">
        <f>IF(ISBLANK(Games!#REF!), "",IF('Prediction Log'!$I3479='Prediction Log'!$L3479, "Y", "N"))</f>
        <v>#REF!</v>
      </c>
      <c r="W3479" s="145" t="str">
        <f>IF(ISNUMBER(Table3[[#This Row],[Predicted Spread]]), IF(OR(Table3[[#This Row],[Model Spread Correct]]="",ISBLANK(Games!#REF!)), "",IF('Prediction Log'!$H3479&lt;&gt;'Prediction Log'!$L3479, "N",IF(AND('Prediction Log'!$E3479&gt;0, 'Prediction Log'!$M3479&gt;'Prediction Log'!$E3479, 'Prediction Log'!$H3479='Prediction Log'!$C3479), "Y", IF(AND('Prediction Log'!$E3479&lt;0, 'Prediction Log'!$M3479&lt;'Prediction Log'!$E3479,'Prediction Log'!$H3479='Prediction Log'!$B3479 ), "Y", IF('Prediction Log'!$M3479='Prediction Log'!$E3479, "PUSH", "N"))))), "")</f>
        <v/>
      </c>
      <c r="X3479" s="145" t="str">
        <f>IF(ISNUMBER(Table3[[#This Row],[Predicted Spread]]), IF(OR(Table3[[#This Row],[Model Spread Correct]]="",ISBLANK(Games!#REF!)), "",IF(AND('Prediction Log'!$T3479="Y", 'Prediction Log'!$U3479="Y"), "Y", "N")), "")</f>
        <v/>
      </c>
      <c r="Y3479" s="145" t="str">
        <f>IFERROR(IF(ISNUMBER(Table3[[#This Row],[Predicted Spread]]), IF(ISBLANK(Games!#REF!), "",IF('Prediction Log'!$D3479&gt;0, 'Prediction Log'!$M3479-'Prediction Log'!$D3479, IF('Prediction Log'!$D3479&lt;0, -'Prediction Log'!$M3479+'Prediction Log'!$D3479, "NA"))), ""), "")</f>
        <v/>
      </c>
      <c r="Z3479" s="145" t="str">
        <f>IF(ISNUMBER(Table3[[#This Row],[Difference from Market]]), IF(ISBLANK(Games!#REF!), "",ABS('Prediction Log'!$Y3479)), "")</f>
        <v/>
      </c>
      <c r="AA3479" s="146" t="str">
        <f>IF(ISNUMBER(Table3[[#This Row],[Predicted Spread]]), IF(ISBLANK(Games!#REF!), "",IF('Prediction Log'!$E3479&gt;0, 'Prediction Log'!$M3479-'Prediction Log'!$E3479, IF('Prediction Log'!$E3479&lt;0, -'Prediction Log'!$M3479+'Prediction Log'!$E3479, "NA"))), "")</f>
        <v/>
      </c>
      <c r="AB3479" s="147" t="str">
        <f>IF(ISNUMBER(Table3[[#This Row],[Difference from Prediction]]), IF(ISBLANK(Games!#REF!), "",ABS('Prediction Log'!$AA3479)), "")</f>
        <v/>
      </c>
      <c r="AC3479" s="161" t="str">
        <f>IF(ISNUMBER(Table3[[#This Row],[Predicted Spread]]), IF(OR(ISBLANK(Games!#REF!),Table3[[#This Row],[Market Side Correct]]="",ISBLANK('Prediction Log'!$L3479)), "",IF(OR(AND('Prediction Log'!D3479&lt;0, 'Prediction Log'!L3479='Prediction Log'!B3479), AND('Prediction Log'!D3479&gt;0, 'Prediction Log'!C3479='Prediction Log'!L3479)),"Y", IF(ISBLANK(Games!$B$2), "","N"))), "")</f>
        <v/>
      </c>
      <c r="AD3479" s="161" t="str">
        <f>'Prediction Log'!$S3479</f>
        <v/>
      </c>
    </row>
    <row r="3480" spans="1:30" x14ac:dyDescent="0.45">
      <c r="A3480" s="140" t="e">
        <f>IF(ISBLANK(Games!#REF!), "",Games!#REF!)</f>
        <v>#REF!</v>
      </c>
      <c r="B3480" s="133" t="e">
        <f>IF(ISBLANK(Games!#REF!), "",Games!#REF!)</f>
        <v>#REF!</v>
      </c>
      <c r="C3480" s="133" t="e">
        <f>IF(ISBLANK(Games!#REF!), "",Games!#REF!)</f>
        <v>#REF!</v>
      </c>
      <c r="D3480" s="134" t="str">
        <f>IF(ISBLANK(Games!$D3479), "",IF(_xlfn.NUMBERVALUE(Games!D3479)=0, "",_xlfn.NUMBERVALUE(Games!D3479) ))</f>
        <v/>
      </c>
      <c r="E3480" s="141" t="str">
        <f>IF(ISBLANK(_xlfn.NUMBERVALUE(Games!#REF!)), "",IF(ISNUMBER(Table3[[#This Row],[Week]]), _xlfn.NUMBERVALUE(Games!#REF!), ""))</f>
        <v/>
      </c>
      <c r="F3480" s="125" t="str">
        <f>IFERROR(IF(ISBLANK(Games!#REF!), "", IF(Games!#REF!=Games!#REF!, Games!#REF!, 1-Games!#REF!)), "")</f>
        <v/>
      </c>
      <c r="G3480" s="142" t="str">
        <f>IF(OR(ISBLANK(Games!#REF!),Table3[[#This Row],[Spread]]=""), "", IF('Prediction Log'!$D3480&lt;0, 'Prediction Log'!$B3480, 'Prediction Log'!$C3480))</f>
        <v/>
      </c>
      <c r="H3480" s="123" t="e">
        <f>IF(ISBLANK(Games!#REF!), "",Games!#REF!)</f>
        <v>#REF!</v>
      </c>
      <c r="I3480" s="123" t="e">
        <f>IF('Prediction Log'!$F3480&gt;0.5, 'Prediction Log'!$B3480, IF('Prediction Log'!$F3480&lt;0.5, 'Prediction Log'!$C3480, "PICK"))</f>
        <v>#REF!</v>
      </c>
      <c r="J3480" s="124" t="e">
        <f>IF(ISBLANK(Games!#REF!), "",IF('Prediction Log'!$I3480='Prediction Log'!$B3480, 'Prediction Log'!$F3480, 1-'Prediction Log'!$F3480))</f>
        <v>#REF!</v>
      </c>
      <c r="K3480" s="6" t="e">
        <f>IF(ISBLANK(Games!#REF!), "",Games!#REF!)</f>
        <v>#REF!</v>
      </c>
      <c r="L3480" s="143" t="e">
        <f>IF(ISBLANK(Games!#REF!), "",Games!#REF!)</f>
        <v>#REF!</v>
      </c>
      <c r="M3480" s="144" t="e">
        <f>IF(ISBLANK(Games!#REF!), "",_xlfn.NUMBERVALUE(Games!#REF!)-_xlfn.NUMBERVALUE(Games!#REF!))</f>
        <v>#REF!</v>
      </c>
      <c r="N34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80" s="145" t="str">
        <f>IFERROR(IF(OR(ISBLANK(Games!#REF!), Table3[[#This Row],[Spread]]=""),"",IF('Prediction Log'!$L3480='Prediction Log'!$G3480, "Y", "N")), "")</f>
        <v/>
      </c>
      <c r="R3480" s="145" t="str">
        <f>IF(ISNUMBER(Table3[[#This Row],[Predicted Spread]]), Table3[[#This Row],[Home Team Covered Market]],"")</f>
        <v/>
      </c>
      <c r="S3480" s="145" t="str">
        <f>IF(ISNUMBER(Table3[[#This Row],[Predicted Spread]]), IF(OR(Table3[[#This Row],[Market Side Correct]]="",ISBLANK(Games!#REF!)), "",IF(AND('Prediction Log'!$Q3480="Y", 'Prediction Log'!$R3480="Y"), "Y", "N")),"")</f>
        <v/>
      </c>
      <c r="T3480" s="145" t="str">
        <f>IF(ISNUMBER(Table3[[#This Row],[Predicted Spread]]), IF(ISBLANK(Games!#REF!),"",IF(Games!#REF!='Prediction Log'!$H3480, "Y", "N")), "")</f>
        <v/>
      </c>
      <c r="U3480" s="145" t="str">
        <f>IF(ISNUMBER(Table3[[#This Row],[Predicted Spread]]), IF(OR(Table3[[#This Row],[Spread]]="",ISBLANK(Games!#REF!)), "", IF(Table3[[#This Row],[Home Team Covered Market]]=Games!#REF!, "Y", "N")),"")</f>
        <v/>
      </c>
      <c r="V3480" s="145" t="e">
        <f>IF(ISBLANK(Games!#REF!), "",IF('Prediction Log'!$I3480='Prediction Log'!$L3480, "Y", "N"))</f>
        <v>#REF!</v>
      </c>
      <c r="W3480" s="145" t="str">
        <f>IF(ISNUMBER(Table3[[#This Row],[Predicted Spread]]), IF(OR(Table3[[#This Row],[Model Spread Correct]]="",ISBLANK(Games!#REF!)), "",IF('Prediction Log'!$H3480&lt;&gt;'Prediction Log'!$L3480, "N",IF(AND('Prediction Log'!$E3480&gt;0, 'Prediction Log'!$M3480&gt;'Prediction Log'!$E3480, 'Prediction Log'!$H3480='Prediction Log'!$C3480), "Y", IF(AND('Prediction Log'!$E3480&lt;0, 'Prediction Log'!$M3480&lt;'Prediction Log'!$E3480,'Prediction Log'!$H3480='Prediction Log'!$B3480 ), "Y", IF('Prediction Log'!$M3480='Prediction Log'!$E3480, "PUSH", "N"))))), "")</f>
        <v/>
      </c>
      <c r="X3480" s="145" t="str">
        <f>IF(ISNUMBER(Table3[[#This Row],[Predicted Spread]]), IF(OR(Table3[[#This Row],[Model Spread Correct]]="",ISBLANK(Games!#REF!)), "",IF(AND('Prediction Log'!$T3480="Y", 'Prediction Log'!$U3480="Y"), "Y", "N")), "")</f>
        <v/>
      </c>
      <c r="Y3480" s="145" t="str">
        <f>IFERROR(IF(ISNUMBER(Table3[[#This Row],[Predicted Spread]]), IF(ISBLANK(Games!#REF!), "",IF('Prediction Log'!$D3480&gt;0, 'Prediction Log'!$M3480-'Prediction Log'!$D3480, IF('Prediction Log'!$D3480&lt;0, -'Prediction Log'!$M3480+'Prediction Log'!$D3480, "NA"))), ""), "")</f>
        <v/>
      </c>
      <c r="Z3480" s="145" t="str">
        <f>IF(ISNUMBER(Table3[[#This Row],[Difference from Market]]), IF(ISBLANK(Games!#REF!), "",ABS('Prediction Log'!$Y3480)), "")</f>
        <v/>
      </c>
      <c r="AA3480" s="146" t="str">
        <f>IF(ISNUMBER(Table3[[#This Row],[Predicted Spread]]), IF(ISBLANK(Games!#REF!), "",IF('Prediction Log'!$E3480&gt;0, 'Prediction Log'!$M3480-'Prediction Log'!$E3480, IF('Prediction Log'!$E3480&lt;0, -'Prediction Log'!$M3480+'Prediction Log'!$E3480, "NA"))), "")</f>
        <v/>
      </c>
      <c r="AB3480" s="147" t="str">
        <f>IF(ISNUMBER(Table3[[#This Row],[Difference from Prediction]]), IF(ISBLANK(Games!#REF!), "",ABS('Prediction Log'!$AA3480)), "")</f>
        <v/>
      </c>
      <c r="AC3480" s="161" t="str">
        <f>IF(ISNUMBER(Table3[[#This Row],[Predicted Spread]]), IF(OR(ISBLANK(Games!#REF!),Table3[[#This Row],[Market Side Correct]]="",ISBLANK('Prediction Log'!$L3480)), "",IF(OR(AND('Prediction Log'!D3480&lt;0, 'Prediction Log'!L3480='Prediction Log'!B3480), AND('Prediction Log'!D3480&gt;0, 'Prediction Log'!C3480='Prediction Log'!L3480)),"Y", IF(ISBLANK(Games!$B$2), "","N"))), "")</f>
        <v/>
      </c>
      <c r="AD3480" s="161" t="str">
        <f>'Prediction Log'!$S3480</f>
        <v/>
      </c>
    </row>
    <row r="3481" spans="1:30" x14ac:dyDescent="0.45">
      <c r="A3481" s="140" t="e">
        <f>IF(ISBLANK(Games!#REF!), "",Games!#REF!)</f>
        <v>#REF!</v>
      </c>
      <c r="B3481" s="133" t="e">
        <f>IF(ISBLANK(Games!#REF!), "",Games!#REF!)</f>
        <v>#REF!</v>
      </c>
      <c r="C3481" s="133" t="e">
        <f>IF(ISBLANK(Games!#REF!), "",Games!#REF!)</f>
        <v>#REF!</v>
      </c>
      <c r="D3481" s="134" t="str">
        <f>IF(ISBLANK(Games!$D3480), "",IF(_xlfn.NUMBERVALUE(Games!D3480)=0, "",_xlfn.NUMBERVALUE(Games!D3480) ))</f>
        <v/>
      </c>
      <c r="E3481" s="141" t="str">
        <f>IF(ISBLANK(_xlfn.NUMBERVALUE(Games!#REF!)), "",IF(ISNUMBER(Table3[[#This Row],[Week]]), _xlfn.NUMBERVALUE(Games!#REF!), ""))</f>
        <v/>
      </c>
      <c r="F3481" s="125" t="str">
        <f>IFERROR(IF(ISBLANK(Games!#REF!), "", IF(Games!#REF!=Games!#REF!, Games!#REF!, 1-Games!#REF!)), "")</f>
        <v/>
      </c>
      <c r="G3481" s="142" t="str">
        <f>IF(OR(ISBLANK(Games!#REF!),Table3[[#This Row],[Spread]]=""), "", IF('Prediction Log'!$D3481&lt;0, 'Prediction Log'!$B3481, 'Prediction Log'!$C3481))</f>
        <v/>
      </c>
      <c r="H3481" s="123" t="e">
        <f>IF(ISBLANK(Games!#REF!), "",Games!#REF!)</f>
        <v>#REF!</v>
      </c>
      <c r="I3481" s="123" t="e">
        <f>IF('Prediction Log'!$F3481&gt;0.5, 'Prediction Log'!$B3481, IF('Prediction Log'!$F3481&lt;0.5, 'Prediction Log'!$C3481, "PICK"))</f>
        <v>#REF!</v>
      </c>
      <c r="J3481" s="124" t="e">
        <f>IF(ISBLANK(Games!#REF!), "",IF('Prediction Log'!$I3481='Prediction Log'!$B3481, 'Prediction Log'!$F3481, 1-'Prediction Log'!$F3481))</f>
        <v>#REF!</v>
      </c>
      <c r="K3481" s="6" t="e">
        <f>IF(ISBLANK(Games!#REF!), "",Games!#REF!)</f>
        <v>#REF!</v>
      </c>
      <c r="L3481" s="143" t="e">
        <f>IF(ISBLANK(Games!#REF!), "",Games!#REF!)</f>
        <v>#REF!</v>
      </c>
      <c r="M3481" s="144" t="e">
        <f>IF(ISBLANK(Games!#REF!), "",_xlfn.NUMBERVALUE(Games!#REF!)-_xlfn.NUMBERVALUE(Games!#REF!))</f>
        <v>#REF!</v>
      </c>
      <c r="N34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81" s="145" t="str">
        <f>IFERROR(IF(OR(ISBLANK(Games!#REF!), Table3[[#This Row],[Spread]]=""),"",IF('Prediction Log'!$L3481='Prediction Log'!$G3481, "Y", "N")), "")</f>
        <v/>
      </c>
      <c r="R3481" s="145" t="str">
        <f>IF(ISNUMBER(Table3[[#This Row],[Predicted Spread]]), Table3[[#This Row],[Home Team Covered Market]],"")</f>
        <v/>
      </c>
      <c r="S3481" s="145" t="str">
        <f>IF(ISNUMBER(Table3[[#This Row],[Predicted Spread]]), IF(OR(Table3[[#This Row],[Market Side Correct]]="",ISBLANK(Games!#REF!)), "",IF(AND('Prediction Log'!$Q3481="Y", 'Prediction Log'!$R3481="Y"), "Y", "N")),"")</f>
        <v/>
      </c>
      <c r="T3481" s="145" t="str">
        <f>IF(ISNUMBER(Table3[[#This Row],[Predicted Spread]]), IF(ISBLANK(Games!#REF!),"",IF(Games!#REF!='Prediction Log'!$H3481, "Y", "N")), "")</f>
        <v/>
      </c>
      <c r="U3481" s="145" t="str">
        <f>IF(ISNUMBER(Table3[[#This Row],[Predicted Spread]]), IF(OR(Table3[[#This Row],[Spread]]="",ISBLANK(Games!#REF!)), "", IF(Table3[[#This Row],[Home Team Covered Market]]=Games!#REF!, "Y", "N")),"")</f>
        <v/>
      </c>
      <c r="V3481" s="145" t="e">
        <f>IF(ISBLANK(Games!#REF!), "",IF('Prediction Log'!$I3481='Prediction Log'!$L3481, "Y", "N"))</f>
        <v>#REF!</v>
      </c>
      <c r="W3481" s="145" t="str">
        <f>IF(ISNUMBER(Table3[[#This Row],[Predicted Spread]]), IF(OR(Table3[[#This Row],[Model Spread Correct]]="",ISBLANK(Games!#REF!)), "",IF('Prediction Log'!$H3481&lt;&gt;'Prediction Log'!$L3481, "N",IF(AND('Prediction Log'!$E3481&gt;0, 'Prediction Log'!$M3481&gt;'Prediction Log'!$E3481, 'Prediction Log'!$H3481='Prediction Log'!$C3481), "Y", IF(AND('Prediction Log'!$E3481&lt;0, 'Prediction Log'!$M3481&lt;'Prediction Log'!$E3481,'Prediction Log'!$H3481='Prediction Log'!$B3481 ), "Y", IF('Prediction Log'!$M3481='Prediction Log'!$E3481, "PUSH", "N"))))), "")</f>
        <v/>
      </c>
      <c r="X3481" s="145" t="str">
        <f>IF(ISNUMBER(Table3[[#This Row],[Predicted Spread]]), IF(OR(Table3[[#This Row],[Model Spread Correct]]="",ISBLANK(Games!#REF!)), "",IF(AND('Prediction Log'!$T3481="Y", 'Prediction Log'!$U3481="Y"), "Y", "N")), "")</f>
        <v/>
      </c>
      <c r="Y3481" s="145" t="str">
        <f>IFERROR(IF(ISNUMBER(Table3[[#This Row],[Predicted Spread]]), IF(ISBLANK(Games!#REF!), "",IF('Prediction Log'!$D3481&gt;0, 'Prediction Log'!$M3481-'Prediction Log'!$D3481, IF('Prediction Log'!$D3481&lt;0, -'Prediction Log'!$M3481+'Prediction Log'!$D3481, "NA"))), ""), "")</f>
        <v/>
      </c>
      <c r="Z3481" s="145" t="str">
        <f>IF(ISNUMBER(Table3[[#This Row],[Difference from Market]]), IF(ISBLANK(Games!#REF!), "",ABS('Prediction Log'!$Y3481)), "")</f>
        <v/>
      </c>
      <c r="AA3481" s="146" t="str">
        <f>IF(ISNUMBER(Table3[[#This Row],[Predicted Spread]]), IF(ISBLANK(Games!#REF!), "",IF('Prediction Log'!$E3481&gt;0, 'Prediction Log'!$M3481-'Prediction Log'!$E3481, IF('Prediction Log'!$E3481&lt;0, -'Prediction Log'!$M3481+'Prediction Log'!$E3481, "NA"))), "")</f>
        <v/>
      </c>
      <c r="AB3481" s="147" t="str">
        <f>IF(ISNUMBER(Table3[[#This Row],[Difference from Prediction]]), IF(ISBLANK(Games!#REF!), "",ABS('Prediction Log'!$AA3481)), "")</f>
        <v/>
      </c>
      <c r="AC3481" s="161" t="str">
        <f>IF(ISNUMBER(Table3[[#This Row],[Predicted Spread]]), IF(OR(ISBLANK(Games!#REF!),Table3[[#This Row],[Market Side Correct]]="",ISBLANK('Prediction Log'!$L3481)), "",IF(OR(AND('Prediction Log'!D3481&lt;0, 'Prediction Log'!L3481='Prediction Log'!B3481), AND('Prediction Log'!D3481&gt;0, 'Prediction Log'!C3481='Prediction Log'!L3481)),"Y", IF(ISBLANK(Games!$B$2), "","N"))), "")</f>
        <v/>
      </c>
      <c r="AD3481" s="161" t="str">
        <f>'Prediction Log'!$S3481</f>
        <v/>
      </c>
    </row>
    <row r="3482" spans="1:30" x14ac:dyDescent="0.45">
      <c r="A3482" s="140" t="e">
        <f>IF(ISBLANK(Games!#REF!), "",Games!#REF!)</f>
        <v>#REF!</v>
      </c>
      <c r="B3482" s="133" t="e">
        <f>IF(ISBLANK(Games!#REF!), "",Games!#REF!)</f>
        <v>#REF!</v>
      </c>
      <c r="C3482" s="133" t="e">
        <f>IF(ISBLANK(Games!#REF!), "",Games!#REF!)</f>
        <v>#REF!</v>
      </c>
      <c r="D3482" s="134" t="str">
        <f>IF(ISBLANK(Games!$D3481), "",IF(_xlfn.NUMBERVALUE(Games!D3481)=0, "",_xlfn.NUMBERVALUE(Games!D3481) ))</f>
        <v/>
      </c>
      <c r="E3482" s="141" t="str">
        <f>IF(ISBLANK(_xlfn.NUMBERVALUE(Games!#REF!)), "",IF(ISNUMBER(Table3[[#This Row],[Week]]), _xlfn.NUMBERVALUE(Games!#REF!), ""))</f>
        <v/>
      </c>
      <c r="F3482" s="125" t="str">
        <f>IFERROR(IF(ISBLANK(Games!#REF!), "", IF(Games!#REF!=Games!#REF!, Games!#REF!, 1-Games!#REF!)), "")</f>
        <v/>
      </c>
      <c r="G3482" s="142" t="str">
        <f>IF(OR(ISBLANK(Games!#REF!),Table3[[#This Row],[Spread]]=""), "", IF('Prediction Log'!$D3482&lt;0, 'Prediction Log'!$B3482, 'Prediction Log'!$C3482))</f>
        <v/>
      </c>
      <c r="H3482" s="123" t="e">
        <f>IF(ISBLANK(Games!#REF!), "",Games!#REF!)</f>
        <v>#REF!</v>
      </c>
      <c r="I3482" s="123" t="e">
        <f>IF('Prediction Log'!$F3482&gt;0.5, 'Prediction Log'!$B3482, IF('Prediction Log'!$F3482&lt;0.5, 'Prediction Log'!$C3482, "PICK"))</f>
        <v>#REF!</v>
      </c>
      <c r="J3482" s="124" t="e">
        <f>IF(ISBLANK(Games!#REF!), "",IF('Prediction Log'!$I3482='Prediction Log'!$B3482, 'Prediction Log'!$F3482, 1-'Prediction Log'!$F3482))</f>
        <v>#REF!</v>
      </c>
      <c r="K3482" s="6" t="e">
        <f>IF(ISBLANK(Games!#REF!), "",Games!#REF!)</f>
        <v>#REF!</v>
      </c>
      <c r="L3482" s="143" t="e">
        <f>IF(ISBLANK(Games!#REF!), "",Games!#REF!)</f>
        <v>#REF!</v>
      </c>
      <c r="M3482" s="144" t="e">
        <f>IF(ISBLANK(Games!#REF!), "",_xlfn.NUMBERVALUE(Games!#REF!)-_xlfn.NUMBERVALUE(Games!#REF!))</f>
        <v>#REF!</v>
      </c>
      <c r="N34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82" s="145" t="str">
        <f>IFERROR(IF(OR(ISBLANK(Games!#REF!), Table3[[#This Row],[Spread]]=""),"",IF('Prediction Log'!$L3482='Prediction Log'!$G3482, "Y", "N")), "")</f>
        <v/>
      </c>
      <c r="R3482" s="145" t="str">
        <f>IF(ISNUMBER(Table3[[#This Row],[Predicted Spread]]), Table3[[#This Row],[Home Team Covered Market]],"")</f>
        <v/>
      </c>
      <c r="S3482" s="145" t="str">
        <f>IF(ISNUMBER(Table3[[#This Row],[Predicted Spread]]), IF(OR(Table3[[#This Row],[Market Side Correct]]="",ISBLANK(Games!#REF!)), "",IF(AND('Prediction Log'!$Q3482="Y", 'Prediction Log'!$R3482="Y"), "Y", "N")),"")</f>
        <v/>
      </c>
      <c r="T3482" s="145" t="str">
        <f>IF(ISNUMBER(Table3[[#This Row],[Predicted Spread]]), IF(ISBLANK(Games!#REF!),"",IF(Games!#REF!='Prediction Log'!$H3482, "Y", "N")), "")</f>
        <v/>
      </c>
      <c r="U3482" s="145" t="str">
        <f>IF(ISNUMBER(Table3[[#This Row],[Predicted Spread]]), IF(OR(Table3[[#This Row],[Spread]]="",ISBLANK(Games!#REF!)), "", IF(Table3[[#This Row],[Home Team Covered Market]]=Games!#REF!, "Y", "N")),"")</f>
        <v/>
      </c>
      <c r="V3482" s="145" t="e">
        <f>IF(ISBLANK(Games!#REF!), "",IF('Prediction Log'!$I3482='Prediction Log'!$L3482, "Y", "N"))</f>
        <v>#REF!</v>
      </c>
      <c r="W3482" s="145" t="str">
        <f>IF(ISNUMBER(Table3[[#This Row],[Predicted Spread]]), IF(OR(Table3[[#This Row],[Model Spread Correct]]="",ISBLANK(Games!#REF!)), "",IF('Prediction Log'!$H3482&lt;&gt;'Prediction Log'!$L3482, "N",IF(AND('Prediction Log'!$E3482&gt;0, 'Prediction Log'!$M3482&gt;'Prediction Log'!$E3482, 'Prediction Log'!$H3482='Prediction Log'!$C3482), "Y", IF(AND('Prediction Log'!$E3482&lt;0, 'Prediction Log'!$M3482&lt;'Prediction Log'!$E3482,'Prediction Log'!$H3482='Prediction Log'!$B3482 ), "Y", IF('Prediction Log'!$M3482='Prediction Log'!$E3482, "PUSH", "N"))))), "")</f>
        <v/>
      </c>
      <c r="X3482" s="145" t="str">
        <f>IF(ISNUMBER(Table3[[#This Row],[Predicted Spread]]), IF(OR(Table3[[#This Row],[Model Spread Correct]]="",ISBLANK(Games!#REF!)), "",IF(AND('Prediction Log'!$T3482="Y", 'Prediction Log'!$U3482="Y"), "Y", "N")), "")</f>
        <v/>
      </c>
      <c r="Y3482" s="145" t="str">
        <f>IFERROR(IF(ISNUMBER(Table3[[#This Row],[Predicted Spread]]), IF(ISBLANK(Games!#REF!), "",IF('Prediction Log'!$D3482&gt;0, 'Prediction Log'!$M3482-'Prediction Log'!$D3482, IF('Prediction Log'!$D3482&lt;0, -'Prediction Log'!$M3482+'Prediction Log'!$D3482, "NA"))), ""), "")</f>
        <v/>
      </c>
      <c r="Z3482" s="145" t="str">
        <f>IF(ISNUMBER(Table3[[#This Row],[Difference from Market]]), IF(ISBLANK(Games!#REF!), "",ABS('Prediction Log'!$Y3482)), "")</f>
        <v/>
      </c>
      <c r="AA3482" s="146" t="str">
        <f>IF(ISNUMBER(Table3[[#This Row],[Predicted Spread]]), IF(ISBLANK(Games!#REF!), "",IF('Prediction Log'!$E3482&gt;0, 'Prediction Log'!$M3482-'Prediction Log'!$E3482, IF('Prediction Log'!$E3482&lt;0, -'Prediction Log'!$M3482+'Prediction Log'!$E3482, "NA"))), "")</f>
        <v/>
      </c>
      <c r="AB3482" s="147" t="str">
        <f>IF(ISNUMBER(Table3[[#This Row],[Difference from Prediction]]), IF(ISBLANK(Games!#REF!), "",ABS('Prediction Log'!$AA3482)), "")</f>
        <v/>
      </c>
      <c r="AC3482" s="161" t="str">
        <f>IF(ISNUMBER(Table3[[#This Row],[Predicted Spread]]), IF(OR(ISBLANK(Games!#REF!),Table3[[#This Row],[Market Side Correct]]="",ISBLANK('Prediction Log'!$L3482)), "",IF(OR(AND('Prediction Log'!D3482&lt;0, 'Prediction Log'!L3482='Prediction Log'!B3482), AND('Prediction Log'!D3482&gt;0, 'Prediction Log'!C3482='Prediction Log'!L3482)),"Y", IF(ISBLANK(Games!$B$2), "","N"))), "")</f>
        <v/>
      </c>
      <c r="AD3482" s="161" t="str">
        <f>'Prediction Log'!$S3482</f>
        <v/>
      </c>
    </row>
    <row r="3483" spans="1:30" x14ac:dyDescent="0.45">
      <c r="A3483" s="140" t="e">
        <f>IF(ISBLANK(Games!#REF!), "",Games!#REF!)</f>
        <v>#REF!</v>
      </c>
      <c r="B3483" s="133" t="e">
        <f>IF(ISBLANK(Games!#REF!), "",Games!#REF!)</f>
        <v>#REF!</v>
      </c>
      <c r="C3483" s="133" t="e">
        <f>IF(ISBLANK(Games!#REF!), "",Games!#REF!)</f>
        <v>#REF!</v>
      </c>
      <c r="D3483" s="134" t="str">
        <f>IF(ISBLANK(Games!$D3482), "",IF(_xlfn.NUMBERVALUE(Games!D3482)=0, "",_xlfn.NUMBERVALUE(Games!D3482) ))</f>
        <v/>
      </c>
      <c r="E3483" s="141" t="str">
        <f>IF(ISBLANK(_xlfn.NUMBERVALUE(Games!#REF!)), "",IF(ISNUMBER(Table3[[#This Row],[Week]]), _xlfn.NUMBERVALUE(Games!#REF!), ""))</f>
        <v/>
      </c>
      <c r="F3483" s="125" t="str">
        <f>IFERROR(IF(ISBLANK(Games!#REF!), "", IF(Games!#REF!=Games!#REF!, Games!#REF!, 1-Games!#REF!)), "")</f>
        <v/>
      </c>
      <c r="G3483" s="142" t="str">
        <f>IF(OR(ISBLANK(Games!#REF!),Table3[[#This Row],[Spread]]=""), "", IF('Prediction Log'!$D3483&lt;0, 'Prediction Log'!$B3483, 'Prediction Log'!$C3483))</f>
        <v/>
      </c>
      <c r="H3483" s="123" t="e">
        <f>IF(ISBLANK(Games!#REF!), "",Games!#REF!)</f>
        <v>#REF!</v>
      </c>
      <c r="I3483" s="123" t="e">
        <f>IF('Prediction Log'!$F3483&gt;0.5, 'Prediction Log'!$B3483, IF('Prediction Log'!$F3483&lt;0.5, 'Prediction Log'!$C3483, "PICK"))</f>
        <v>#REF!</v>
      </c>
      <c r="J3483" s="124" t="e">
        <f>IF(ISBLANK(Games!#REF!), "",IF('Prediction Log'!$I3483='Prediction Log'!$B3483, 'Prediction Log'!$F3483, 1-'Prediction Log'!$F3483))</f>
        <v>#REF!</v>
      </c>
      <c r="K3483" s="6" t="e">
        <f>IF(ISBLANK(Games!#REF!), "",Games!#REF!)</f>
        <v>#REF!</v>
      </c>
      <c r="L3483" s="143" t="e">
        <f>IF(ISBLANK(Games!#REF!), "",Games!#REF!)</f>
        <v>#REF!</v>
      </c>
      <c r="M3483" s="144" t="e">
        <f>IF(ISBLANK(Games!#REF!), "",_xlfn.NUMBERVALUE(Games!#REF!)-_xlfn.NUMBERVALUE(Games!#REF!))</f>
        <v>#REF!</v>
      </c>
      <c r="N34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83" s="145" t="str">
        <f>IFERROR(IF(OR(ISBLANK(Games!#REF!), Table3[[#This Row],[Spread]]=""),"",IF('Prediction Log'!$L3483='Prediction Log'!$G3483, "Y", "N")), "")</f>
        <v/>
      </c>
      <c r="R3483" s="145" t="str">
        <f>IF(ISNUMBER(Table3[[#This Row],[Predicted Spread]]), Table3[[#This Row],[Home Team Covered Market]],"")</f>
        <v/>
      </c>
      <c r="S3483" s="145" t="str">
        <f>IF(ISNUMBER(Table3[[#This Row],[Predicted Spread]]), IF(OR(Table3[[#This Row],[Market Side Correct]]="",ISBLANK(Games!#REF!)), "",IF(AND('Prediction Log'!$Q3483="Y", 'Prediction Log'!$R3483="Y"), "Y", "N")),"")</f>
        <v/>
      </c>
      <c r="T3483" s="145" t="str">
        <f>IF(ISNUMBER(Table3[[#This Row],[Predicted Spread]]), IF(ISBLANK(Games!#REF!),"",IF(Games!#REF!='Prediction Log'!$H3483, "Y", "N")), "")</f>
        <v/>
      </c>
      <c r="U3483" s="145" t="str">
        <f>IF(ISNUMBER(Table3[[#This Row],[Predicted Spread]]), IF(OR(Table3[[#This Row],[Spread]]="",ISBLANK(Games!#REF!)), "", IF(Table3[[#This Row],[Home Team Covered Market]]=Games!#REF!, "Y", "N")),"")</f>
        <v/>
      </c>
      <c r="V3483" s="145" t="e">
        <f>IF(ISBLANK(Games!#REF!), "",IF('Prediction Log'!$I3483='Prediction Log'!$L3483, "Y", "N"))</f>
        <v>#REF!</v>
      </c>
      <c r="W3483" s="145" t="str">
        <f>IF(ISNUMBER(Table3[[#This Row],[Predicted Spread]]), IF(OR(Table3[[#This Row],[Model Spread Correct]]="",ISBLANK(Games!#REF!)), "",IF('Prediction Log'!$H3483&lt;&gt;'Prediction Log'!$L3483, "N",IF(AND('Prediction Log'!$E3483&gt;0, 'Prediction Log'!$M3483&gt;'Prediction Log'!$E3483, 'Prediction Log'!$H3483='Prediction Log'!$C3483), "Y", IF(AND('Prediction Log'!$E3483&lt;0, 'Prediction Log'!$M3483&lt;'Prediction Log'!$E3483,'Prediction Log'!$H3483='Prediction Log'!$B3483 ), "Y", IF('Prediction Log'!$M3483='Prediction Log'!$E3483, "PUSH", "N"))))), "")</f>
        <v/>
      </c>
      <c r="X3483" s="145" t="str">
        <f>IF(ISNUMBER(Table3[[#This Row],[Predicted Spread]]), IF(OR(Table3[[#This Row],[Model Spread Correct]]="",ISBLANK(Games!#REF!)), "",IF(AND('Prediction Log'!$T3483="Y", 'Prediction Log'!$U3483="Y"), "Y", "N")), "")</f>
        <v/>
      </c>
      <c r="Y3483" s="145" t="str">
        <f>IFERROR(IF(ISNUMBER(Table3[[#This Row],[Predicted Spread]]), IF(ISBLANK(Games!#REF!), "",IF('Prediction Log'!$D3483&gt;0, 'Prediction Log'!$M3483-'Prediction Log'!$D3483, IF('Prediction Log'!$D3483&lt;0, -'Prediction Log'!$M3483+'Prediction Log'!$D3483, "NA"))), ""), "")</f>
        <v/>
      </c>
      <c r="Z3483" s="145" t="str">
        <f>IF(ISNUMBER(Table3[[#This Row],[Difference from Market]]), IF(ISBLANK(Games!#REF!), "",ABS('Prediction Log'!$Y3483)), "")</f>
        <v/>
      </c>
      <c r="AA3483" s="146" t="str">
        <f>IF(ISNUMBER(Table3[[#This Row],[Predicted Spread]]), IF(ISBLANK(Games!#REF!), "",IF('Prediction Log'!$E3483&gt;0, 'Prediction Log'!$M3483-'Prediction Log'!$E3483, IF('Prediction Log'!$E3483&lt;0, -'Prediction Log'!$M3483+'Prediction Log'!$E3483, "NA"))), "")</f>
        <v/>
      </c>
      <c r="AB3483" s="147" t="str">
        <f>IF(ISNUMBER(Table3[[#This Row],[Difference from Prediction]]), IF(ISBLANK(Games!#REF!), "",ABS('Prediction Log'!$AA3483)), "")</f>
        <v/>
      </c>
      <c r="AC3483" s="161" t="str">
        <f>IF(ISNUMBER(Table3[[#This Row],[Predicted Spread]]), IF(OR(ISBLANK(Games!#REF!),Table3[[#This Row],[Market Side Correct]]="",ISBLANK('Prediction Log'!$L3483)), "",IF(OR(AND('Prediction Log'!D3483&lt;0, 'Prediction Log'!L3483='Prediction Log'!B3483), AND('Prediction Log'!D3483&gt;0, 'Prediction Log'!C3483='Prediction Log'!L3483)),"Y", IF(ISBLANK(Games!$B$2), "","N"))), "")</f>
        <v/>
      </c>
      <c r="AD3483" s="161" t="str">
        <f>'Prediction Log'!$S3483</f>
        <v/>
      </c>
    </row>
    <row r="3484" spans="1:30" x14ac:dyDescent="0.45">
      <c r="A3484" s="140" t="e">
        <f>IF(ISBLANK(Games!#REF!), "",Games!#REF!)</f>
        <v>#REF!</v>
      </c>
      <c r="B3484" s="133" t="e">
        <f>IF(ISBLANK(Games!#REF!), "",Games!#REF!)</f>
        <v>#REF!</v>
      </c>
      <c r="C3484" s="133" t="e">
        <f>IF(ISBLANK(Games!#REF!), "",Games!#REF!)</f>
        <v>#REF!</v>
      </c>
      <c r="D3484" s="134" t="str">
        <f>IF(ISBLANK(Games!$D3483), "",IF(_xlfn.NUMBERVALUE(Games!D3483)=0, "",_xlfn.NUMBERVALUE(Games!D3483) ))</f>
        <v/>
      </c>
      <c r="E3484" s="141" t="str">
        <f>IF(ISBLANK(_xlfn.NUMBERVALUE(Games!#REF!)), "",IF(ISNUMBER(Table3[[#This Row],[Week]]), _xlfn.NUMBERVALUE(Games!#REF!), ""))</f>
        <v/>
      </c>
      <c r="F3484" s="125" t="str">
        <f>IFERROR(IF(ISBLANK(Games!#REF!), "", IF(Games!#REF!=Games!#REF!, Games!#REF!, 1-Games!#REF!)), "")</f>
        <v/>
      </c>
      <c r="G3484" s="142" t="str">
        <f>IF(OR(ISBLANK(Games!#REF!),Table3[[#This Row],[Spread]]=""), "", IF('Prediction Log'!$D3484&lt;0, 'Prediction Log'!$B3484, 'Prediction Log'!$C3484))</f>
        <v/>
      </c>
      <c r="H3484" s="123" t="e">
        <f>IF(ISBLANK(Games!#REF!), "",Games!#REF!)</f>
        <v>#REF!</v>
      </c>
      <c r="I3484" s="123" t="e">
        <f>IF('Prediction Log'!$F3484&gt;0.5, 'Prediction Log'!$B3484, IF('Prediction Log'!$F3484&lt;0.5, 'Prediction Log'!$C3484, "PICK"))</f>
        <v>#REF!</v>
      </c>
      <c r="J3484" s="124" t="e">
        <f>IF(ISBLANK(Games!#REF!), "",IF('Prediction Log'!$I3484='Prediction Log'!$B3484, 'Prediction Log'!$F3484, 1-'Prediction Log'!$F3484))</f>
        <v>#REF!</v>
      </c>
      <c r="K3484" s="6" t="e">
        <f>IF(ISBLANK(Games!#REF!), "",Games!#REF!)</f>
        <v>#REF!</v>
      </c>
      <c r="L3484" s="143" t="e">
        <f>IF(ISBLANK(Games!#REF!), "",Games!#REF!)</f>
        <v>#REF!</v>
      </c>
      <c r="M3484" s="144" t="e">
        <f>IF(ISBLANK(Games!#REF!), "",_xlfn.NUMBERVALUE(Games!#REF!)-_xlfn.NUMBERVALUE(Games!#REF!))</f>
        <v>#REF!</v>
      </c>
      <c r="N34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84" s="145" t="str">
        <f>IFERROR(IF(OR(ISBLANK(Games!#REF!), Table3[[#This Row],[Spread]]=""),"",IF('Prediction Log'!$L3484='Prediction Log'!$G3484, "Y", "N")), "")</f>
        <v/>
      </c>
      <c r="R3484" s="145" t="str">
        <f>IF(ISNUMBER(Table3[[#This Row],[Predicted Spread]]), Table3[[#This Row],[Home Team Covered Market]],"")</f>
        <v/>
      </c>
      <c r="S3484" s="145" t="str">
        <f>IF(ISNUMBER(Table3[[#This Row],[Predicted Spread]]), IF(OR(Table3[[#This Row],[Market Side Correct]]="",ISBLANK(Games!#REF!)), "",IF(AND('Prediction Log'!$Q3484="Y", 'Prediction Log'!$R3484="Y"), "Y", "N")),"")</f>
        <v/>
      </c>
      <c r="T3484" s="145" t="str">
        <f>IF(ISNUMBER(Table3[[#This Row],[Predicted Spread]]), IF(ISBLANK(Games!#REF!),"",IF(Games!#REF!='Prediction Log'!$H3484, "Y", "N")), "")</f>
        <v/>
      </c>
      <c r="U3484" s="145" t="str">
        <f>IF(ISNUMBER(Table3[[#This Row],[Predicted Spread]]), IF(OR(Table3[[#This Row],[Spread]]="",ISBLANK(Games!#REF!)), "", IF(Table3[[#This Row],[Home Team Covered Market]]=Games!#REF!, "Y", "N")),"")</f>
        <v/>
      </c>
      <c r="V3484" s="145" t="e">
        <f>IF(ISBLANK(Games!#REF!), "",IF('Prediction Log'!$I3484='Prediction Log'!$L3484, "Y", "N"))</f>
        <v>#REF!</v>
      </c>
      <c r="W3484" s="145" t="str">
        <f>IF(ISNUMBER(Table3[[#This Row],[Predicted Spread]]), IF(OR(Table3[[#This Row],[Model Spread Correct]]="",ISBLANK(Games!#REF!)), "",IF('Prediction Log'!$H3484&lt;&gt;'Prediction Log'!$L3484, "N",IF(AND('Prediction Log'!$E3484&gt;0, 'Prediction Log'!$M3484&gt;'Prediction Log'!$E3484, 'Prediction Log'!$H3484='Prediction Log'!$C3484), "Y", IF(AND('Prediction Log'!$E3484&lt;0, 'Prediction Log'!$M3484&lt;'Prediction Log'!$E3484,'Prediction Log'!$H3484='Prediction Log'!$B3484 ), "Y", IF('Prediction Log'!$M3484='Prediction Log'!$E3484, "PUSH", "N"))))), "")</f>
        <v/>
      </c>
      <c r="X3484" s="145" t="str">
        <f>IF(ISNUMBER(Table3[[#This Row],[Predicted Spread]]), IF(OR(Table3[[#This Row],[Model Spread Correct]]="",ISBLANK(Games!#REF!)), "",IF(AND('Prediction Log'!$T3484="Y", 'Prediction Log'!$U3484="Y"), "Y", "N")), "")</f>
        <v/>
      </c>
      <c r="Y3484" s="145" t="str">
        <f>IFERROR(IF(ISNUMBER(Table3[[#This Row],[Predicted Spread]]), IF(ISBLANK(Games!#REF!), "",IF('Prediction Log'!$D3484&gt;0, 'Prediction Log'!$M3484-'Prediction Log'!$D3484, IF('Prediction Log'!$D3484&lt;0, -'Prediction Log'!$M3484+'Prediction Log'!$D3484, "NA"))), ""), "")</f>
        <v/>
      </c>
      <c r="Z3484" s="145" t="str">
        <f>IF(ISNUMBER(Table3[[#This Row],[Difference from Market]]), IF(ISBLANK(Games!#REF!), "",ABS('Prediction Log'!$Y3484)), "")</f>
        <v/>
      </c>
      <c r="AA3484" s="146" t="str">
        <f>IF(ISNUMBER(Table3[[#This Row],[Predicted Spread]]), IF(ISBLANK(Games!#REF!), "",IF('Prediction Log'!$E3484&gt;0, 'Prediction Log'!$M3484-'Prediction Log'!$E3484, IF('Prediction Log'!$E3484&lt;0, -'Prediction Log'!$M3484+'Prediction Log'!$E3484, "NA"))), "")</f>
        <v/>
      </c>
      <c r="AB3484" s="147" t="str">
        <f>IF(ISNUMBER(Table3[[#This Row],[Difference from Prediction]]), IF(ISBLANK(Games!#REF!), "",ABS('Prediction Log'!$AA3484)), "")</f>
        <v/>
      </c>
      <c r="AC3484" s="161" t="str">
        <f>IF(ISNUMBER(Table3[[#This Row],[Predicted Spread]]), IF(OR(ISBLANK(Games!#REF!),Table3[[#This Row],[Market Side Correct]]="",ISBLANK('Prediction Log'!$L3484)), "",IF(OR(AND('Prediction Log'!D3484&lt;0, 'Prediction Log'!L3484='Prediction Log'!B3484), AND('Prediction Log'!D3484&gt;0, 'Prediction Log'!C3484='Prediction Log'!L3484)),"Y", IF(ISBLANK(Games!$B$2), "","N"))), "")</f>
        <v/>
      </c>
      <c r="AD3484" s="161" t="str">
        <f>'Prediction Log'!$S3484</f>
        <v/>
      </c>
    </row>
    <row r="3485" spans="1:30" x14ac:dyDescent="0.45">
      <c r="A3485" s="140" t="e">
        <f>IF(ISBLANK(Games!#REF!), "",Games!#REF!)</f>
        <v>#REF!</v>
      </c>
      <c r="B3485" s="133" t="e">
        <f>IF(ISBLANK(Games!#REF!), "",Games!#REF!)</f>
        <v>#REF!</v>
      </c>
      <c r="C3485" s="133" t="e">
        <f>IF(ISBLANK(Games!#REF!), "",Games!#REF!)</f>
        <v>#REF!</v>
      </c>
      <c r="D3485" s="134" t="str">
        <f>IF(ISBLANK(Games!$D3484), "",IF(_xlfn.NUMBERVALUE(Games!D3484)=0, "",_xlfn.NUMBERVALUE(Games!D3484) ))</f>
        <v/>
      </c>
      <c r="E3485" s="141" t="str">
        <f>IF(ISBLANK(_xlfn.NUMBERVALUE(Games!#REF!)), "",IF(ISNUMBER(Table3[[#This Row],[Week]]), _xlfn.NUMBERVALUE(Games!#REF!), ""))</f>
        <v/>
      </c>
      <c r="F3485" s="125" t="str">
        <f>IFERROR(IF(ISBLANK(Games!#REF!), "", IF(Games!#REF!=Games!#REF!, Games!#REF!, 1-Games!#REF!)), "")</f>
        <v/>
      </c>
      <c r="G3485" s="142" t="str">
        <f>IF(OR(ISBLANK(Games!#REF!),Table3[[#This Row],[Spread]]=""), "", IF('Prediction Log'!$D3485&lt;0, 'Prediction Log'!$B3485, 'Prediction Log'!$C3485))</f>
        <v/>
      </c>
      <c r="H3485" s="123" t="e">
        <f>IF(ISBLANK(Games!#REF!), "",Games!#REF!)</f>
        <v>#REF!</v>
      </c>
      <c r="I3485" s="123" t="e">
        <f>IF('Prediction Log'!$F3485&gt;0.5, 'Prediction Log'!$B3485, IF('Prediction Log'!$F3485&lt;0.5, 'Prediction Log'!$C3485, "PICK"))</f>
        <v>#REF!</v>
      </c>
      <c r="J3485" s="124" t="e">
        <f>IF(ISBLANK(Games!#REF!), "",IF('Prediction Log'!$I3485='Prediction Log'!$B3485, 'Prediction Log'!$F3485, 1-'Prediction Log'!$F3485))</f>
        <v>#REF!</v>
      </c>
      <c r="K3485" s="6" t="e">
        <f>IF(ISBLANK(Games!#REF!), "",Games!#REF!)</f>
        <v>#REF!</v>
      </c>
      <c r="L3485" s="143" t="e">
        <f>IF(ISBLANK(Games!#REF!), "",Games!#REF!)</f>
        <v>#REF!</v>
      </c>
      <c r="M3485" s="144" t="e">
        <f>IF(ISBLANK(Games!#REF!), "",_xlfn.NUMBERVALUE(Games!#REF!)-_xlfn.NUMBERVALUE(Games!#REF!))</f>
        <v>#REF!</v>
      </c>
      <c r="N34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85" s="145" t="str">
        <f>IFERROR(IF(OR(ISBLANK(Games!#REF!), Table3[[#This Row],[Spread]]=""),"",IF('Prediction Log'!$L3485='Prediction Log'!$G3485, "Y", "N")), "")</f>
        <v/>
      </c>
      <c r="R3485" s="145" t="str">
        <f>IF(ISNUMBER(Table3[[#This Row],[Predicted Spread]]), Table3[[#This Row],[Home Team Covered Market]],"")</f>
        <v/>
      </c>
      <c r="S3485" s="145" t="str">
        <f>IF(ISNUMBER(Table3[[#This Row],[Predicted Spread]]), IF(OR(Table3[[#This Row],[Market Side Correct]]="",ISBLANK(Games!#REF!)), "",IF(AND('Prediction Log'!$Q3485="Y", 'Prediction Log'!$R3485="Y"), "Y", "N")),"")</f>
        <v/>
      </c>
      <c r="T3485" s="145" t="str">
        <f>IF(ISNUMBER(Table3[[#This Row],[Predicted Spread]]), IF(ISBLANK(Games!#REF!),"",IF(Games!#REF!='Prediction Log'!$H3485, "Y", "N")), "")</f>
        <v/>
      </c>
      <c r="U3485" s="145" t="str">
        <f>IF(ISNUMBER(Table3[[#This Row],[Predicted Spread]]), IF(OR(Table3[[#This Row],[Spread]]="",ISBLANK(Games!#REF!)), "", IF(Table3[[#This Row],[Home Team Covered Market]]=Games!#REF!, "Y", "N")),"")</f>
        <v/>
      </c>
      <c r="V3485" s="145" t="e">
        <f>IF(ISBLANK(Games!#REF!), "",IF('Prediction Log'!$I3485='Prediction Log'!$L3485, "Y", "N"))</f>
        <v>#REF!</v>
      </c>
      <c r="W3485" s="145" t="str">
        <f>IF(ISNUMBER(Table3[[#This Row],[Predicted Spread]]), IF(OR(Table3[[#This Row],[Model Spread Correct]]="",ISBLANK(Games!#REF!)), "",IF('Prediction Log'!$H3485&lt;&gt;'Prediction Log'!$L3485, "N",IF(AND('Prediction Log'!$E3485&gt;0, 'Prediction Log'!$M3485&gt;'Prediction Log'!$E3485, 'Prediction Log'!$H3485='Prediction Log'!$C3485), "Y", IF(AND('Prediction Log'!$E3485&lt;0, 'Prediction Log'!$M3485&lt;'Prediction Log'!$E3485,'Prediction Log'!$H3485='Prediction Log'!$B3485 ), "Y", IF('Prediction Log'!$M3485='Prediction Log'!$E3485, "PUSH", "N"))))), "")</f>
        <v/>
      </c>
      <c r="X3485" s="145" t="str">
        <f>IF(ISNUMBER(Table3[[#This Row],[Predicted Spread]]), IF(OR(Table3[[#This Row],[Model Spread Correct]]="",ISBLANK(Games!#REF!)), "",IF(AND('Prediction Log'!$T3485="Y", 'Prediction Log'!$U3485="Y"), "Y", "N")), "")</f>
        <v/>
      </c>
      <c r="Y3485" s="145" t="str">
        <f>IFERROR(IF(ISNUMBER(Table3[[#This Row],[Predicted Spread]]), IF(ISBLANK(Games!#REF!), "",IF('Prediction Log'!$D3485&gt;0, 'Prediction Log'!$M3485-'Prediction Log'!$D3485, IF('Prediction Log'!$D3485&lt;0, -'Prediction Log'!$M3485+'Prediction Log'!$D3485, "NA"))), ""), "")</f>
        <v/>
      </c>
      <c r="Z3485" s="145" t="str">
        <f>IF(ISNUMBER(Table3[[#This Row],[Difference from Market]]), IF(ISBLANK(Games!#REF!), "",ABS('Prediction Log'!$Y3485)), "")</f>
        <v/>
      </c>
      <c r="AA3485" s="146" t="str">
        <f>IF(ISNUMBER(Table3[[#This Row],[Predicted Spread]]), IF(ISBLANK(Games!#REF!), "",IF('Prediction Log'!$E3485&gt;0, 'Prediction Log'!$M3485-'Prediction Log'!$E3485, IF('Prediction Log'!$E3485&lt;0, -'Prediction Log'!$M3485+'Prediction Log'!$E3485, "NA"))), "")</f>
        <v/>
      </c>
      <c r="AB3485" s="147" t="str">
        <f>IF(ISNUMBER(Table3[[#This Row],[Difference from Prediction]]), IF(ISBLANK(Games!#REF!), "",ABS('Prediction Log'!$AA3485)), "")</f>
        <v/>
      </c>
      <c r="AC3485" s="161" t="str">
        <f>IF(ISNUMBER(Table3[[#This Row],[Predicted Spread]]), IF(OR(ISBLANK(Games!#REF!),Table3[[#This Row],[Market Side Correct]]="",ISBLANK('Prediction Log'!$L3485)), "",IF(OR(AND('Prediction Log'!D3485&lt;0, 'Prediction Log'!L3485='Prediction Log'!B3485), AND('Prediction Log'!D3485&gt;0, 'Prediction Log'!C3485='Prediction Log'!L3485)),"Y", IF(ISBLANK(Games!$B$2), "","N"))), "")</f>
        <v/>
      </c>
      <c r="AD3485" s="161" t="str">
        <f>'Prediction Log'!$S3485</f>
        <v/>
      </c>
    </row>
    <row r="3486" spans="1:30" x14ac:dyDescent="0.45">
      <c r="A3486" s="140" t="e">
        <f>IF(ISBLANK(Games!#REF!), "",Games!#REF!)</f>
        <v>#REF!</v>
      </c>
      <c r="B3486" s="133" t="e">
        <f>IF(ISBLANK(Games!#REF!), "",Games!#REF!)</f>
        <v>#REF!</v>
      </c>
      <c r="C3486" s="133" t="e">
        <f>IF(ISBLANK(Games!#REF!), "",Games!#REF!)</f>
        <v>#REF!</v>
      </c>
      <c r="D3486" s="134" t="str">
        <f>IF(ISBLANK(Games!$D3485), "",IF(_xlfn.NUMBERVALUE(Games!D3485)=0, "",_xlfn.NUMBERVALUE(Games!D3485) ))</f>
        <v/>
      </c>
      <c r="E3486" s="141" t="str">
        <f>IF(ISBLANK(_xlfn.NUMBERVALUE(Games!#REF!)), "",IF(ISNUMBER(Table3[[#This Row],[Week]]), _xlfn.NUMBERVALUE(Games!#REF!), ""))</f>
        <v/>
      </c>
      <c r="F3486" s="125" t="str">
        <f>IFERROR(IF(ISBLANK(Games!#REF!), "", IF(Games!#REF!=Games!#REF!, Games!#REF!, 1-Games!#REF!)), "")</f>
        <v/>
      </c>
      <c r="G3486" s="142" t="str">
        <f>IF(OR(ISBLANK(Games!#REF!),Table3[[#This Row],[Spread]]=""), "", IF('Prediction Log'!$D3486&lt;0, 'Prediction Log'!$B3486, 'Prediction Log'!$C3486))</f>
        <v/>
      </c>
      <c r="H3486" s="123" t="e">
        <f>IF(ISBLANK(Games!#REF!), "",Games!#REF!)</f>
        <v>#REF!</v>
      </c>
      <c r="I3486" s="123" t="e">
        <f>IF('Prediction Log'!$F3486&gt;0.5, 'Prediction Log'!$B3486, IF('Prediction Log'!$F3486&lt;0.5, 'Prediction Log'!$C3486, "PICK"))</f>
        <v>#REF!</v>
      </c>
      <c r="J3486" s="124" t="e">
        <f>IF(ISBLANK(Games!#REF!), "",IF('Prediction Log'!$I3486='Prediction Log'!$B3486, 'Prediction Log'!$F3486, 1-'Prediction Log'!$F3486))</f>
        <v>#REF!</v>
      </c>
      <c r="K3486" s="6" t="e">
        <f>IF(ISBLANK(Games!#REF!), "",Games!#REF!)</f>
        <v>#REF!</v>
      </c>
      <c r="L3486" s="143" t="e">
        <f>IF(ISBLANK(Games!#REF!), "",Games!#REF!)</f>
        <v>#REF!</v>
      </c>
      <c r="M3486" s="144" t="e">
        <f>IF(ISBLANK(Games!#REF!), "",_xlfn.NUMBERVALUE(Games!#REF!)-_xlfn.NUMBERVALUE(Games!#REF!))</f>
        <v>#REF!</v>
      </c>
      <c r="N34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86" s="145" t="str">
        <f>IFERROR(IF(OR(ISBLANK(Games!#REF!), Table3[[#This Row],[Spread]]=""),"",IF('Prediction Log'!$L3486='Prediction Log'!$G3486, "Y", "N")), "")</f>
        <v/>
      </c>
      <c r="R3486" s="145" t="str">
        <f>IF(ISNUMBER(Table3[[#This Row],[Predicted Spread]]), Table3[[#This Row],[Home Team Covered Market]],"")</f>
        <v/>
      </c>
      <c r="S3486" s="145" t="str">
        <f>IF(ISNUMBER(Table3[[#This Row],[Predicted Spread]]), IF(OR(Table3[[#This Row],[Market Side Correct]]="",ISBLANK(Games!#REF!)), "",IF(AND('Prediction Log'!$Q3486="Y", 'Prediction Log'!$R3486="Y"), "Y", "N")),"")</f>
        <v/>
      </c>
      <c r="T3486" s="145" t="str">
        <f>IF(ISNUMBER(Table3[[#This Row],[Predicted Spread]]), IF(ISBLANK(Games!#REF!),"",IF(Games!#REF!='Prediction Log'!$H3486, "Y", "N")), "")</f>
        <v/>
      </c>
      <c r="U3486" s="145" t="str">
        <f>IF(ISNUMBER(Table3[[#This Row],[Predicted Spread]]), IF(OR(Table3[[#This Row],[Spread]]="",ISBLANK(Games!#REF!)), "", IF(Table3[[#This Row],[Home Team Covered Market]]=Games!#REF!, "Y", "N")),"")</f>
        <v/>
      </c>
      <c r="V3486" s="145" t="e">
        <f>IF(ISBLANK(Games!#REF!), "",IF('Prediction Log'!$I3486='Prediction Log'!$L3486, "Y", "N"))</f>
        <v>#REF!</v>
      </c>
      <c r="W3486" s="145" t="str">
        <f>IF(ISNUMBER(Table3[[#This Row],[Predicted Spread]]), IF(OR(Table3[[#This Row],[Model Spread Correct]]="",ISBLANK(Games!#REF!)), "",IF('Prediction Log'!$H3486&lt;&gt;'Prediction Log'!$L3486, "N",IF(AND('Prediction Log'!$E3486&gt;0, 'Prediction Log'!$M3486&gt;'Prediction Log'!$E3486, 'Prediction Log'!$H3486='Prediction Log'!$C3486), "Y", IF(AND('Prediction Log'!$E3486&lt;0, 'Prediction Log'!$M3486&lt;'Prediction Log'!$E3486,'Prediction Log'!$H3486='Prediction Log'!$B3486 ), "Y", IF('Prediction Log'!$M3486='Prediction Log'!$E3486, "PUSH", "N"))))), "")</f>
        <v/>
      </c>
      <c r="X3486" s="145" t="str">
        <f>IF(ISNUMBER(Table3[[#This Row],[Predicted Spread]]), IF(OR(Table3[[#This Row],[Model Spread Correct]]="",ISBLANK(Games!#REF!)), "",IF(AND('Prediction Log'!$T3486="Y", 'Prediction Log'!$U3486="Y"), "Y", "N")), "")</f>
        <v/>
      </c>
      <c r="Y3486" s="145" t="str">
        <f>IFERROR(IF(ISNUMBER(Table3[[#This Row],[Predicted Spread]]), IF(ISBLANK(Games!#REF!), "",IF('Prediction Log'!$D3486&gt;0, 'Prediction Log'!$M3486-'Prediction Log'!$D3486, IF('Prediction Log'!$D3486&lt;0, -'Prediction Log'!$M3486+'Prediction Log'!$D3486, "NA"))), ""), "")</f>
        <v/>
      </c>
      <c r="Z3486" s="145" t="str">
        <f>IF(ISNUMBER(Table3[[#This Row],[Difference from Market]]), IF(ISBLANK(Games!#REF!), "",ABS('Prediction Log'!$Y3486)), "")</f>
        <v/>
      </c>
      <c r="AA3486" s="146" t="str">
        <f>IF(ISNUMBER(Table3[[#This Row],[Predicted Spread]]), IF(ISBLANK(Games!#REF!), "",IF('Prediction Log'!$E3486&gt;0, 'Prediction Log'!$M3486-'Prediction Log'!$E3486, IF('Prediction Log'!$E3486&lt;0, -'Prediction Log'!$M3486+'Prediction Log'!$E3486, "NA"))), "")</f>
        <v/>
      </c>
      <c r="AB3486" s="147" t="str">
        <f>IF(ISNUMBER(Table3[[#This Row],[Difference from Prediction]]), IF(ISBLANK(Games!#REF!), "",ABS('Prediction Log'!$AA3486)), "")</f>
        <v/>
      </c>
      <c r="AC3486" s="161" t="str">
        <f>IF(ISNUMBER(Table3[[#This Row],[Predicted Spread]]), IF(OR(ISBLANK(Games!#REF!),Table3[[#This Row],[Market Side Correct]]="",ISBLANK('Prediction Log'!$L3486)), "",IF(OR(AND('Prediction Log'!D3486&lt;0, 'Prediction Log'!L3486='Prediction Log'!B3486), AND('Prediction Log'!D3486&gt;0, 'Prediction Log'!C3486='Prediction Log'!L3486)),"Y", IF(ISBLANK(Games!$B$2), "","N"))), "")</f>
        <v/>
      </c>
      <c r="AD3486" s="161" t="str">
        <f>'Prediction Log'!$S3486</f>
        <v/>
      </c>
    </row>
    <row r="3487" spans="1:30" x14ac:dyDescent="0.45">
      <c r="A3487" s="140" t="e">
        <f>IF(ISBLANK(Games!#REF!), "",Games!#REF!)</f>
        <v>#REF!</v>
      </c>
      <c r="B3487" s="133" t="e">
        <f>IF(ISBLANK(Games!#REF!), "",Games!#REF!)</f>
        <v>#REF!</v>
      </c>
      <c r="C3487" s="133" t="e">
        <f>IF(ISBLANK(Games!#REF!), "",Games!#REF!)</f>
        <v>#REF!</v>
      </c>
      <c r="D3487" s="134" t="str">
        <f>IF(ISBLANK(Games!$D3486), "",IF(_xlfn.NUMBERVALUE(Games!D3486)=0, "",_xlfn.NUMBERVALUE(Games!D3486) ))</f>
        <v/>
      </c>
      <c r="E3487" s="141" t="str">
        <f>IF(ISBLANK(_xlfn.NUMBERVALUE(Games!#REF!)), "",IF(ISNUMBER(Table3[[#This Row],[Week]]), _xlfn.NUMBERVALUE(Games!#REF!), ""))</f>
        <v/>
      </c>
      <c r="F3487" s="125" t="str">
        <f>IFERROR(IF(ISBLANK(Games!#REF!), "", IF(Games!#REF!=Games!#REF!, Games!#REF!, 1-Games!#REF!)), "")</f>
        <v/>
      </c>
      <c r="G3487" s="142" t="str">
        <f>IF(OR(ISBLANK(Games!#REF!),Table3[[#This Row],[Spread]]=""), "", IF('Prediction Log'!$D3487&lt;0, 'Prediction Log'!$B3487, 'Prediction Log'!$C3487))</f>
        <v/>
      </c>
      <c r="H3487" s="123" t="e">
        <f>IF(ISBLANK(Games!#REF!), "",Games!#REF!)</f>
        <v>#REF!</v>
      </c>
      <c r="I3487" s="123" t="e">
        <f>IF('Prediction Log'!$F3487&gt;0.5, 'Prediction Log'!$B3487, IF('Prediction Log'!$F3487&lt;0.5, 'Prediction Log'!$C3487, "PICK"))</f>
        <v>#REF!</v>
      </c>
      <c r="J3487" s="124" t="e">
        <f>IF(ISBLANK(Games!#REF!), "",IF('Prediction Log'!$I3487='Prediction Log'!$B3487, 'Prediction Log'!$F3487, 1-'Prediction Log'!$F3487))</f>
        <v>#REF!</v>
      </c>
      <c r="K3487" s="6" t="e">
        <f>IF(ISBLANK(Games!#REF!), "",Games!#REF!)</f>
        <v>#REF!</v>
      </c>
      <c r="L3487" s="143" t="e">
        <f>IF(ISBLANK(Games!#REF!), "",Games!#REF!)</f>
        <v>#REF!</v>
      </c>
      <c r="M3487" s="144" t="e">
        <f>IF(ISBLANK(Games!#REF!), "",_xlfn.NUMBERVALUE(Games!#REF!)-_xlfn.NUMBERVALUE(Games!#REF!))</f>
        <v>#REF!</v>
      </c>
      <c r="N34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87" s="145" t="str">
        <f>IFERROR(IF(OR(ISBLANK(Games!#REF!), Table3[[#This Row],[Spread]]=""),"",IF('Prediction Log'!$L3487='Prediction Log'!$G3487, "Y", "N")), "")</f>
        <v/>
      </c>
      <c r="R3487" s="145" t="str">
        <f>IF(ISNUMBER(Table3[[#This Row],[Predicted Spread]]), Table3[[#This Row],[Home Team Covered Market]],"")</f>
        <v/>
      </c>
      <c r="S3487" s="145" t="str">
        <f>IF(ISNUMBER(Table3[[#This Row],[Predicted Spread]]), IF(OR(Table3[[#This Row],[Market Side Correct]]="",ISBLANK(Games!#REF!)), "",IF(AND('Prediction Log'!$Q3487="Y", 'Prediction Log'!$R3487="Y"), "Y", "N")),"")</f>
        <v/>
      </c>
      <c r="T3487" s="145" t="str">
        <f>IF(ISNUMBER(Table3[[#This Row],[Predicted Spread]]), IF(ISBLANK(Games!#REF!),"",IF(Games!#REF!='Prediction Log'!$H3487, "Y", "N")), "")</f>
        <v/>
      </c>
      <c r="U3487" s="145" t="str">
        <f>IF(ISNUMBER(Table3[[#This Row],[Predicted Spread]]), IF(OR(Table3[[#This Row],[Spread]]="",ISBLANK(Games!#REF!)), "", IF(Table3[[#This Row],[Home Team Covered Market]]=Games!#REF!, "Y", "N")),"")</f>
        <v/>
      </c>
      <c r="V3487" s="145" t="e">
        <f>IF(ISBLANK(Games!#REF!), "",IF('Prediction Log'!$I3487='Prediction Log'!$L3487, "Y", "N"))</f>
        <v>#REF!</v>
      </c>
      <c r="W3487" s="145" t="str">
        <f>IF(ISNUMBER(Table3[[#This Row],[Predicted Spread]]), IF(OR(Table3[[#This Row],[Model Spread Correct]]="",ISBLANK(Games!#REF!)), "",IF('Prediction Log'!$H3487&lt;&gt;'Prediction Log'!$L3487, "N",IF(AND('Prediction Log'!$E3487&gt;0, 'Prediction Log'!$M3487&gt;'Prediction Log'!$E3487, 'Prediction Log'!$H3487='Prediction Log'!$C3487), "Y", IF(AND('Prediction Log'!$E3487&lt;0, 'Prediction Log'!$M3487&lt;'Prediction Log'!$E3487,'Prediction Log'!$H3487='Prediction Log'!$B3487 ), "Y", IF('Prediction Log'!$M3487='Prediction Log'!$E3487, "PUSH", "N"))))), "")</f>
        <v/>
      </c>
      <c r="X3487" s="145" t="str">
        <f>IF(ISNUMBER(Table3[[#This Row],[Predicted Spread]]), IF(OR(Table3[[#This Row],[Model Spread Correct]]="",ISBLANK(Games!#REF!)), "",IF(AND('Prediction Log'!$T3487="Y", 'Prediction Log'!$U3487="Y"), "Y", "N")), "")</f>
        <v/>
      </c>
      <c r="Y3487" s="145" t="str">
        <f>IFERROR(IF(ISNUMBER(Table3[[#This Row],[Predicted Spread]]), IF(ISBLANK(Games!#REF!), "",IF('Prediction Log'!$D3487&gt;0, 'Prediction Log'!$M3487-'Prediction Log'!$D3487, IF('Prediction Log'!$D3487&lt;0, -'Prediction Log'!$M3487+'Prediction Log'!$D3487, "NA"))), ""), "")</f>
        <v/>
      </c>
      <c r="Z3487" s="145" t="str">
        <f>IF(ISNUMBER(Table3[[#This Row],[Difference from Market]]), IF(ISBLANK(Games!#REF!), "",ABS('Prediction Log'!$Y3487)), "")</f>
        <v/>
      </c>
      <c r="AA3487" s="146" t="str">
        <f>IF(ISNUMBER(Table3[[#This Row],[Predicted Spread]]), IF(ISBLANK(Games!#REF!), "",IF('Prediction Log'!$E3487&gt;0, 'Prediction Log'!$M3487-'Prediction Log'!$E3487, IF('Prediction Log'!$E3487&lt;0, -'Prediction Log'!$M3487+'Prediction Log'!$E3487, "NA"))), "")</f>
        <v/>
      </c>
      <c r="AB3487" s="147" t="str">
        <f>IF(ISNUMBER(Table3[[#This Row],[Difference from Prediction]]), IF(ISBLANK(Games!#REF!), "",ABS('Prediction Log'!$AA3487)), "")</f>
        <v/>
      </c>
      <c r="AC3487" s="161" t="str">
        <f>IF(ISNUMBER(Table3[[#This Row],[Predicted Spread]]), IF(OR(ISBLANK(Games!#REF!),Table3[[#This Row],[Market Side Correct]]="",ISBLANK('Prediction Log'!$L3487)), "",IF(OR(AND('Prediction Log'!D3487&lt;0, 'Prediction Log'!L3487='Prediction Log'!B3487), AND('Prediction Log'!D3487&gt;0, 'Prediction Log'!C3487='Prediction Log'!L3487)),"Y", IF(ISBLANK(Games!$B$2), "","N"))), "")</f>
        <v/>
      </c>
      <c r="AD3487" s="161" t="str">
        <f>'Prediction Log'!$S3487</f>
        <v/>
      </c>
    </row>
    <row r="3488" spans="1:30" x14ac:dyDescent="0.45">
      <c r="A3488" s="140" t="e">
        <f>IF(ISBLANK(Games!#REF!), "",Games!#REF!)</f>
        <v>#REF!</v>
      </c>
      <c r="B3488" s="133" t="e">
        <f>IF(ISBLANK(Games!#REF!), "",Games!#REF!)</f>
        <v>#REF!</v>
      </c>
      <c r="C3488" s="133" t="e">
        <f>IF(ISBLANK(Games!#REF!), "",Games!#REF!)</f>
        <v>#REF!</v>
      </c>
      <c r="D3488" s="134" t="str">
        <f>IF(ISBLANK(Games!$D3487), "",IF(_xlfn.NUMBERVALUE(Games!D3487)=0, "",_xlfn.NUMBERVALUE(Games!D3487) ))</f>
        <v/>
      </c>
      <c r="E3488" s="141" t="str">
        <f>IF(ISBLANK(_xlfn.NUMBERVALUE(Games!#REF!)), "",IF(ISNUMBER(Table3[[#This Row],[Week]]), _xlfn.NUMBERVALUE(Games!#REF!), ""))</f>
        <v/>
      </c>
      <c r="F3488" s="125" t="str">
        <f>IFERROR(IF(ISBLANK(Games!#REF!), "", IF(Games!#REF!=Games!#REF!, Games!#REF!, 1-Games!#REF!)), "")</f>
        <v/>
      </c>
      <c r="G3488" s="142" t="str">
        <f>IF(OR(ISBLANK(Games!#REF!),Table3[[#This Row],[Spread]]=""), "", IF('Prediction Log'!$D3488&lt;0, 'Prediction Log'!$B3488, 'Prediction Log'!$C3488))</f>
        <v/>
      </c>
      <c r="H3488" s="123" t="e">
        <f>IF(ISBLANK(Games!#REF!), "",Games!#REF!)</f>
        <v>#REF!</v>
      </c>
      <c r="I3488" s="123" t="e">
        <f>IF('Prediction Log'!$F3488&gt;0.5, 'Prediction Log'!$B3488, IF('Prediction Log'!$F3488&lt;0.5, 'Prediction Log'!$C3488, "PICK"))</f>
        <v>#REF!</v>
      </c>
      <c r="J3488" s="124" t="e">
        <f>IF(ISBLANK(Games!#REF!), "",IF('Prediction Log'!$I3488='Prediction Log'!$B3488, 'Prediction Log'!$F3488, 1-'Prediction Log'!$F3488))</f>
        <v>#REF!</v>
      </c>
      <c r="K3488" s="6" t="e">
        <f>IF(ISBLANK(Games!#REF!), "",Games!#REF!)</f>
        <v>#REF!</v>
      </c>
      <c r="L3488" s="143" t="e">
        <f>IF(ISBLANK(Games!#REF!), "",Games!#REF!)</f>
        <v>#REF!</v>
      </c>
      <c r="M3488" s="144" t="e">
        <f>IF(ISBLANK(Games!#REF!), "",_xlfn.NUMBERVALUE(Games!#REF!)-_xlfn.NUMBERVALUE(Games!#REF!))</f>
        <v>#REF!</v>
      </c>
      <c r="N34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88" s="145" t="str">
        <f>IFERROR(IF(OR(ISBLANK(Games!#REF!), Table3[[#This Row],[Spread]]=""),"",IF('Prediction Log'!$L3488='Prediction Log'!$G3488, "Y", "N")), "")</f>
        <v/>
      </c>
      <c r="R3488" s="145" t="str">
        <f>IF(ISNUMBER(Table3[[#This Row],[Predicted Spread]]), Table3[[#This Row],[Home Team Covered Market]],"")</f>
        <v/>
      </c>
      <c r="S3488" s="145" t="str">
        <f>IF(ISNUMBER(Table3[[#This Row],[Predicted Spread]]), IF(OR(Table3[[#This Row],[Market Side Correct]]="",ISBLANK(Games!#REF!)), "",IF(AND('Prediction Log'!$Q3488="Y", 'Prediction Log'!$R3488="Y"), "Y", "N")),"")</f>
        <v/>
      </c>
      <c r="T3488" s="145" t="str">
        <f>IF(ISNUMBER(Table3[[#This Row],[Predicted Spread]]), IF(ISBLANK(Games!#REF!),"",IF(Games!#REF!='Prediction Log'!$H3488, "Y", "N")), "")</f>
        <v/>
      </c>
      <c r="U3488" s="145" t="str">
        <f>IF(ISNUMBER(Table3[[#This Row],[Predicted Spread]]), IF(OR(Table3[[#This Row],[Spread]]="",ISBLANK(Games!#REF!)), "", IF(Table3[[#This Row],[Home Team Covered Market]]=Games!#REF!, "Y", "N")),"")</f>
        <v/>
      </c>
      <c r="V3488" s="145" t="e">
        <f>IF(ISBLANK(Games!#REF!), "",IF('Prediction Log'!$I3488='Prediction Log'!$L3488, "Y", "N"))</f>
        <v>#REF!</v>
      </c>
      <c r="W3488" s="145" t="str">
        <f>IF(ISNUMBER(Table3[[#This Row],[Predicted Spread]]), IF(OR(Table3[[#This Row],[Model Spread Correct]]="",ISBLANK(Games!#REF!)), "",IF('Prediction Log'!$H3488&lt;&gt;'Prediction Log'!$L3488, "N",IF(AND('Prediction Log'!$E3488&gt;0, 'Prediction Log'!$M3488&gt;'Prediction Log'!$E3488, 'Prediction Log'!$H3488='Prediction Log'!$C3488), "Y", IF(AND('Prediction Log'!$E3488&lt;0, 'Prediction Log'!$M3488&lt;'Prediction Log'!$E3488,'Prediction Log'!$H3488='Prediction Log'!$B3488 ), "Y", IF('Prediction Log'!$M3488='Prediction Log'!$E3488, "PUSH", "N"))))), "")</f>
        <v/>
      </c>
      <c r="X3488" s="145" t="str">
        <f>IF(ISNUMBER(Table3[[#This Row],[Predicted Spread]]), IF(OR(Table3[[#This Row],[Model Spread Correct]]="",ISBLANK(Games!#REF!)), "",IF(AND('Prediction Log'!$T3488="Y", 'Prediction Log'!$U3488="Y"), "Y", "N")), "")</f>
        <v/>
      </c>
      <c r="Y3488" s="145" t="str">
        <f>IFERROR(IF(ISNUMBER(Table3[[#This Row],[Predicted Spread]]), IF(ISBLANK(Games!#REF!), "",IF('Prediction Log'!$D3488&gt;0, 'Prediction Log'!$M3488-'Prediction Log'!$D3488, IF('Prediction Log'!$D3488&lt;0, -'Prediction Log'!$M3488+'Prediction Log'!$D3488, "NA"))), ""), "")</f>
        <v/>
      </c>
      <c r="Z3488" s="145" t="str">
        <f>IF(ISNUMBER(Table3[[#This Row],[Difference from Market]]), IF(ISBLANK(Games!#REF!), "",ABS('Prediction Log'!$Y3488)), "")</f>
        <v/>
      </c>
      <c r="AA3488" s="146" t="str">
        <f>IF(ISNUMBER(Table3[[#This Row],[Predicted Spread]]), IF(ISBLANK(Games!#REF!), "",IF('Prediction Log'!$E3488&gt;0, 'Prediction Log'!$M3488-'Prediction Log'!$E3488, IF('Prediction Log'!$E3488&lt;0, -'Prediction Log'!$M3488+'Prediction Log'!$E3488, "NA"))), "")</f>
        <v/>
      </c>
      <c r="AB3488" s="147" t="str">
        <f>IF(ISNUMBER(Table3[[#This Row],[Difference from Prediction]]), IF(ISBLANK(Games!#REF!), "",ABS('Prediction Log'!$AA3488)), "")</f>
        <v/>
      </c>
      <c r="AC3488" s="161" t="str">
        <f>IF(ISNUMBER(Table3[[#This Row],[Predicted Spread]]), IF(OR(ISBLANK(Games!#REF!),Table3[[#This Row],[Market Side Correct]]="",ISBLANK('Prediction Log'!$L3488)), "",IF(OR(AND('Prediction Log'!D3488&lt;0, 'Prediction Log'!L3488='Prediction Log'!B3488), AND('Prediction Log'!D3488&gt;0, 'Prediction Log'!C3488='Prediction Log'!L3488)),"Y", IF(ISBLANK(Games!$B$2), "","N"))), "")</f>
        <v/>
      </c>
      <c r="AD3488" s="161" t="str">
        <f>'Prediction Log'!$S3488</f>
        <v/>
      </c>
    </row>
    <row r="3489" spans="1:30" x14ac:dyDescent="0.45">
      <c r="A3489" s="140" t="e">
        <f>IF(ISBLANK(Games!#REF!), "",Games!#REF!)</f>
        <v>#REF!</v>
      </c>
      <c r="B3489" s="133" t="e">
        <f>IF(ISBLANK(Games!#REF!), "",Games!#REF!)</f>
        <v>#REF!</v>
      </c>
      <c r="C3489" s="133" t="e">
        <f>IF(ISBLANK(Games!#REF!), "",Games!#REF!)</f>
        <v>#REF!</v>
      </c>
      <c r="D3489" s="134" t="str">
        <f>IF(ISBLANK(Games!$D3488), "",IF(_xlfn.NUMBERVALUE(Games!D3488)=0, "",_xlfn.NUMBERVALUE(Games!D3488) ))</f>
        <v/>
      </c>
      <c r="E3489" s="141" t="str">
        <f>IF(ISBLANK(_xlfn.NUMBERVALUE(Games!#REF!)), "",IF(ISNUMBER(Table3[[#This Row],[Week]]), _xlfn.NUMBERVALUE(Games!#REF!), ""))</f>
        <v/>
      </c>
      <c r="F3489" s="125" t="str">
        <f>IFERROR(IF(ISBLANK(Games!#REF!), "", IF(Games!#REF!=Games!#REF!, Games!#REF!, 1-Games!#REF!)), "")</f>
        <v/>
      </c>
      <c r="G3489" s="142" t="str">
        <f>IF(OR(ISBLANK(Games!#REF!),Table3[[#This Row],[Spread]]=""), "", IF('Prediction Log'!$D3489&lt;0, 'Prediction Log'!$B3489, 'Prediction Log'!$C3489))</f>
        <v/>
      </c>
      <c r="H3489" s="123" t="e">
        <f>IF(ISBLANK(Games!#REF!), "",Games!#REF!)</f>
        <v>#REF!</v>
      </c>
      <c r="I3489" s="123" t="e">
        <f>IF('Prediction Log'!$F3489&gt;0.5, 'Prediction Log'!$B3489, IF('Prediction Log'!$F3489&lt;0.5, 'Prediction Log'!$C3489, "PICK"))</f>
        <v>#REF!</v>
      </c>
      <c r="J3489" s="124" t="e">
        <f>IF(ISBLANK(Games!#REF!), "",IF('Prediction Log'!$I3489='Prediction Log'!$B3489, 'Prediction Log'!$F3489, 1-'Prediction Log'!$F3489))</f>
        <v>#REF!</v>
      </c>
      <c r="K3489" s="6" t="e">
        <f>IF(ISBLANK(Games!#REF!), "",Games!#REF!)</f>
        <v>#REF!</v>
      </c>
      <c r="L3489" s="143" t="e">
        <f>IF(ISBLANK(Games!#REF!), "",Games!#REF!)</f>
        <v>#REF!</v>
      </c>
      <c r="M3489" s="144" t="e">
        <f>IF(ISBLANK(Games!#REF!), "",_xlfn.NUMBERVALUE(Games!#REF!)-_xlfn.NUMBERVALUE(Games!#REF!))</f>
        <v>#REF!</v>
      </c>
      <c r="N34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89" s="145" t="str">
        <f>IFERROR(IF(OR(ISBLANK(Games!#REF!), Table3[[#This Row],[Spread]]=""),"",IF('Prediction Log'!$L3489='Prediction Log'!$G3489, "Y", "N")), "")</f>
        <v/>
      </c>
      <c r="R3489" s="145" t="str">
        <f>IF(ISNUMBER(Table3[[#This Row],[Predicted Spread]]), Table3[[#This Row],[Home Team Covered Market]],"")</f>
        <v/>
      </c>
      <c r="S3489" s="145" t="str">
        <f>IF(ISNUMBER(Table3[[#This Row],[Predicted Spread]]), IF(OR(Table3[[#This Row],[Market Side Correct]]="",ISBLANK(Games!#REF!)), "",IF(AND('Prediction Log'!$Q3489="Y", 'Prediction Log'!$R3489="Y"), "Y", "N")),"")</f>
        <v/>
      </c>
      <c r="T3489" s="145" t="str">
        <f>IF(ISNUMBER(Table3[[#This Row],[Predicted Spread]]), IF(ISBLANK(Games!#REF!),"",IF(Games!#REF!='Prediction Log'!$H3489, "Y", "N")), "")</f>
        <v/>
      </c>
      <c r="U3489" s="145" t="str">
        <f>IF(ISNUMBER(Table3[[#This Row],[Predicted Spread]]), IF(OR(Table3[[#This Row],[Spread]]="",ISBLANK(Games!#REF!)), "", IF(Table3[[#This Row],[Home Team Covered Market]]=Games!#REF!, "Y", "N")),"")</f>
        <v/>
      </c>
      <c r="V3489" s="145" t="e">
        <f>IF(ISBLANK(Games!#REF!), "",IF('Prediction Log'!$I3489='Prediction Log'!$L3489, "Y", "N"))</f>
        <v>#REF!</v>
      </c>
      <c r="W3489" s="145" t="str">
        <f>IF(ISNUMBER(Table3[[#This Row],[Predicted Spread]]), IF(OR(Table3[[#This Row],[Model Spread Correct]]="",ISBLANK(Games!#REF!)), "",IF('Prediction Log'!$H3489&lt;&gt;'Prediction Log'!$L3489, "N",IF(AND('Prediction Log'!$E3489&gt;0, 'Prediction Log'!$M3489&gt;'Prediction Log'!$E3489, 'Prediction Log'!$H3489='Prediction Log'!$C3489), "Y", IF(AND('Prediction Log'!$E3489&lt;0, 'Prediction Log'!$M3489&lt;'Prediction Log'!$E3489,'Prediction Log'!$H3489='Prediction Log'!$B3489 ), "Y", IF('Prediction Log'!$M3489='Prediction Log'!$E3489, "PUSH", "N"))))), "")</f>
        <v/>
      </c>
      <c r="X3489" s="145" t="str">
        <f>IF(ISNUMBER(Table3[[#This Row],[Predicted Spread]]), IF(OR(Table3[[#This Row],[Model Spread Correct]]="",ISBLANK(Games!#REF!)), "",IF(AND('Prediction Log'!$T3489="Y", 'Prediction Log'!$U3489="Y"), "Y", "N")), "")</f>
        <v/>
      </c>
      <c r="Y3489" s="145" t="str">
        <f>IFERROR(IF(ISNUMBER(Table3[[#This Row],[Predicted Spread]]), IF(ISBLANK(Games!#REF!), "",IF('Prediction Log'!$D3489&gt;0, 'Prediction Log'!$M3489-'Prediction Log'!$D3489, IF('Prediction Log'!$D3489&lt;0, -'Prediction Log'!$M3489+'Prediction Log'!$D3489, "NA"))), ""), "")</f>
        <v/>
      </c>
      <c r="Z3489" s="145" t="str">
        <f>IF(ISNUMBER(Table3[[#This Row],[Difference from Market]]), IF(ISBLANK(Games!#REF!), "",ABS('Prediction Log'!$Y3489)), "")</f>
        <v/>
      </c>
      <c r="AA3489" s="146" t="str">
        <f>IF(ISNUMBER(Table3[[#This Row],[Predicted Spread]]), IF(ISBLANK(Games!#REF!), "",IF('Prediction Log'!$E3489&gt;0, 'Prediction Log'!$M3489-'Prediction Log'!$E3489, IF('Prediction Log'!$E3489&lt;0, -'Prediction Log'!$M3489+'Prediction Log'!$E3489, "NA"))), "")</f>
        <v/>
      </c>
      <c r="AB3489" s="147" t="str">
        <f>IF(ISNUMBER(Table3[[#This Row],[Difference from Prediction]]), IF(ISBLANK(Games!#REF!), "",ABS('Prediction Log'!$AA3489)), "")</f>
        <v/>
      </c>
      <c r="AC3489" s="161" t="str">
        <f>IF(ISNUMBER(Table3[[#This Row],[Predicted Spread]]), IF(OR(ISBLANK(Games!#REF!),Table3[[#This Row],[Market Side Correct]]="",ISBLANK('Prediction Log'!$L3489)), "",IF(OR(AND('Prediction Log'!D3489&lt;0, 'Prediction Log'!L3489='Prediction Log'!B3489), AND('Prediction Log'!D3489&gt;0, 'Prediction Log'!C3489='Prediction Log'!L3489)),"Y", IF(ISBLANK(Games!$B$2), "","N"))), "")</f>
        <v/>
      </c>
      <c r="AD3489" s="161" t="str">
        <f>'Prediction Log'!$S3489</f>
        <v/>
      </c>
    </row>
    <row r="3490" spans="1:30" x14ac:dyDescent="0.45">
      <c r="A3490" s="140" t="e">
        <f>IF(ISBLANK(Games!#REF!), "",Games!#REF!)</f>
        <v>#REF!</v>
      </c>
      <c r="B3490" s="133" t="e">
        <f>IF(ISBLANK(Games!#REF!), "",Games!#REF!)</f>
        <v>#REF!</v>
      </c>
      <c r="C3490" s="133" t="e">
        <f>IF(ISBLANK(Games!#REF!), "",Games!#REF!)</f>
        <v>#REF!</v>
      </c>
      <c r="D3490" s="134" t="str">
        <f>IF(ISBLANK(Games!$D3489), "",IF(_xlfn.NUMBERVALUE(Games!D3489)=0, "",_xlfn.NUMBERVALUE(Games!D3489) ))</f>
        <v/>
      </c>
      <c r="E3490" s="141" t="str">
        <f>IF(ISBLANK(_xlfn.NUMBERVALUE(Games!#REF!)), "",IF(ISNUMBER(Table3[[#This Row],[Week]]), _xlfn.NUMBERVALUE(Games!#REF!), ""))</f>
        <v/>
      </c>
      <c r="F3490" s="125" t="str">
        <f>IFERROR(IF(ISBLANK(Games!#REF!), "", IF(Games!#REF!=Games!#REF!, Games!#REF!, 1-Games!#REF!)), "")</f>
        <v/>
      </c>
      <c r="G3490" s="142" t="str">
        <f>IF(OR(ISBLANK(Games!#REF!),Table3[[#This Row],[Spread]]=""), "", IF('Prediction Log'!$D3490&lt;0, 'Prediction Log'!$B3490, 'Prediction Log'!$C3490))</f>
        <v/>
      </c>
      <c r="H3490" s="123" t="e">
        <f>IF(ISBLANK(Games!#REF!), "",Games!#REF!)</f>
        <v>#REF!</v>
      </c>
      <c r="I3490" s="123" t="e">
        <f>IF('Prediction Log'!$F3490&gt;0.5, 'Prediction Log'!$B3490, IF('Prediction Log'!$F3490&lt;0.5, 'Prediction Log'!$C3490, "PICK"))</f>
        <v>#REF!</v>
      </c>
      <c r="J3490" s="124" t="e">
        <f>IF(ISBLANK(Games!#REF!), "",IF('Prediction Log'!$I3490='Prediction Log'!$B3490, 'Prediction Log'!$F3490, 1-'Prediction Log'!$F3490))</f>
        <v>#REF!</v>
      </c>
      <c r="K3490" s="6" t="e">
        <f>IF(ISBLANK(Games!#REF!), "",Games!#REF!)</f>
        <v>#REF!</v>
      </c>
      <c r="L3490" s="143" t="e">
        <f>IF(ISBLANK(Games!#REF!), "",Games!#REF!)</f>
        <v>#REF!</v>
      </c>
      <c r="M3490" s="144" t="e">
        <f>IF(ISBLANK(Games!#REF!), "",_xlfn.NUMBERVALUE(Games!#REF!)-_xlfn.NUMBERVALUE(Games!#REF!))</f>
        <v>#REF!</v>
      </c>
      <c r="N34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90" s="145" t="str">
        <f>IFERROR(IF(OR(ISBLANK(Games!#REF!), Table3[[#This Row],[Spread]]=""),"",IF('Prediction Log'!$L3490='Prediction Log'!$G3490, "Y", "N")), "")</f>
        <v/>
      </c>
      <c r="R3490" s="145" t="str">
        <f>IF(ISNUMBER(Table3[[#This Row],[Predicted Spread]]), Table3[[#This Row],[Home Team Covered Market]],"")</f>
        <v/>
      </c>
      <c r="S3490" s="145" t="str">
        <f>IF(ISNUMBER(Table3[[#This Row],[Predicted Spread]]), IF(OR(Table3[[#This Row],[Market Side Correct]]="",ISBLANK(Games!#REF!)), "",IF(AND('Prediction Log'!$Q3490="Y", 'Prediction Log'!$R3490="Y"), "Y", "N")),"")</f>
        <v/>
      </c>
      <c r="T3490" s="145" t="str">
        <f>IF(ISNUMBER(Table3[[#This Row],[Predicted Spread]]), IF(ISBLANK(Games!#REF!),"",IF(Games!#REF!='Prediction Log'!$H3490, "Y", "N")), "")</f>
        <v/>
      </c>
      <c r="U3490" s="145" t="str">
        <f>IF(ISNUMBER(Table3[[#This Row],[Predicted Spread]]), IF(OR(Table3[[#This Row],[Spread]]="",ISBLANK(Games!#REF!)), "", IF(Table3[[#This Row],[Home Team Covered Market]]=Games!#REF!, "Y", "N")),"")</f>
        <v/>
      </c>
      <c r="V3490" s="145" t="e">
        <f>IF(ISBLANK(Games!#REF!), "",IF('Prediction Log'!$I3490='Prediction Log'!$L3490, "Y", "N"))</f>
        <v>#REF!</v>
      </c>
      <c r="W3490" s="145" t="str">
        <f>IF(ISNUMBER(Table3[[#This Row],[Predicted Spread]]), IF(OR(Table3[[#This Row],[Model Spread Correct]]="",ISBLANK(Games!#REF!)), "",IF('Prediction Log'!$H3490&lt;&gt;'Prediction Log'!$L3490, "N",IF(AND('Prediction Log'!$E3490&gt;0, 'Prediction Log'!$M3490&gt;'Prediction Log'!$E3490, 'Prediction Log'!$H3490='Prediction Log'!$C3490), "Y", IF(AND('Prediction Log'!$E3490&lt;0, 'Prediction Log'!$M3490&lt;'Prediction Log'!$E3490,'Prediction Log'!$H3490='Prediction Log'!$B3490 ), "Y", IF('Prediction Log'!$M3490='Prediction Log'!$E3490, "PUSH", "N"))))), "")</f>
        <v/>
      </c>
      <c r="X3490" s="145" t="str">
        <f>IF(ISNUMBER(Table3[[#This Row],[Predicted Spread]]), IF(OR(Table3[[#This Row],[Model Spread Correct]]="",ISBLANK(Games!#REF!)), "",IF(AND('Prediction Log'!$T3490="Y", 'Prediction Log'!$U3490="Y"), "Y", "N")), "")</f>
        <v/>
      </c>
      <c r="Y3490" s="145" t="str">
        <f>IFERROR(IF(ISNUMBER(Table3[[#This Row],[Predicted Spread]]), IF(ISBLANK(Games!#REF!), "",IF('Prediction Log'!$D3490&gt;0, 'Prediction Log'!$M3490-'Prediction Log'!$D3490, IF('Prediction Log'!$D3490&lt;0, -'Prediction Log'!$M3490+'Prediction Log'!$D3490, "NA"))), ""), "")</f>
        <v/>
      </c>
      <c r="Z3490" s="145" t="str">
        <f>IF(ISNUMBER(Table3[[#This Row],[Difference from Market]]), IF(ISBLANK(Games!#REF!), "",ABS('Prediction Log'!$Y3490)), "")</f>
        <v/>
      </c>
      <c r="AA3490" s="146" t="str">
        <f>IF(ISNUMBER(Table3[[#This Row],[Predicted Spread]]), IF(ISBLANK(Games!#REF!), "",IF('Prediction Log'!$E3490&gt;0, 'Prediction Log'!$M3490-'Prediction Log'!$E3490, IF('Prediction Log'!$E3490&lt;0, -'Prediction Log'!$M3490+'Prediction Log'!$E3490, "NA"))), "")</f>
        <v/>
      </c>
      <c r="AB3490" s="147" t="str">
        <f>IF(ISNUMBER(Table3[[#This Row],[Difference from Prediction]]), IF(ISBLANK(Games!#REF!), "",ABS('Prediction Log'!$AA3490)), "")</f>
        <v/>
      </c>
      <c r="AC3490" s="161" t="str">
        <f>IF(ISNUMBER(Table3[[#This Row],[Predicted Spread]]), IF(OR(ISBLANK(Games!#REF!),Table3[[#This Row],[Market Side Correct]]="",ISBLANK('Prediction Log'!$L3490)), "",IF(OR(AND('Prediction Log'!D3490&lt;0, 'Prediction Log'!L3490='Prediction Log'!B3490), AND('Prediction Log'!D3490&gt;0, 'Prediction Log'!C3490='Prediction Log'!L3490)),"Y", IF(ISBLANK(Games!$B$2), "","N"))), "")</f>
        <v/>
      </c>
      <c r="AD3490" s="161" t="str">
        <f>'Prediction Log'!$S3490</f>
        <v/>
      </c>
    </row>
    <row r="3491" spans="1:30" x14ac:dyDescent="0.45">
      <c r="A3491" s="140" t="e">
        <f>IF(ISBLANK(Games!#REF!), "",Games!#REF!)</f>
        <v>#REF!</v>
      </c>
      <c r="B3491" s="133" t="e">
        <f>IF(ISBLANK(Games!#REF!), "",Games!#REF!)</f>
        <v>#REF!</v>
      </c>
      <c r="C3491" s="133" t="e">
        <f>IF(ISBLANK(Games!#REF!), "",Games!#REF!)</f>
        <v>#REF!</v>
      </c>
      <c r="D3491" s="134" t="str">
        <f>IF(ISBLANK(Games!$D3490), "",IF(_xlfn.NUMBERVALUE(Games!D3490)=0, "",_xlfn.NUMBERVALUE(Games!D3490) ))</f>
        <v/>
      </c>
      <c r="E3491" s="141" t="str">
        <f>IF(ISBLANK(_xlfn.NUMBERVALUE(Games!#REF!)), "",IF(ISNUMBER(Table3[[#This Row],[Week]]), _xlfn.NUMBERVALUE(Games!#REF!), ""))</f>
        <v/>
      </c>
      <c r="F3491" s="125" t="str">
        <f>IFERROR(IF(ISBLANK(Games!#REF!), "", IF(Games!#REF!=Games!#REF!, Games!#REF!, 1-Games!#REF!)), "")</f>
        <v/>
      </c>
      <c r="G3491" s="142" t="str">
        <f>IF(OR(ISBLANK(Games!#REF!),Table3[[#This Row],[Spread]]=""), "", IF('Prediction Log'!$D3491&lt;0, 'Prediction Log'!$B3491, 'Prediction Log'!$C3491))</f>
        <v/>
      </c>
      <c r="H3491" s="123" t="e">
        <f>IF(ISBLANK(Games!#REF!), "",Games!#REF!)</f>
        <v>#REF!</v>
      </c>
      <c r="I3491" s="123" t="e">
        <f>IF('Prediction Log'!$F3491&gt;0.5, 'Prediction Log'!$B3491, IF('Prediction Log'!$F3491&lt;0.5, 'Prediction Log'!$C3491, "PICK"))</f>
        <v>#REF!</v>
      </c>
      <c r="J3491" s="124" t="e">
        <f>IF(ISBLANK(Games!#REF!), "",IF('Prediction Log'!$I3491='Prediction Log'!$B3491, 'Prediction Log'!$F3491, 1-'Prediction Log'!$F3491))</f>
        <v>#REF!</v>
      </c>
      <c r="K3491" s="6" t="e">
        <f>IF(ISBLANK(Games!#REF!), "",Games!#REF!)</f>
        <v>#REF!</v>
      </c>
      <c r="L3491" s="143" t="e">
        <f>IF(ISBLANK(Games!#REF!), "",Games!#REF!)</f>
        <v>#REF!</v>
      </c>
      <c r="M3491" s="144" t="e">
        <f>IF(ISBLANK(Games!#REF!), "",_xlfn.NUMBERVALUE(Games!#REF!)-_xlfn.NUMBERVALUE(Games!#REF!))</f>
        <v>#REF!</v>
      </c>
      <c r="N34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91" s="145" t="str">
        <f>IFERROR(IF(OR(ISBLANK(Games!#REF!), Table3[[#This Row],[Spread]]=""),"",IF('Prediction Log'!$L3491='Prediction Log'!$G3491, "Y", "N")), "")</f>
        <v/>
      </c>
      <c r="R3491" s="145" t="str">
        <f>IF(ISNUMBER(Table3[[#This Row],[Predicted Spread]]), Table3[[#This Row],[Home Team Covered Market]],"")</f>
        <v/>
      </c>
      <c r="S3491" s="145" t="str">
        <f>IF(ISNUMBER(Table3[[#This Row],[Predicted Spread]]), IF(OR(Table3[[#This Row],[Market Side Correct]]="",ISBLANK(Games!#REF!)), "",IF(AND('Prediction Log'!$Q3491="Y", 'Prediction Log'!$R3491="Y"), "Y", "N")),"")</f>
        <v/>
      </c>
      <c r="T3491" s="145" t="str">
        <f>IF(ISNUMBER(Table3[[#This Row],[Predicted Spread]]), IF(ISBLANK(Games!#REF!),"",IF(Games!#REF!='Prediction Log'!$H3491, "Y", "N")), "")</f>
        <v/>
      </c>
      <c r="U3491" s="145" t="str">
        <f>IF(ISNUMBER(Table3[[#This Row],[Predicted Spread]]), IF(OR(Table3[[#This Row],[Spread]]="",ISBLANK(Games!#REF!)), "", IF(Table3[[#This Row],[Home Team Covered Market]]=Games!#REF!, "Y", "N")),"")</f>
        <v/>
      </c>
      <c r="V3491" s="145" t="e">
        <f>IF(ISBLANK(Games!#REF!), "",IF('Prediction Log'!$I3491='Prediction Log'!$L3491, "Y", "N"))</f>
        <v>#REF!</v>
      </c>
      <c r="W3491" s="145" t="str">
        <f>IF(ISNUMBER(Table3[[#This Row],[Predicted Spread]]), IF(OR(Table3[[#This Row],[Model Spread Correct]]="",ISBLANK(Games!#REF!)), "",IF('Prediction Log'!$H3491&lt;&gt;'Prediction Log'!$L3491, "N",IF(AND('Prediction Log'!$E3491&gt;0, 'Prediction Log'!$M3491&gt;'Prediction Log'!$E3491, 'Prediction Log'!$H3491='Prediction Log'!$C3491), "Y", IF(AND('Prediction Log'!$E3491&lt;0, 'Prediction Log'!$M3491&lt;'Prediction Log'!$E3491,'Prediction Log'!$H3491='Prediction Log'!$B3491 ), "Y", IF('Prediction Log'!$M3491='Prediction Log'!$E3491, "PUSH", "N"))))), "")</f>
        <v/>
      </c>
      <c r="X3491" s="145" t="str">
        <f>IF(ISNUMBER(Table3[[#This Row],[Predicted Spread]]), IF(OR(Table3[[#This Row],[Model Spread Correct]]="",ISBLANK(Games!#REF!)), "",IF(AND('Prediction Log'!$T3491="Y", 'Prediction Log'!$U3491="Y"), "Y", "N")), "")</f>
        <v/>
      </c>
      <c r="Y3491" s="145" t="str">
        <f>IFERROR(IF(ISNUMBER(Table3[[#This Row],[Predicted Spread]]), IF(ISBLANK(Games!#REF!), "",IF('Prediction Log'!$D3491&gt;0, 'Prediction Log'!$M3491-'Prediction Log'!$D3491, IF('Prediction Log'!$D3491&lt;0, -'Prediction Log'!$M3491+'Prediction Log'!$D3491, "NA"))), ""), "")</f>
        <v/>
      </c>
      <c r="Z3491" s="145" t="str">
        <f>IF(ISNUMBER(Table3[[#This Row],[Difference from Market]]), IF(ISBLANK(Games!#REF!), "",ABS('Prediction Log'!$Y3491)), "")</f>
        <v/>
      </c>
      <c r="AA3491" s="146" t="str">
        <f>IF(ISNUMBER(Table3[[#This Row],[Predicted Spread]]), IF(ISBLANK(Games!#REF!), "",IF('Prediction Log'!$E3491&gt;0, 'Prediction Log'!$M3491-'Prediction Log'!$E3491, IF('Prediction Log'!$E3491&lt;0, -'Prediction Log'!$M3491+'Prediction Log'!$E3491, "NA"))), "")</f>
        <v/>
      </c>
      <c r="AB3491" s="147" t="str">
        <f>IF(ISNUMBER(Table3[[#This Row],[Difference from Prediction]]), IF(ISBLANK(Games!#REF!), "",ABS('Prediction Log'!$AA3491)), "")</f>
        <v/>
      </c>
      <c r="AC3491" s="161" t="str">
        <f>IF(ISNUMBER(Table3[[#This Row],[Predicted Spread]]), IF(OR(ISBLANK(Games!#REF!),Table3[[#This Row],[Market Side Correct]]="",ISBLANK('Prediction Log'!$L3491)), "",IF(OR(AND('Prediction Log'!D3491&lt;0, 'Prediction Log'!L3491='Prediction Log'!B3491), AND('Prediction Log'!D3491&gt;0, 'Prediction Log'!C3491='Prediction Log'!L3491)),"Y", IF(ISBLANK(Games!$B$2), "","N"))), "")</f>
        <v/>
      </c>
      <c r="AD3491" s="161" t="str">
        <f>'Prediction Log'!$S3491</f>
        <v/>
      </c>
    </row>
    <row r="3492" spans="1:30" x14ac:dyDescent="0.45">
      <c r="A3492" s="140" t="e">
        <f>IF(ISBLANK(Games!#REF!), "",Games!#REF!)</f>
        <v>#REF!</v>
      </c>
      <c r="B3492" s="133" t="e">
        <f>IF(ISBLANK(Games!#REF!), "",Games!#REF!)</f>
        <v>#REF!</v>
      </c>
      <c r="C3492" s="133" t="e">
        <f>IF(ISBLANK(Games!#REF!), "",Games!#REF!)</f>
        <v>#REF!</v>
      </c>
      <c r="D3492" s="134" t="str">
        <f>IF(ISBLANK(Games!$D3491), "",IF(_xlfn.NUMBERVALUE(Games!D3491)=0, "",_xlfn.NUMBERVALUE(Games!D3491) ))</f>
        <v/>
      </c>
      <c r="E3492" s="141" t="str">
        <f>IF(ISBLANK(_xlfn.NUMBERVALUE(Games!#REF!)), "",IF(ISNUMBER(Table3[[#This Row],[Week]]), _xlfn.NUMBERVALUE(Games!#REF!), ""))</f>
        <v/>
      </c>
      <c r="F3492" s="125" t="str">
        <f>IFERROR(IF(ISBLANK(Games!#REF!), "", IF(Games!#REF!=Games!#REF!, Games!#REF!, 1-Games!#REF!)), "")</f>
        <v/>
      </c>
      <c r="G3492" s="142" t="str">
        <f>IF(OR(ISBLANK(Games!#REF!),Table3[[#This Row],[Spread]]=""), "", IF('Prediction Log'!$D3492&lt;0, 'Prediction Log'!$B3492, 'Prediction Log'!$C3492))</f>
        <v/>
      </c>
      <c r="H3492" s="123" t="e">
        <f>IF(ISBLANK(Games!#REF!), "",Games!#REF!)</f>
        <v>#REF!</v>
      </c>
      <c r="I3492" s="123" t="e">
        <f>IF('Prediction Log'!$F3492&gt;0.5, 'Prediction Log'!$B3492, IF('Prediction Log'!$F3492&lt;0.5, 'Prediction Log'!$C3492, "PICK"))</f>
        <v>#REF!</v>
      </c>
      <c r="J3492" s="124" t="e">
        <f>IF(ISBLANK(Games!#REF!), "",IF('Prediction Log'!$I3492='Prediction Log'!$B3492, 'Prediction Log'!$F3492, 1-'Prediction Log'!$F3492))</f>
        <v>#REF!</v>
      </c>
      <c r="K3492" s="6" t="e">
        <f>IF(ISBLANK(Games!#REF!), "",Games!#REF!)</f>
        <v>#REF!</v>
      </c>
      <c r="L3492" s="143" t="e">
        <f>IF(ISBLANK(Games!#REF!), "",Games!#REF!)</f>
        <v>#REF!</v>
      </c>
      <c r="M3492" s="144" t="e">
        <f>IF(ISBLANK(Games!#REF!), "",_xlfn.NUMBERVALUE(Games!#REF!)-_xlfn.NUMBERVALUE(Games!#REF!))</f>
        <v>#REF!</v>
      </c>
      <c r="N34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92" s="145" t="str">
        <f>IFERROR(IF(OR(ISBLANK(Games!#REF!), Table3[[#This Row],[Spread]]=""),"",IF('Prediction Log'!$L3492='Prediction Log'!$G3492, "Y", "N")), "")</f>
        <v/>
      </c>
      <c r="R3492" s="145" t="str">
        <f>IF(ISNUMBER(Table3[[#This Row],[Predicted Spread]]), Table3[[#This Row],[Home Team Covered Market]],"")</f>
        <v/>
      </c>
      <c r="S3492" s="145" t="str">
        <f>IF(ISNUMBER(Table3[[#This Row],[Predicted Spread]]), IF(OR(Table3[[#This Row],[Market Side Correct]]="",ISBLANK(Games!#REF!)), "",IF(AND('Prediction Log'!$Q3492="Y", 'Prediction Log'!$R3492="Y"), "Y", "N")),"")</f>
        <v/>
      </c>
      <c r="T3492" s="145" t="str">
        <f>IF(ISNUMBER(Table3[[#This Row],[Predicted Spread]]), IF(ISBLANK(Games!#REF!),"",IF(Games!#REF!='Prediction Log'!$H3492, "Y", "N")), "")</f>
        <v/>
      </c>
      <c r="U3492" s="145" t="str">
        <f>IF(ISNUMBER(Table3[[#This Row],[Predicted Spread]]), IF(OR(Table3[[#This Row],[Spread]]="",ISBLANK(Games!#REF!)), "", IF(Table3[[#This Row],[Home Team Covered Market]]=Games!#REF!, "Y", "N")),"")</f>
        <v/>
      </c>
      <c r="V3492" s="145" t="e">
        <f>IF(ISBLANK(Games!#REF!), "",IF('Prediction Log'!$I3492='Prediction Log'!$L3492, "Y", "N"))</f>
        <v>#REF!</v>
      </c>
      <c r="W3492" s="145" t="str">
        <f>IF(ISNUMBER(Table3[[#This Row],[Predicted Spread]]), IF(OR(Table3[[#This Row],[Model Spread Correct]]="",ISBLANK(Games!#REF!)), "",IF('Prediction Log'!$H3492&lt;&gt;'Prediction Log'!$L3492, "N",IF(AND('Prediction Log'!$E3492&gt;0, 'Prediction Log'!$M3492&gt;'Prediction Log'!$E3492, 'Prediction Log'!$H3492='Prediction Log'!$C3492), "Y", IF(AND('Prediction Log'!$E3492&lt;0, 'Prediction Log'!$M3492&lt;'Prediction Log'!$E3492,'Prediction Log'!$H3492='Prediction Log'!$B3492 ), "Y", IF('Prediction Log'!$M3492='Prediction Log'!$E3492, "PUSH", "N"))))), "")</f>
        <v/>
      </c>
      <c r="X3492" s="145" t="str">
        <f>IF(ISNUMBER(Table3[[#This Row],[Predicted Spread]]), IF(OR(Table3[[#This Row],[Model Spread Correct]]="",ISBLANK(Games!#REF!)), "",IF(AND('Prediction Log'!$T3492="Y", 'Prediction Log'!$U3492="Y"), "Y", "N")), "")</f>
        <v/>
      </c>
      <c r="Y3492" s="145" t="str">
        <f>IFERROR(IF(ISNUMBER(Table3[[#This Row],[Predicted Spread]]), IF(ISBLANK(Games!#REF!), "",IF('Prediction Log'!$D3492&gt;0, 'Prediction Log'!$M3492-'Prediction Log'!$D3492, IF('Prediction Log'!$D3492&lt;0, -'Prediction Log'!$M3492+'Prediction Log'!$D3492, "NA"))), ""), "")</f>
        <v/>
      </c>
      <c r="Z3492" s="145" t="str">
        <f>IF(ISNUMBER(Table3[[#This Row],[Difference from Market]]), IF(ISBLANK(Games!#REF!), "",ABS('Prediction Log'!$Y3492)), "")</f>
        <v/>
      </c>
      <c r="AA3492" s="146" t="str">
        <f>IF(ISNUMBER(Table3[[#This Row],[Predicted Spread]]), IF(ISBLANK(Games!#REF!), "",IF('Prediction Log'!$E3492&gt;0, 'Prediction Log'!$M3492-'Prediction Log'!$E3492, IF('Prediction Log'!$E3492&lt;0, -'Prediction Log'!$M3492+'Prediction Log'!$E3492, "NA"))), "")</f>
        <v/>
      </c>
      <c r="AB3492" s="147" t="str">
        <f>IF(ISNUMBER(Table3[[#This Row],[Difference from Prediction]]), IF(ISBLANK(Games!#REF!), "",ABS('Prediction Log'!$AA3492)), "")</f>
        <v/>
      </c>
      <c r="AC3492" s="161" t="str">
        <f>IF(ISNUMBER(Table3[[#This Row],[Predicted Spread]]), IF(OR(ISBLANK(Games!#REF!),Table3[[#This Row],[Market Side Correct]]="",ISBLANK('Prediction Log'!$L3492)), "",IF(OR(AND('Prediction Log'!D3492&lt;0, 'Prediction Log'!L3492='Prediction Log'!B3492), AND('Prediction Log'!D3492&gt;0, 'Prediction Log'!C3492='Prediction Log'!L3492)),"Y", IF(ISBLANK(Games!$B$2), "","N"))), "")</f>
        <v/>
      </c>
      <c r="AD3492" s="161" t="str">
        <f>'Prediction Log'!$S3492</f>
        <v/>
      </c>
    </row>
    <row r="3493" spans="1:30" x14ac:dyDescent="0.45">
      <c r="A3493" s="140" t="e">
        <f>IF(ISBLANK(Games!#REF!), "",Games!#REF!)</f>
        <v>#REF!</v>
      </c>
      <c r="B3493" s="133" t="e">
        <f>IF(ISBLANK(Games!#REF!), "",Games!#REF!)</f>
        <v>#REF!</v>
      </c>
      <c r="C3493" s="133" t="e">
        <f>IF(ISBLANK(Games!#REF!), "",Games!#REF!)</f>
        <v>#REF!</v>
      </c>
      <c r="D3493" s="134" t="str">
        <f>IF(ISBLANK(Games!$D3492), "",IF(_xlfn.NUMBERVALUE(Games!D3492)=0, "",_xlfn.NUMBERVALUE(Games!D3492) ))</f>
        <v/>
      </c>
      <c r="E3493" s="141" t="str">
        <f>IF(ISBLANK(_xlfn.NUMBERVALUE(Games!#REF!)), "",IF(ISNUMBER(Table3[[#This Row],[Week]]), _xlfn.NUMBERVALUE(Games!#REF!), ""))</f>
        <v/>
      </c>
      <c r="F3493" s="125" t="str">
        <f>IFERROR(IF(ISBLANK(Games!#REF!), "", IF(Games!#REF!=Games!#REF!, Games!#REF!, 1-Games!#REF!)), "")</f>
        <v/>
      </c>
      <c r="G3493" s="142" t="str">
        <f>IF(OR(ISBLANK(Games!#REF!),Table3[[#This Row],[Spread]]=""), "", IF('Prediction Log'!$D3493&lt;0, 'Prediction Log'!$B3493, 'Prediction Log'!$C3493))</f>
        <v/>
      </c>
      <c r="H3493" s="123" t="e">
        <f>IF(ISBLANK(Games!#REF!), "",Games!#REF!)</f>
        <v>#REF!</v>
      </c>
      <c r="I3493" s="123" t="e">
        <f>IF('Prediction Log'!$F3493&gt;0.5, 'Prediction Log'!$B3493, IF('Prediction Log'!$F3493&lt;0.5, 'Prediction Log'!$C3493, "PICK"))</f>
        <v>#REF!</v>
      </c>
      <c r="J3493" s="124" t="e">
        <f>IF(ISBLANK(Games!#REF!), "",IF('Prediction Log'!$I3493='Prediction Log'!$B3493, 'Prediction Log'!$F3493, 1-'Prediction Log'!$F3493))</f>
        <v>#REF!</v>
      </c>
      <c r="K3493" s="6" t="e">
        <f>IF(ISBLANK(Games!#REF!), "",Games!#REF!)</f>
        <v>#REF!</v>
      </c>
      <c r="L3493" s="143" t="e">
        <f>IF(ISBLANK(Games!#REF!), "",Games!#REF!)</f>
        <v>#REF!</v>
      </c>
      <c r="M3493" s="144" t="e">
        <f>IF(ISBLANK(Games!#REF!), "",_xlfn.NUMBERVALUE(Games!#REF!)-_xlfn.NUMBERVALUE(Games!#REF!))</f>
        <v>#REF!</v>
      </c>
      <c r="N34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93" s="145" t="str">
        <f>IFERROR(IF(OR(ISBLANK(Games!#REF!), Table3[[#This Row],[Spread]]=""),"",IF('Prediction Log'!$L3493='Prediction Log'!$G3493, "Y", "N")), "")</f>
        <v/>
      </c>
      <c r="R3493" s="145" t="str">
        <f>IF(ISNUMBER(Table3[[#This Row],[Predicted Spread]]), Table3[[#This Row],[Home Team Covered Market]],"")</f>
        <v/>
      </c>
      <c r="S3493" s="145" t="str">
        <f>IF(ISNUMBER(Table3[[#This Row],[Predicted Spread]]), IF(OR(Table3[[#This Row],[Market Side Correct]]="",ISBLANK(Games!#REF!)), "",IF(AND('Prediction Log'!$Q3493="Y", 'Prediction Log'!$R3493="Y"), "Y", "N")),"")</f>
        <v/>
      </c>
      <c r="T3493" s="145" t="str">
        <f>IF(ISNUMBER(Table3[[#This Row],[Predicted Spread]]), IF(ISBLANK(Games!#REF!),"",IF(Games!#REF!='Prediction Log'!$H3493, "Y", "N")), "")</f>
        <v/>
      </c>
      <c r="U3493" s="145" t="str">
        <f>IF(ISNUMBER(Table3[[#This Row],[Predicted Spread]]), IF(OR(Table3[[#This Row],[Spread]]="",ISBLANK(Games!#REF!)), "", IF(Table3[[#This Row],[Home Team Covered Market]]=Games!#REF!, "Y", "N")),"")</f>
        <v/>
      </c>
      <c r="V3493" s="145" t="e">
        <f>IF(ISBLANK(Games!#REF!), "",IF('Prediction Log'!$I3493='Prediction Log'!$L3493, "Y", "N"))</f>
        <v>#REF!</v>
      </c>
      <c r="W3493" s="145" t="str">
        <f>IF(ISNUMBER(Table3[[#This Row],[Predicted Spread]]), IF(OR(Table3[[#This Row],[Model Spread Correct]]="",ISBLANK(Games!#REF!)), "",IF('Prediction Log'!$H3493&lt;&gt;'Prediction Log'!$L3493, "N",IF(AND('Prediction Log'!$E3493&gt;0, 'Prediction Log'!$M3493&gt;'Prediction Log'!$E3493, 'Prediction Log'!$H3493='Prediction Log'!$C3493), "Y", IF(AND('Prediction Log'!$E3493&lt;0, 'Prediction Log'!$M3493&lt;'Prediction Log'!$E3493,'Prediction Log'!$H3493='Prediction Log'!$B3493 ), "Y", IF('Prediction Log'!$M3493='Prediction Log'!$E3493, "PUSH", "N"))))), "")</f>
        <v/>
      </c>
      <c r="X3493" s="145" t="str">
        <f>IF(ISNUMBER(Table3[[#This Row],[Predicted Spread]]), IF(OR(Table3[[#This Row],[Model Spread Correct]]="",ISBLANK(Games!#REF!)), "",IF(AND('Prediction Log'!$T3493="Y", 'Prediction Log'!$U3493="Y"), "Y", "N")), "")</f>
        <v/>
      </c>
      <c r="Y3493" s="145" t="str">
        <f>IFERROR(IF(ISNUMBER(Table3[[#This Row],[Predicted Spread]]), IF(ISBLANK(Games!#REF!), "",IF('Prediction Log'!$D3493&gt;0, 'Prediction Log'!$M3493-'Prediction Log'!$D3493, IF('Prediction Log'!$D3493&lt;0, -'Prediction Log'!$M3493+'Prediction Log'!$D3493, "NA"))), ""), "")</f>
        <v/>
      </c>
      <c r="Z3493" s="145" t="str">
        <f>IF(ISNUMBER(Table3[[#This Row],[Difference from Market]]), IF(ISBLANK(Games!#REF!), "",ABS('Prediction Log'!$Y3493)), "")</f>
        <v/>
      </c>
      <c r="AA3493" s="146" t="str">
        <f>IF(ISNUMBER(Table3[[#This Row],[Predicted Spread]]), IF(ISBLANK(Games!#REF!), "",IF('Prediction Log'!$E3493&gt;0, 'Prediction Log'!$M3493-'Prediction Log'!$E3493, IF('Prediction Log'!$E3493&lt;0, -'Prediction Log'!$M3493+'Prediction Log'!$E3493, "NA"))), "")</f>
        <v/>
      </c>
      <c r="AB3493" s="147" t="str">
        <f>IF(ISNUMBER(Table3[[#This Row],[Difference from Prediction]]), IF(ISBLANK(Games!#REF!), "",ABS('Prediction Log'!$AA3493)), "")</f>
        <v/>
      </c>
      <c r="AC3493" s="161" t="str">
        <f>IF(ISNUMBER(Table3[[#This Row],[Predicted Spread]]), IF(OR(ISBLANK(Games!#REF!),Table3[[#This Row],[Market Side Correct]]="",ISBLANK('Prediction Log'!$L3493)), "",IF(OR(AND('Prediction Log'!D3493&lt;0, 'Prediction Log'!L3493='Prediction Log'!B3493), AND('Prediction Log'!D3493&gt;0, 'Prediction Log'!C3493='Prediction Log'!L3493)),"Y", IF(ISBLANK(Games!$B$2), "","N"))), "")</f>
        <v/>
      </c>
      <c r="AD3493" s="161" t="str">
        <f>'Prediction Log'!$S3493</f>
        <v/>
      </c>
    </row>
    <row r="3494" spans="1:30" x14ac:dyDescent="0.45">
      <c r="A3494" s="140" t="e">
        <f>IF(ISBLANK(Games!#REF!), "",Games!#REF!)</f>
        <v>#REF!</v>
      </c>
      <c r="B3494" s="133" t="e">
        <f>IF(ISBLANK(Games!#REF!), "",Games!#REF!)</f>
        <v>#REF!</v>
      </c>
      <c r="C3494" s="133" t="e">
        <f>IF(ISBLANK(Games!#REF!), "",Games!#REF!)</f>
        <v>#REF!</v>
      </c>
      <c r="D3494" s="134" t="str">
        <f>IF(ISBLANK(Games!$D3493), "",IF(_xlfn.NUMBERVALUE(Games!D3493)=0, "",_xlfn.NUMBERVALUE(Games!D3493) ))</f>
        <v/>
      </c>
      <c r="E3494" s="141" t="str">
        <f>IF(ISBLANK(_xlfn.NUMBERVALUE(Games!#REF!)), "",IF(ISNUMBER(Table3[[#This Row],[Week]]), _xlfn.NUMBERVALUE(Games!#REF!), ""))</f>
        <v/>
      </c>
      <c r="F3494" s="125" t="str">
        <f>IFERROR(IF(ISBLANK(Games!#REF!), "", IF(Games!#REF!=Games!#REF!, Games!#REF!, 1-Games!#REF!)), "")</f>
        <v/>
      </c>
      <c r="G3494" s="142" t="str">
        <f>IF(OR(ISBLANK(Games!#REF!),Table3[[#This Row],[Spread]]=""), "", IF('Prediction Log'!$D3494&lt;0, 'Prediction Log'!$B3494, 'Prediction Log'!$C3494))</f>
        <v/>
      </c>
      <c r="H3494" s="123" t="e">
        <f>IF(ISBLANK(Games!#REF!), "",Games!#REF!)</f>
        <v>#REF!</v>
      </c>
      <c r="I3494" s="123" t="e">
        <f>IF('Prediction Log'!$F3494&gt;0.5, 'Prediction Log'!$B3494, IF('Prediction Log'!$F3494&lt;0.5, 'Prediction Log'!$C3494, "PICK"))</f>
        <v>#REF!</v>
      </c>
      <c r="J3494" s="124" t="e">
        <f>IF(ISBLANK(Games!#REF!), "",IF('Prediction Log'!$I3494='Prediction Log'!$B3494, 'Prediction Log'!$F3494, 1-'Prediction Log'!$F3494))</f>
        <v>#REF!</v>
      </c>
      <c r="K3494" s="6" t="e">
        <f>IF(ISBLANK(Games!#REF!), "",Games!#REF!)</f>
        <v>#REF!</v>
      </c>
      <c r="L3494" s="143" t="e">
        <f>IF(ISBLANK(Games!#REF!), "",Games!#REF!)</f>
        <v>#REF!</v>
      </c>
      <c r="M3494" s="144" t="e">
        <f>IF(ISBLANK(Games!#REF!), "",_xlfn.NUMBERVALUE(Games!#REF!)-_xlfn.NUMBERVALUE(Games!#REF!))</f>
        <v>#REF!</v>
      </c>
      <c r="N34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94" s="145" t="str">
        <f>IFERROR(IF(OR(ISBLANK(Games!#REF!), Table3[[#This Row],[Spread]]=""),"",IF('Prediction Log'!$L3494='Prediction Log'!$G3494, "Y", "N")), "")</f>
        <v/>
      </c>
      <c r="R3494" s="145" t="str">
        <f>IF(ISNUMBER(Table3[[#This Row],[Predicted Spread]]), Table3[[#This Row],[Home Team Covered Market]],"")</f>
        <v/>
      </c>
      <c r="S3494" s="145" t="str">
        <f>IF(ISNUMBER(Table3[[#This Row],[Predicted Spread]]), IF(OR(Table3[[#This Row],[Market Side Correct]]="",ISBLANK(Games!#REF!)), "",IF(AND('Prediction Log'!$Q3494="Y", 'Prediction Log'!$R3494="Y"), "Y", "N")),"")</f>
        <v/>
      </c>
      <c r="T3494" s="145" t="str">
        <f>IF(ISNUMBER(Table3[[#This Row],[Predicted Spread]]), IF(ISBLANK(Games!#REF!),"",IF(Games!#REF!='Prediction Log'!$H3494, "Y", "N")), "")</f>
        <v/>
      </c>
      <c r="U3494" s="145" t="str">
        <f>IF(ISNUMBER(Table3[[#This Row],[Predicted Spread]]), IF(OR(Table3[[#This Row],[Spread]]="",ISBLANK(Games!#REF!)), "", IF(Table3[[#This Row],[Home Team Covered Market]]=Games!#REF!, "Y", "N")),"")</f>
        <v/>
      </c>
      <c r="V3494" s="145" t="e">
        <f>IF(ISBLANK(Games!#REF!), "",IF('Prediction Log'!$I3494='Prediction Log'!$L3494, "Y", "N"))</f>
        <v>#REF!</v>
      </c>
      <c r="W3494" s="145" t="str">
        <f>IF(ISNUMBER(Table3[[#This Row],[Predicted Spread]]), IF(OR(Table3[[#This Row],[Model Spread Correct]]="",ISBLANK(Games!#REF!)), "",IF('Prediction Log'!$H3494&lt;&gt;'Prediction Log'!$L3494, "N",IF(AND('Prediction Log'!$E3494&gt;0, 'Prediction Log'!$M3494&gt;'Prediction Log'!$E3494, 'Prediction Log'!$H3494='Prediction Log'!$C3494), "Y", IF(AND('Prediction Log'!$E3494&lt;0, 'Prediction Log'!$M3494&lt;'Prediction Log'!$E3494,'Prediction Log'!$H3494='Prediction Log'!$B3494 ), "Y", IF('Prediction Log'!$M3494='Prediction Log'!$E3494, "PUSH", "N"))))), "")</f>
        <v/>
      </c>
      <c r="X3494" s="145" t="str">
        <f>IF(ISNUMBER(Table3[[#This Row],[Predicted Spread]]), IF(OR(Table3[[#This Row],[Model Spread Correct]]="",ISBLANK(Games!#REF!)), "",IF(AND('Prediction Log'!$T3494="Y", 'Prediction Log'!$U3494="Y"), "Y", "N")), "")</f>
        <v/>
      </c>
      <c r="Y3494" s="145" t="str">
        <f>IFERROR(IF(ISNUMBER(Table3[[#This Row],[Predicted Spread]]), IF(ISBLANK(Games!#REF!), "",IF('Prediction Log'!$D3494&gt;0, 'Prediction Log'!$M3494-'Prediction Log'!$D3494, IF('Prediction Log'!$D3494&lt;0, -'Prediction Log'!$M3494+'Prediction Log'!$D3494, "NA"))), ""), "")</f>
        <v/>
      </c>
      <c r="Z3494" s="145" t="str">
        <f>IF(ISNUMBER(Table3[[#This Row],[Difference from Market]]), IF(ISBLANK(Games!#REF!), "",ABS('Prediction Log'!$Y3494)), "")</f>
        <v/>
      </c>
      <c r="AA3494" s="146" t="str">
        <f>IF(ISNUMBER(Table3[[#This Row],[Predicted Spread]]), IF(ISBLANK(Games!#REF!), "",IF('Prediction Log'!$E3494&gt;0, 'Prediction Log'!$M3494-'Prediction Log'!$E3494, IF('Prediction Log'!$E3494&lt;0, -'Prediction Log'!$M3494+'Prediction Log'!$E3494, "NA"))), "")</f>
        <v/>
      </c>
      <c r="AB3494" s="147" t="str">
        <f>IF(ISNUMBER(Table3[[#This Row],[Difference from Prediction]]), IF(ISBLANK(Games!#REF!), "",ABS('Prediction Log'!$AA3494)), "")</f>
        <v/>
      </c>
      <c r="AC3494" s="161" t="str">
        <f>IF(ISNUMBER(Table3[[#This Row],[Predicted Spread]]), IF(OR(ISBLANK(Games!#REF!),Table3[[#This Row],[Market Side Correct]]="",ISBLANK('Prediction Log'!$L3494)), "",IF(OR(AND('Prediction Log'!D3494&lt;0, 'Prediction Log'!L3494='Prediction Log'!B3494), AND('Prediction Log'!D3494&gt;0, 'Prediction Log'!C3494='Prediction Log'!L3494)),"Y", IF(ISBLANK(Games!$B$2), "","N"))), "")</f>
        <v/>
      </c>
      <c r="AD3494" s="161" t="str">
        <f>'Prediction Log'!$S3494</f>
        <v/>
      </c>
    </row>
    <row r="3495" spans="1:30" x14ac:dyDescent="0.45">
      <c r="A3495" s="140" t="e">
        <f>IF(ISBLANK(Games!#REF!), "",Games!#REF!)</f>
        <v>#REF!</v>
      </c>
      <c r="B3495" s="133" t="e">
        <f>IF(ISBLANK(Games!#REF!), "",Games!#REF!)</f>
        <v>#REF!</v>
      </c>
      <c r="C3495" s="133" t="e">
        <f>IF(ISBLANK(Games!#REF!), "",Games!#REF!)</f>
        <v>#REF!</v>
      </c>
      <c r="D3495" s="134" t="str">
        <f>IF(ISBLANK(Games!$D3494), "",IF(_xlfn.NUMBERVALUE(Games!D3494)=0, "",_xlfn.NUMBERVALUE(Games!D3494) ))</f>
        <v/>
      </c>
      <c r="E3495" s="141" t="str">
        <f>IF(ISBLANK(_xlfn.NUMBERVALUE(Games!#REF!)), "",IF(ISNUMBER(Table3[[#This Row],[Week]]), _xlfn.NUMBERVALUE(Games!#REF!), ""))</f>
        <v/>
      </c>
      <c r="F3495" s="125" t="str">
        <f>IFERROR(IF(ISBLANK(Games!#REF!), "", IF(Games!#REF!=Games!#REF!, Games!#REF!, 1-Games!#REF!)), "")</f>
        <v/>
      </c>
      <c r="G3495" s="142" t="str">
        <f>IF(OR(ISBLANK(Games!#REF!),Table3[[#This Row],[Spread]]=""), "", IF('Prediction Log'!$D3495&lt;0, 'Prediction Log'!$B3495, 'Prediction Log'!$C3495))</f>
        <v/>
      </c>
      <c r="H3495" s="123" t="e">
        <f>IF(ISBLANK(Games!#REF!), "",Games!#REF!)</f>
        <v>#REF!</v>
      </c>
      <c r="I3495" s="123" t="e">
        <f>IF('Prediction Log'!$F3495&gt;0.5, 'Prediction Log'!$B3495, IF('Prediction Log'!$F3495&lt;0.5, 'Prediction Log'!$C3495, "PICK"))</f>
        <v>#REF!</v>
      </c>
      <c r="J3495" s="124" t="e">
        <f>IF(ISBLANK(Games!#REF!), "",IF('Prediction Log'!$I3495='Prediction Log'!$B3495, 'Prediction Log'!$F3495, 1-'Prediction Log'!$F3495))</f>
        <v>#REF!</v>
      </c>
      <c r="K3495" s="6" t="e">
        <f>IF(ISBLANK(Games!#REF!), "",Games!#REF!)</f>
        <v>#REF!</v>
      </c>
      <c r="L3495" s="143" t="e">
        <f>IF(ISBLANK(Games!#REF!), "",Games!#REF!)</f>
        <v>#REF!</v>
      </c>
      <c r="M3495" s="144" t="e">
        <f>IF(ISBLANK(Games!#REF!), "",_xlfn.NUMBERVALUE(Games!#REF!)-_xlfn.NUMBERVALUE(Games!#REF!))</f>
        <v>#REF!</v>
      </c>
      <c r="N34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95" s="145" t="str">
        <f>IFERROR(IF(OR(ISBLANK(Games!#REF!), Table3[[#This Row],[Spread]]=""),"",IF('Prediction Log'!$L3495='Prediction Log'!$G3495, "Y", "N")), "")</f>
        <v/>
      </c>
      <c r="R3495" s="145" t="str">
        <f>IF(ISNUMBER(Table3[[#This Row],[Predicted Spread]]), Table3[[#This Row],[Home Team Covered Market]],"")</f>
        <v/>
      </c>
      <c r="S3495" s="145" t="str">
        <f>IF(ISNUMBER(Table3[[#This Row],[Predicted Spread]]), IF(OR(Table3[[#This Row],[Market Side Correct]]="",ISBLANK(Games!#REF!)), "",IF(AND('Prediction Log'!$Q3495="Y", 'Prediction Log'!$R3495="Y"), "Y", "N")),"")</f>
        <v/>
      </c>
      <c r="T3495" s="145" t="str">
        <f>IF(ISNUMBER(Table3[[#This Row],[Predicted Spread]]), IF(ISBLANK(Games!#REF!),"",IF(Games!#REF!='Prediction Log'!$H3495, "Y", "N")), "")</f>
        <v/>
      </c>
      <c r="U3495" s="145" t="str">
        <f>IF(ISNUMBER(Table3[[#This Row],[Predicted Spread]]), IF(OR(Table3[[#This Row],[Spread]]="",ISBLANK(Games!#REF!)), "", IF(Table3[[#This Row],[Home Team Covered Market]]=Games!#REF!, "Y", "N")),"")</f>
        <v/>
      </c>
      <c r="V3495" s="145" t="e">
        <f>IF(ISBLANK(Games!#REF!), "",IF('Prediction Log'!$I3495='Prediction Log'!$L3495, "Y", "N"))</f>
        <v>#REF!</v>
      </c>
      <c r="W3495" s="145" t="str">
        <f>IF(ISNUMBER(Table3[[#This Row],[Predicted Spread]]), IF(OR(Table3[[#This Row],[Model Spread Correct]]="",ISBLANK(Games!#REF!)), "",IF('Prediction Log'!$H3495&lt;&gt;'Prediction Log'!$L3495, "N",IF(AND('Prediction Log'!$E3495&gt;0, 'Prediction Log'!$M3495&gt;'Prediction Log'!$E3495, 'Prediction Log'!$H3495='Prediction Log'!$C3495), "Y", IF(AND('Prediction Log'!$E3495&lt;0, 'Prediction Log'!$M3495&lt;'Prediction Log'!$E3495,'Prediction Log'!$H3495='Prediction Log'!$B3495 ), "Y", IF('Prediction Log'!$M3495='Prediction Log'!$E3495, "PUSH", "N"))))), "")</f>
        <v/>
      </c>
      <c r="X3495" s="145" t="str">
        <f>IF(ISNUMBER(Table3[[#This Row],[Predicted Spread]]), IF(OR(Table3[[#This Row],[Model Spread Correct]]="",ISBLANK(Games!#REF!)), "",IF(AND('Prediction Log'!$T3495="Y", 'Prediction Log'!$U3495="Y"), "Y", "N")), "")</f>
        <v/>
      </c>
      <c r="Y3495" s="145" t="str">
        <f>IFERROR(IF(ISNUMBER(Table3[[#This Row],[Predicted Spread]]), IF(ISBLANK(Games!#REF!), "",IF('Prediction Log'!$D3495&gt;0, 'Prediction Log'!$M3495-'Prediction Log'!$D3495, IF('Prediction Log'!$D3495&lt;0, -'Prediction Log'!$M3495+'Prediction Log'!$D3495, "NA"))), ""), "")</f>
        <v/>
      </c>
      <c r="Z3495" s="145" t="str">
        <f>IF(ISNUMBER(Table3[[#This Row],[Difference from Market]]), IF(ISBLANK(Games!#REF!), "",ABS('Prediction Log'!$Y3495)), "")</f>
        <v/>
      </c>
      <c r="AA3495" s="146" t="str">
        <f>IF(ISNUMBER(Table3[[#This Row],[Predicted Spread]]), IF(ISBLANK(Games!#REF!), "",IF('Prediction Log'!$E3495&gt;0, 'Prediction Log'!$M3495-'Prediction Log'!$E3495, IF('Prediction Log'!$E3495&lt;0, -'Prediction Log'!$M3495+'Prediction Log'!$E3495, "NA"))), "")</f>
        <v/>
      </c>
      <c r="AB3495" s="147" t="str">
        <f>IF(ISNUMBER(Table3[[#This Row],[Difference from Prediction]]), IF(ISBLANK(Games!#REF!), "",ABS('Prediction Log'!$AA3495)), "")</f>
        <v/>
      </c>
      <c r="AC3495" s="161" t="str">
        <f>IF(ISNUMBER(Table3[[#This Row],[Predicted Spread]]), IF(OR(ISBLANK(Games!#REF!),Table3[[#This Row],[Market Side Correct]]="",ISBLANK('Prediction Log'!$L3495)), "",IF(OR(AND('Prediction Log'!D3495&lt;0, 'Prediction Log'!L3495='Prediction Log'!B3495), AND('Prediction Log'!D3495&gt;0, 'Prediction Log'!C3495='Prediction Log'!L3495)),"Y", IF(ISBLANK(Games!$B$2), "","N"))), "")</f>
        <v/>
      </c>
      <c r="AD3495" s="161" t="str">
        <f>'Prediction Log'!$S3495</f>
        <v/>
      </c>
    </row>
    <row r="3496" spans="1:30" x14ac:dyDescent="0.45">
      <c r="A3496" s="140" t="e">
        <f>IF(ISBLANK(Games!#REF!), "",Games!#REF!)</f>
        <v>#REF!</v>
      </c>
      <c r="B3496" s="133" t="e">
        <f>IF(ISBLANK(Games!#REF!), "",Games!#REF!)</f>
        <v>#REF!</v>
      </c>
      <c r="C3496" s="133" t="e">
        <f>IF(ISBLANK(Games!#REF!), "",Games!#REF!)</f>
        <v>#REF!</v>
      </c>
      <c r="D3496" s="134" t="str">
        <f>IF(ISBLANK(Games!$D3495), "",IF(_xlfn.NUMBERVALUE(Games!D3495)=0, "",_xlfn.NUMBERVALUE(Games!D3495) ))</f>
        <v/>
      </c>
      <c r="E3496" s="141" t="str">
        <f>IF(ISBLANK(_xlfn.NUMBERVALUE(Games!#REF!)), "",IF(ISNUMBER(Table3[[#This Row],[Week]]), _xlfn.NUMBERVALUE(Games!#REF!), ""))</f>
        <v/>
      </c>
      <c r="F3496" s="125" t="str">
        <f>IFERROR(IF(ISBLANK(Games!#REF!), "", IF(Games!#REF!=Games!#REF!, Games!#REF!, 1-Games!#REF!)), "")</f>
        <v/>
      </c>
      <c r="G3496" s="142" t="str">
        <f>IF(OR(ISBLANK(Games!#REF!),Table3[[#This Row],[Spread]]=""), "", IF('Prediction Log'!$D3496&lt;0, 'Prediction Log'!$B3496, 'Prediction Log'!$C3496))</f>
        <v/>
      </c>
      <c r="H3496" s="123" t="e">
        <f>IF(ISBLANK(Games!#REF!), "",Games!#REF!)</f>
        <v>#REF!</v>
      </c>
      <c r="I3496" s="123" t="e">
        <f>IF('Prediction Log'!$F3496&gt;0.5, 'Prediction Log'!$B3496, IF('Prediction Log'!$F3496&lt;0.5, 'Prediction Log'!$C3496, "PICK"))</f>
        <v>#REF!</v>
      </c>
      <c r="J3496" s="124" t="e">
        <f>IF(ISBLANK(Games!#REF!), "",IF('Prediction Log'!$I3496='Prediction Log'!$B3496, 'Prediction Log'!$F3496, 1-'Prediction Log'!$F3496))</f>
        <v>#REF!</v>
      </c>
      <c r="K3496" s="6" t="e">
        <f>IF(ISBLANK(Games!#REF!), "",Games!#REF!)</f>
        <v>#REF!</v>
      </c>
      <c r="L3496" s="143" t="e">
        <f>IF(ISBLANK(Games!#REF!), "",Games!#REF!)</f>
        <v>#REF!</v>
      </c>
      <c r="M3496" s="144" t="e">
        <f>IF(ISBLANK(Games!#REF!), "",_xlfn.NUMBERVALUE(Games!#REF!)-_xlfn.NUMBERVALUE(Games!#REF!))</f>
        <v>#REF!</v>
      </c>
      <c r="N34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96" s="145" t="str">
        <f>IFERROR(IF(OR(ISBLANK(Games!#REF!), Table3[[#This Row],[Spread]]=""),"",IF('Prediction Log'!$L3496='Prediction Log'!$G3496, "Y", "N")), "")</f>
        <v/>
      </c>
      <c r="R3496" s="145" t="str">
        <f>IF(ISNUMBER(Table3[[#This Row],[Predicted Spread]]), Table3[[#This Row],[Home Team Covered Market]],"")</f>
        <v/>
      </c>
      <c r="S3496" s="145" t="str">
        <f>IF(ISNUMBER(Table3[[#This Row],[Predicted Spread]]), IF(OR(Table3[[#This Row],[Market Side Correct]]="",ISBLANK(Games!#REF!)), "",IF(AND('Prediction Log'!$Q3496="Y", 'Prediction Log'!$R3496="Y"), "Y", "N")),"")</f>
        <v/>
      </c>
      <c r="T3496" s="145" t="str">
        <f>IF(ISNUMBER(Table3[[#This Row],[Predicted Spread]]), IF(ISBLANK(Games!#REF!),"",IF(Games!#REF!='Prediction Log'!$H3496, "Y", "N")), "")</f>
        <v/>
      </c>
      <c r="U3496" s="145" t="str">
        <f>IF(ISNUMBER(Table3[[#This Row],[Predicted Spread]]), IF(OR(Table3[[#This Row],[Spread]]="",ISBLANK(Games!#REF!)), "", IF(Table3[[#This Row],[Home Team Covered Market]]=Games!#REF!, "Y", "N")),"")</f>
        <v/>
      </c>
      <c r="V3496" s="145" t="e">
        <f>IF(ISBLANK(Games!#REF!), "",IF('Prediction Log'!$I3496='Prediction Log'!$L3496, "Y", "N"))</f>
        <v>#REF!</v>
      </c>
      <c r="W3496" s="145" t="str">
        <f>IF(ISNUMBER(Table3[[#This Row],[Predicted Spread]]), IF(OR(Table3[[#This Row],[Model Spread Correct]]="",ISBLANK(Games!#REF!)), "",IF('Prediction Log'!$H3496&lt;&gt;'Prediction Log'!$L3496, "N",IF(AND('Prediction Log'!$E3496&gt;0, 'Prediction Log'!$M3496&gt;'Prediction Log'!$E3496, 'Prediction Log'!$H3496='Prediction Log'!$C3496), "Y", IF(AND('Prediction Log'!$E3496&lt;0, 'Prediction Log'!$M3496&lt;'Prediction Log'!$E3496,'Prediction Log'!$H3496='Prediction Log'!$B3496 ), "Y", IF('Prediction Log'!$M3496='Prediction Log'!$E3496, "PUSH", "N"))))), "")</f>
        <v/>
      </c>
      <c r="X3496" s="145" t="str">
        <f>IF(ISNUMBER(Table3[[#This Row],[Predicted Spread]]), IF(OR(Table3[[#This Row],[Model Spread Correct]]="",ISBLANK(Games!#REF!)), "",IF(AND('Prediction Log'!$T3496="Y", 'Prediction Log'!$U3496="Y"), "Y", "N")), "")</f>
        <v/>
      </c>
      <c r="Y3496" s="145" t="str">
        <f>IFERROR(IF(ISNUMBER(Table3[[#This Row],[Predicted Spread]]), IF(ISBLANK(Games!#REF!), "",IF('Prediction Log'!$D3496&gt;0, 'Prediction Log'!$M3496-'Prediction Log'!$D3496, IF('Prediction Log'!$D3496&lt;0, -'Prediction Log'!$M3496+'Prediction Log'!$D3496, "NA"))), ""), "")</f>
        <v/>
      </c>
      <c r="Z3496" s="145" t="str">
        <f>IF(ISNUMBER(Table3[[#This Row],[Difference from Market]]), IF(ISBLANK(Games!#REF!), "",ABS('Prediction Log'!$Y3496)), "")</f>
        <v/>
      </c>
      <c r="AA3496" s="146" t="str">
        <f>IF(ISNUMBER(Table3[[#This Row],[Predicted Spread]]), IF(ISBLANK(Games!#REF!), "",IF('Prediction Log'!$E3496&gt;0, 'Prediction Log'!$M3496-'Prediction Log'!$E3496, IF('Prediction Log'!$E3496&lt;0, -'Prediction Log'!$M3496+'Prediction Log'!$E3496, "NA"))), "")</f>
        <v/>
      </c>
      <c r="AB3496" s="147" t="str">
        <f>IF(ISNUMBER(Table3[[#This Row],[Difference from Prediction]]), IF(ISBLANK(Games!#REF!), "",ABS('Prediction Log'!$AA3496)), "")</f>
        <v/>
      </c>
      <c r="AC3496" s="161" t="str">
        <f>IF(ISNUMBER(Table3[[#This Row],[Predicted Spread]]), IF(OR(ISBLANK(Games!#REF!),Table3[[#This Row],[Market Side Correct]]="",ISBLANK('Prediction Log'!$L3496)), "",IF(OR(AND('Prediction Log'!D3496&lt;0, 'Prediction Log'!L3496='Prediction Log'!B3496), AND('Prediction Log'!D3496&gt;0, 'Prediction Log'!C3496='Prediction Log'!L3496)),"Y", IF(ISBLANK(Games!$B$2), "","N"))), "")</f>
        <v/>
      </c>
      <c r="AD3496" s="161" t="str">
        <f>'Prediction Log'!$S3496</f>
        <v/>
      </c>
    </row>
    <row r="3497" spans="1:30" x14ac:dyDescent="0.45">
      <c r="A3497" s="140" t="e">
        <f>IF(ISBLANK(Games!#REF!), "",Games!#REF!)</f>
        <v>#REF!</v>
      </c>
      <c r="B3497" s="133" t="e">
        <f>IF(ISBLANK(Games!#REF!), "",Games!#REF!)</f>
        <v>#REF!</v>
      </c>
      <c r="C3497" s="133" t="e">
        <f>IF(ISBLANK(Games!#REF!), "",Games!#REF!)</f>
        <v>#REF!</v>
      </c>
      <c r="D3497" s="134" t="str">
        <f>IF(ISBLANK(Games!$D3496), "",IF(_xlfn.NUMBERVALUE(Games!D3496)=0, "",_xlfn.NUMBERVALUE(Games!D3496) ))</f>
        <v/>
      </c>
      <c r="E3497" s="141" t="str">
        <f>IF(ISBLANK(_xlfn.NUMBERVALUE(Games!#REF!)), "",IF(ISNUMBER(Table3[[#This Row],[Week]]), _xlfn.NUMBERVALUE(Games!#REF!), ""))</f>
        <v/>
      </c>
      <c r="F3497" s="125" t="str">
        <f>IFERROR(IF(ISBLANK(Games!#REF!), "", IF(Games!#REF!=Games!#REF!, Games!#REF!, 1-Games!#REF!)), "")</f>
        <v/>
      </c>
      <c r="G3497" s="142" t="str">
        <f>IF(OR(ISBLANK(Games!#REF!),Table3[[#This Row],[Spread]]=""), "", IF('Prediction Log'!$D3497&lt;0, 'Prediction Log'!$B3497, 'Prediction Log'!$C3497))</f>
        <v/>
      </c>
      <c r="H3497" s="123" t="e">
        <f>IF(ISBLANK(Games!#REF!), "",Games!#REF!)</f>
        <v>#REF!</v>
      </c>
      <c r="I3497" s="123" t="e">
        <f>IF('Prediction Log'!$F3497&gt;0.5, 'Prediction Log'!$B3497, IF('Prediction Log'!$F3497&lt;0.5, 'Prediction Log'!$C3497, "PICK"))</f>
        <v>#REF!</v>
      </c>
      <c r="J3497" s="124" t="e">
        <f>IF(ISBLANK(Games!#REF!), "",IF('Prediction Log'!$I3497='Prediction Log'!$B3497, 'Prediction Log'!$F3497, 1-'Prediction Log'!$F3497))</f>
        <v>#REF!</v>
      </c>
      <c r="K3497" s="6" t="e">
        <f>IF(ISBLANK(Games!#REF!), "",Games!#REF!)</f>
        <v>#REF!</v>
      </c>
      <c r="L3497" s="143" t="e">
        <f>IF(ISBLANK(Games!#REF!), "",Games!#REF!)</f>
        <v>#REF!</v>
      </c>
      <c r="M3497" s="144" t="e">
        <f>IF(ISBLANK(Games!#REF!), "",_xlfn.NUMBERVALUE(Games!#REF!)-_xlfn.NUMBERVALUE(Games!#REF!))</f>
        <v>#REF!</v>
      </c>
      <c r="N34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97" s="145" t="str">
        <f>IFERROR(IF(OR(ISBLANK(Games!#REF!), Table3[[#This Row],[Spread]]=""),"",IF('Prediction Log'!$L3497='Prediction Log'!$G3497, "Y", "N")), "")</f>
        <v/>
      </c>
      <c r="R3497" s="145" t="str">
        <f>IF(ISNUMBER(Table3[[#This Row],[Predicted Spread]]), Table3[[#This Row],[Home Team Covered Market]],"")</f>
        <v/>
      </c>
      <c r="S3497" s="145" t="str">
        <f>IF(ISNUMBER(Table3[[#This Row],[Predicted Spread]]), IF(OR(Table3[[#This Row],[Market Side Correct]]="",ISBLANK(Games!#REF!)), "",IF(AND('Prediction Log'!$Q3497="Y", 'Prediction Log'!$R3497="Y"), "Y", "N")),"")</f>
        <v/>
      </c>
      <c r="T3497" s="145" t="str">
        <f>IF(ISNUMBER(Table3[[#This Row],[Predicted Spread]]), IF(ISBLANK(Games!#REF!),"",IF(Games!#REF!='Prediction Log'!$H3497, "Y", "N")), "")</f>
        <v/>
      </c>
      <c r="U3497" s="145" t="str">
        <f>IF(ISNUMBER(Table3[[#This Row],[Predicted Spread]]), IF(OR(Table3[[#This Row],[Spread]]="",ISBLANK(Games!#REF!)), "", IF(Table3[[#This Row],[Home Team Covered Market]]=Games!#REF!, "Y", "N")),"")</f>
        <v/>
      </c>
      <c r="V3497" s="145" t="e">
        <f>IF(ISBLANK(Games!#REF!), "",IF('Prediction Log'!$I3497='Prediction Log'!$L3497, "Y", "N"))</f>
        <v>#REF!</v>
      </c>
      <c r="W3497" s="145" t="str">
        <f>IF(ISNUMBER(Table3[[#This Row],[Predicted Spread]]), IF(OR(Table3[[#This Row],[Model Spread Correct]]="",ISBLANK(Games!#REF!)), "",IF('Prediction Log'!$H3497&lt;&gt;'Prediction Log'!$L3497, "N",IF(AND('Prediction Log'!$E3497&gt;0, 'Prediction Log'!$M3497&gt;'Prediction Log'!$E3497, 'Prediction Log'!$H3497='Prediction Log'!$C3497), "Y", IF(AND('Prediction Log'!$E3497&lt;0, 'Prediction Log'!$M3497&lt;'Prediction Log'!$E3497,'Prediction Log'!$H3497='Prediction Log'!$B3497 ), "Y", IF('Prediction Log'!$M3497='Prediction Log'!$E3497, "PUSH", "N"))))), "")</f>
        <v/>
      </c>
      <c r="X3497" s="145" t="str">
        <f>IF(ISNUMBER(Table3[[#This Row],[Predicted Spread]]), IF(OR(Table3[[#This Row],[Model Spread Correct]]="",ISBLANK(Games!#REF!)), "",IF(AND('Prediction Log'!$T3497="Y", 'Prediction Log'!$U3497="Y"), "Y", "N")), "")</f>
        <v/>
      </c>
      <c r="Y3497" s="145" t="str">
        <f>IFERROR(IF(ISNUMBER(Table3[[#This Row],[Predicted Spread]]), IF(ISBLANK(Games!#REF!), "",IF('Prediction Log'!$D3497&gt;0, 'Prediction Log'!$M3497-'Prediction Log'!$D3497, IF('Prediction Log'!$D3497&lt;0, -'Prediction Log'!$M3497+'Prediction Log'!$D3497, "NA"))), ""), "")</f>
        <v/>
      </c>
      <c r="Z3497" s="145" t="str">
        <f>IF(ISNUMBER(Table3[[#This Row],[Difference from Market]]), IF(ISBLANK(Games!#REF!), "",ABS('Prediction Log'!$Y3497)), "")</f>
        <v/>
      </c>
      <c r="AA3497" s="146" t="str">
        <f>IF(ISNUMBER(Table3[[#This Row],[Predicted Spread]]), IF(ISBLANK(Games!#REF!), "",IF('Prediction Log'!$E3497&gt;0, 'Prediction Log'!$M3497-'Prediction Log'!$E3497, IF('Prediction Log'!$E3497&lt;0, -'Prediction Log'!$M3497+'Prediction Log'!$E3497, "NA"))), "")</f>
        <v/>
      </c>
      <c r="AB3497" s="147" t="str">
        <f>IF(ISNUMBER(Table3[[#This Row],[Difference from Prediction]]), IF(ISBLANK(Games!#REF!), "",ABS('Prediction Log'!$AA3497)), "")</f>
        <v/>
      </c>
      <c r="AC3497" s="161" t="str">
        <f>IF(ISNUMBER(Table3[[#This Row],[Predicted Spread]]), IF(OR(ISBLANK(Games!#REF!),Table3[[#This Row],[Market Side Correct]]="",ISBLANK('Prediction Log'!$L3497)), "",IF(OR(AND('Prediction Log'!D3497&lt;0, 'Prediction Log'!L3497='Prediction Log'!B3497), AND('Prediction Log'!D3497&gt;0, 'Prediction Log'!C3497='Prediction Log'!L3497)),"Y", IF(ISBLANK(Games!$B$2), "","N"))), "")</f>
        <v/>
      </c>
      <c r="AD3497" s="161" t="str">
        <f>'Prediction Log'!$S3497</f>
        <v/>
      </c>
    </row>
    <row r="3498" spans="1:30" x14ac:dyDescent="0.45">
      <c r="A3498" s="140" t="e">
        <f>IF(ISBLANK(Games!#REF!), "",Games!#REF!)</f>
        <v>#REF!</v>
      </c>
      <c r="B3498" s="133" t="e">
        <f>IF(ISBLANK(Games!#REF!), "",Games!#REF!)</f>
        <v>#REF!</v>
      </c>
      <c r="C3498" s="133" t="e">
        <f>IF(ISBLANK(Games!#REF!), "",Games!#REF!)</f>
        <v>#REF!</v>
      </c>
      <c r="D3498" s="134" t="str">
        <f>IF(ISBLANK(Games!$D3497), "",IF(_xlfn.NUMBERVALUE(Games!D3497)=0, "",_xlfn.NUMBERVALUE(Games!D3497) ))</f>
        <v/>
      </c>
      <c r="E3498" s="141" t="str">
        <f>IF(ISBLANK(_xlfn.NUMBERVALUE(Games!#REF!)), "",IF(ISNUMBER(Table3[[#This Row],[Week]]), _xlfn.NUMBERVALUE(Games!#REF!), ""))</f>
        <v/>
      </c>
      <c r="F3498" s="125" t="str">
        <f>IFERROR(IF(ISBLANK(Games!#REF!), "", IF(Games!#REF!=Games!#REF!, Games!#REF!, 1-Games!#REF!)), "")</f>
        <v/>
      </c>
      <c r="G3498" s="142" t="str">
        <f>IF(OR(ISBLANK(Games!#REF!),Table3[[#This Row],[Spread]]=""), "", IF('Prediction Log'!$D3498&lt;0, 'Prediction Log'!$B3498, 'Prediction Log'!$C3498))</f>
        <v/>
      </c>
      <c r="H3498" s="123" t="e">
        <f>IF(ISBLANK(Games!#REF!), "",Games!#REF!)</f>
        <v>#REF!</v>
      </c>
      <c r="I3498" s="123" t="e">
        <f>IF('Prediction Log'!$F3498&gt;0.5, 'Prediction Log'!$B3498, IF('Prediction Log'!$F3498&lt;0.5, 'Prediction Log'!$C3498, "PICK"))</f>
        <v>#REF!</v>
      </c>
      <c r="J3498" s="124" t="e">
        <f>IF(ISBLANK(Games!#REF!), "",IF('Prediction Log'!$I3498='Prediction Log'!$B3498, 'Prediction Log'!$F3498, 1-'Prediction Log'!$F3498))</f>
        <v>#REF!</v>
      </c>
      <c r="K3498" s="6" t="e">
        <f>IF(ISBLANK(Games!#REF!), "",Games!#REF!)</f>
        <v>#REF!</v>
      </c>
      <c r="L3498" s="143" t="e">
        <f>IF(ISBLANK(Games!#REF!), "",Games!#REF!)</f>
        <v>#REF!</v>
      </c>
      <c r="M3498" s="144" t="e">
        <f>IF(ISBLANK(Games!#REF!), "",_xlfn.NUMBERVALUE(Games!#REF!)-_xlfn.NUMBERVALUE(Games!#REF!))</f>
        <v>#REF!</v>
      </c>
      <c r="N34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98" s="145" t="str">
        <f>IFERROR(IF(OR(ISBLANK(Games!#REF!), Table3[[#This Row],[Spread]]=""),"",IF('Prediction Log'!$L3498='Prediction Log'!$G3498, "Y", "N")), "")</f>
        <v/>
      </c>
      <c r="R3498" s="145" t="str">
        <f>IF(ISNUMBER(Table3[[#This Row],[Predicted Spread]]), Table3[[#This Row],[Home Team Covered Market]],"")</f>
        <v/>
      </c>
      <c r="S3498" s="145" t="str">
        <f>IF(ISNUMBER(Table3[[#This Row],[Predicted Spread]]), IF(OR(Table3[[#This Row],[Market Side Correct]]="",ISBLANK(Games!#REF!)), "",IF(AND('Prediction Log'!$Q3498="Y", 'Prediction Log'!$R3498="Y"), "Y", "N")),"")</f>
        <v/>
      </c>
      <c r="T3498" s="145" t="str">
        <f>IF(ISNUMBER(Table3[[#This Row],[Predicted Spread]]), IF(ISBLANK(Games!#REF!),"",IF(Games!#REF!='Prediction Log'!$H3498, "Y", "N")), "")</f>
        <v/>
      </c>
      <c r="U3498" s="145" t="str">
        <f>IF(ISNUMBER(Table3[[#This Row],[Predicted Spread]]), IF(OR(Table3[[#This Row],[Spread]]="",ISBLANK(Games!#REF!)), "", IF(Table3[[#This Row],[Home Team Covered Market]]=Games!#REF!, "Y", "N")),"")</f>
        <v/>
      </c>
      <c r="V3498" s="145" t="e">
        <f>IF(ISBLANK(Games!#REF!), "",IF('Prediction Log'!$I3498='Prediction Log'!$L3498, "Y", "N"))</f>
        <v>#REF!</v>
      </c>
      <c r="W3498" s="145" t="str">
        <f>IF(ISNUMBER(Table3[[#This Row],[Predicted Spread]]), IF(OR(Table3[[#This Row],[Model Spread Correct]]="",ISBLANK(Games!#REF!)), "",IF('Prediction Log'!$H3498&lt;&gt;'Prediction Log'!$L3498, "N",IF(AND('Prediction Log'!$E3498&gt;0, 'Prediction Log'!$M3498&gt;'Prediction Log'!$E3498, 'Prediction Log'!$H3498='Prediction Log'!$C3498), "Y", IF(AND('Prediction Log'!$E3498&lt;0, 'Prediction Log'!$M3498&lt;'Prediction Log'!$E3498,'Prediction Log'!$H3498='Prediction Log'!$B3498 ), "Y", IF('Prediction Log'!$M3498='Prediction Log'!$E3498, "PUSH", "N"))))), "")</f>
        <v/>
      </c>
      <c r="X3498" s="145" t="str">
        <f>IF(ISNUMBER(Table3[[#This Row],[Predicted Spread]]), IF(OR(Table3[[#This Row],[Model Spread Correct]]="",ISBLANK(Games!#REF!)), "",IF(AND('Prediction Log'!$T3498="Y", 'Prediction Log'!$U3498="Y"), "Y", "N")), "")</f>
        <v/>
      </c>
      <c r="Y3498" s="145" t="str">
        <f>IFERROR(IF(ISNUMBER(Table3[[#This Row],[Predicted Spread]]), IF(ISBLANK(Games!#REF!), "",IF('Prediction Log'!$D3498&gt;0, 'Prediction Log'!$M3498-'Prediction Log'!$D3498, IF('Prediction Log'!$D3498&lt;0, -'Prediction Log'!$M3498+'Prediction Log'!$D3498, "NA"))), ""), "")</f>
        <v/>
      </c>
      <c r="Z3498" s="145" t="str">
        <f>IF(ISNUMBER(Table3[[#This Row],[Difference from Market]]), IF(ISBLANK(Games!#REF!), "",ABS('Prediction Log'!$Y3498)), "")</f>
        <v/>
      </c>
      <c r="AA3498" s="146" t="str">
        <f>IF(ISNUMBER(Table3[[#This Row],[Predicted Spread]]), IF(ISBLANK(Games!#REF!), "",IF('Prediction Log'!$E3498&gt;0, 'Prediction Log'!$M3498-'Prediction Log'!$E3498, IF('Prediction Log'!$E3498&lt;0, -'Prediction Log'!$M3498+'Prediction Log'!$E3498, "NA"))), "")</f>
        <v/>
      </c>
      <c r="AB3498" s="147" t="str">
        <f>IF(ISNUMBER(Table3[[#This Row],[Difference from Prediction]]), IF(ISBLANK(Games!#REF!), "",ABS('Prediction Log'!$AA3498)), "")</f>
        <v/>
      </c>
      <c r="AC3498" s="161" t="str">
        <f>IF(ISNUMBER(Table3[[#This Row],[Predicted Spread]]), IF(OR(ISBLANK(Games!#REF!),Table3[[#This Row],[Market Side Correct]]="",ISBLANK('Prediction Log'!$L3498)), "",IF(OR(AND('Prediction Log'!D3498&lt;0, 'Prediction Log'!L3498='Prediction Log'!B3498), AND('Prediction Log'!D3498&gt;0, 'Prediction Log'!C3498='Prediction Log'!L3498)),"Y", IF(ISBLANK(Games!$B$2), "","N"))), "")</f>
        <v/>
      </c>
      <c r="AD3498" s="161" t="str">
        <f>'Prediction Log'!$S3498</f>
        <v/>
      </c>
    </row>
    <row r="3499" spans="1:30" x14ac:dyDescent="0.45">
      <c r="A3499" s="140" t="e">
        <f>IF(ISBLANK(Games!#REF!), "",Games!#REF!)</f>
        <v>#REF!</v>
      </c>
      <c r="B3499" s="133" t="e">
        <f>IF(ISBLANK(Games!#REF!), "",Games!#REF!)</f>
        <v>#REF!</v>
      </c>
      <c r="C3499" s="133" t="e">
        <f>IF(ISBLANK(Games!#REF!), "",Games!#REF!)</f>
        <v>#REF!</v>
      </c>
      <c r="D3499" s="134" t="str">
        <f>IF(ISBLANK(Games!$D3498), "",IF(_xlfn.NUMBERVALUE(Games!D3498)=0, "",_xlfn.NUMBERVALUE(Games!D3498) ))</f>
        <v/>
      </c>
      <c r="E3499" s="141" t="str">
        <f>IF(ISBLANK(_xlfn.NUMBERVALUE(Games!#REF!)), "",IF(ISNUMBER(Table3[[#This Row],[Week]]), _xlfn.NUMBERVALUE(Games!#REF!), ""))</f>
        <v/>
      </c>
      <c r="F3499" s="125" t="str">
        <f>IFERROR(IF(ISBLANK(Games!#REF!), "", IF(Games!#REF!=Games!#REF!, Games!#REF!, 1-Games!#REF!)), "")</f>
        <v/>
      </c>
      <c r="G3499" s="142" t="str">
        <f>IF(OR(ISBLANK(Games!#REF!),Table3[[#This Row],[Spread]]=""), "", IF('Prediction Log'!$D3499&lt;0, 'Prediction Log'!$B3499, 'Prediction Log'!$C3499))</f>
        <v/>
      </c>
      <c r="H3499" s="123" t="e">
        <f>IF(ISBLANK(Games!#REF!), "",Games!#REF!)</f>
        <v>#REF!</v>
      </c>
      <c r="I3499" s="123" t="e">
        <f>IF('Prediction Log'!$F3499&gt;0.5, 'Prediction Log'!$B3499, IF('Prediction Log'!$F3499&lt;0.5, 'Prediction Log'!$C3499, "PICK"))</f>
        <v>#REF!</v>
      </c>
      <c r="J3499" s="124" t="e">
        <f>IF(ISBLANK(Games!#REF!), "",IF('Prediction Log'!$I3499='Prediction Log'!$B3499, 'Prediction Log'!$F3499, 1-'Prediction Log'!$F3499))</f>
        <v>#REF!</v>
      </c>
      <c r="K3499" s="6" t="e">
        <f>IF(ISBLANK(Games!#REF!), "",Games!#REF!)</f>
        <v>#REF!</v>
      </c>
      <c r="L3499" s="143" t="e">
        <f>IF(ISBLANK(Games!#REF!), "",Games!#REF!)</f>
        <v>#REF!</v>
      </c>
      <c r="M3499" s="144" t="e">
        <f>IF(ISBLANK(Games!#REF!), "",_xlfn.NUMBERVALUE(Games!#REF!)-_xlfn.NUMBERVALUE(Games!#REF!))</f>
        <v>#REF!</v>
      </c>
      <c r="N34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499" s="145" t="str">
        <f>IFERROR(IF(OR(ISBLANK(Games!#REF!), Table3[[#This Row],[Spread]]=""),"",IF('Prediction Log'!$L3499='Prediction Log'!$G3499, "Y", "N")), "")</f>
        <v/>
      </c>
      <c r="R3499" s="145" t="str">
        <f>IF(ISNUMBER(Table3[[#This Row],[Predicted Spread]]), Table3[[#This Row],[Home Team Covered Market]],"")</f>
        <v/>
      </c>
      <c r="S3499" s="145" t="str">
        <f>IF(ISNUMBER(Table3[[#This Row],[Predicted Spread]]), IF(OR(Table3[[#This Row],[Market Side Correct]]="",ISBLANK(Games!#REF!)), "",IF(AND('Prediction Log'!$Q3499="Y", 'Prediction Log'!$R3499="Y"), "Y", "N")),"")</f>
        <v/>
      </c>
      <c r="T3499" s="145" t="str">
        <f>IF(ISNUMBER(Table3[[#This Row],[Predicted Spread]]), IF(ISBLANK(Games!#REF!),"",IF(Games!#REF!='Prediction Log'!$H3499, "Y", "N")), "")</f>
        <v/>
      </c>
      <c r="U3499" s="145" t="str">
        <f>IF(ISNUMBER(Table3[[#This Row],[Predicted Spread]]), IF(OR(Table3[[#This Row],[Spread]]="",ISBLANK(Games!#REF!)), "", IF(Table3[[#This Row],[Home Team Covered Market]]=Games!#REF!, "Y", "N")),"")</f>
        <v/>
      </c>
      <c r="V3499" s="145" t="e">
        <f>IF(ISBLANK(Games!#REF!), "",IF('Prediction Log'!$I3499='Prediction Log'!$L3499, "Y", "N"))</f>
        <v>#REF!</v>
      </c>
      <c r="W3499" s="145" t="str">
        <f>IF(ISNUMBER(Table3[[#This Row],[Predicted Spread]]), IF(OR(Table3[[#This Row],[Model Spread Correct]]="",ISBLANK(Games!#REF!)), "",IF('Prediction Log'!$H3499&lt;&gt;'Prediction Log'!$L3499, "N",IF(AND('Prediction Log'!$E3499&gt;0, 'Prediction Log'!$M3499&gt;'Prediction Log'!$E3499, 'Prediction Log'!$H3499='Prediction Log'!$C3499), "Y", IF(AND('Prediction Log'!$E3499&lt;0, 'Prediction Log'!$M3499&lt;'Prediction Log'!$E3499,'Prediction Log'!$H3499='Prediction Log'!$B3499 ), "Y", IF('Prediction Log'!$M3499='Prediction Log'!$E3499, "PUSH", "N"))))), "")</f>
        <v/>
      </c>
      <c r="X3499" s="145" t="str">
        <f>IF(ISNUMBER(Table3[[#This Row],[Predicted Spread]]), IF(OR(Table3[[#This Row],[Model Spread Correct]]="",ISBLANK(Games!#REF!)), "",IF(AND('Prediction Log'!$T3499="Y", 'Prediction Log'!$U3499="Y"), "Y", "N")), "")</f>
        <v/>
      </c>
      <c r="Y3499" s="145" t="str">
        <f>IFERROR(IF(ISNUMBER(Table3[[#This Row],[Predicted Spread]]), IF(ISBLANK(Games!#REF!), "",IF('Prediction Log'!$D3499&gt;0, 'Prediction Log'!$M3499-'Prediction Log'!$D3499, IF('Prediction Log'!$D3499&lt;0, -'Prediction Log'!$M3499+'Prediction Log'!$D3499, "NA"))), ""), "")</f>
        <v/>
      </c>
      <c r="Z3499" s="145" t="str">
        <f>IF(ISNUMBER(Table3[[#This Row],[Difference from Market]]), IF(ISBLANK(Games!#REF!), "",ABS('Prediction Log'!$Y3499)), "")</f>
        <v/>
      </c>
      <c r="AA3499" s="146" t="str">
        <f>IF(ISNUMBER(Table3[[#This Row],[Predicted Spread]]), IF(ISBLANK(Games!#REF!), "",IF('Prediction Log'!$E3499&gt;0, 'Prediction Log'!$M3499-'Prediction Log'!$E3499, IF('Prediction Log'!$E3499&lt;0, -'Prediction Log'!$M3499+'Prediction Log'!$E3499, "NA"))), "")</f>
        <v/>
      </c>
      <c r="AB3499" s="147" t="str">
        <f>IF(ISNUMBER(Table3[[#This Row],[Difference from Prediction]]), IF(ISBLANK(Games!#REF!), "",ABS('Prediction Log'!$AA3499)), "")</f>
        <v/>
      </c>
      <c r="AC3499" s="161" t="str">
        <f>IF(ISNUMBER(Table3[[#This Row],[Predicted Spread]]), IF(OR(ISBLANK(Games!#REF!),Table3[[#This Row],[Market Side Correct]]="",ISBLANK('Prediction Log'!$L3499)), "",IF(OR(AND('Prediction Log'!D3499&lt;0, 'Prediction Log'!L3499='Prediction Log'!B3499), AND('Prediction Log'!D3499&gt;0, 'Prediction Log'!C3499='Prediction Log'!L3499)),"Y", IF(ISBLANK(Games!$B$2), "","N"))), "")</f>
        <v/>
      </c>
      <c r="AD3499" s="161" t="str">
        <f>'Prediction Log'!$S3499</f>
        <v/>
      </c>
    </row>
    <row r="3500" spans="1:30" x14ac:dyDescent="0.45">
      <c r="A3500" s="140" t="e">
        <f>IF(ISBLANK(Games!#REF!), "",Games!#REF!)</f>
        <v>#REF!</v>
      </c>
      <c r="B3500" s="133" t="e">
        <f>IF(ISBLANK(Games!#REF!), "",Games!#REF!)</f>
        <v>#REF!</v>
      </c>
      <c r="C3500" s="133" t="e">
        <f>IF(ISBLANK(Games!#REF!), "",Games!#REF!)</f>
        <v>#REF!</v>
      </c>
      <c r="D3500" s="134" t="str">
        <f>IF(ISBLANK(Games!$D3499), "",IF(_xlfn.NUMBERVALUE(Games!D3499)=0, "",_xlfn.NUMBERVALUE(Games!D3499) ))</f>
        <v/>
      </c>
      <c r="E3500" s="141" t="str">
        <f>IF(ISBLANK(_xlfn.NUMBERVALUE(Games!#REF!)), "",IF(ISNUMBER(Table3[[#This Row],[Week]]), _xlfn.NUMBERVALUE(Games!#REF!), ""))</f>
        <v/>
      </c>
      <c r="F3500" s="125" t="str">
        <f>IFERROR(IF(ISBLANK(Games!#REF!), "", IF(Games!#REF!=Games!#REF!, Games!#REF!, 1-Games!#REF!)), "")</f>
        <v/>
      </c>
      <c r="G3500" s="142" t="str">
        <f>IF(OR(ISBLANK(Games!#REF!),Table3[[#This Row],[Spread]]=""), "", IF('Prediction Log'!$D3500&lt;0, 'Prediction Log'!$B3500, 'Prediction Log'!$C3500))</f>
        <v/>
      </c>
      <c r="H3500" s="123" t="e">
        <f>IF(ISBLANK(Games!#REF!), "",Games!#REF!)</f>
        <v>#REF!</v>
      </c>
      <c r="I3500" s="123" t="e">
        <f>IF('Prediction Log'!$F3500&gt;0.5, 'Prediction Log'!$B3500, IF('Prediction Log'!$F3500&lt;0.5, 'Prediction Log'!$C3500, "PICK"))</f>
        <v>#REF!</v>
      </c>
      <c r="J3500" s="124" t="e">
        <f>IF(ISBLANK(Games!#REF!), "",IF('Prediction Log'!$I3500='Prediction Log'!$B3500, 'Prediction Log'!$F3500, 1-'Prediction Log'!$F3500))</f>
        <v>#REF!</v>
      </c>
      <c r="K3500" s="6" t="e">
        <f>IF(ISBLANK(Games!#REF!), "",Games!#REF!)</f>
        <v>#REF!</v>
      </c>
      <c r="L3500" s="143" t="e">
        <f>IF(ISBLANK(Games!#REF!), "",Games!#REF!)</f>
        <v>#REF!</v>
      </c>
      <c r="M3500" s="144" t="e">
        <f>IF(ISBLANK(Games!#REF!), "",_xlfn.NUMBERVALUE(Games!#REF!)-_xlfn.NUMBERVALUE(Games!#REF!))</f>
        <v>#REF!</v>
      </c>
      <c r="N35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0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0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00" s="145" t="str">
        <f>IFERROR(IF(OR(ISBLANK(Games!#REF!), Table3[[#This Row],[Spread]]=""),"",IF('Prediction Log'!$L3500='Prediction Log'!$G3500, "Y", "N")), "")</f>
        <v/>
      </c>
      <c r="R3500" s="145" t="str">
        <f>IF(ISNUMBER(Table3[[#This Row],[Predicted Spread]]), Table3[[#This Row],[Home Team Covered Market]],"")</f>
        <v/>
      </c>
      <c r="S3500" s="145" t="str">
        <f>IF(ISNUMBER(Table3[[#This Row],[Predicted Spread]]), IF(OR(Table3[[#This Row],[Market Side Correct]]="",ISBLANK(Games!#REF!)), "",IF(AND('Prediction Log'!$Q3500="Y", 'Prediction Log'!$R3500="Y"), "Y", "N")),"")</f>
        <v/>
      </c>
      <c r="T3500" s="145" t="str">
        <f>IF(ISNUMBER(Table3[[#This Row],[Predicted Spread]]), IF(ISBLANK(Games!#REF!),"",IF(Games!#REF!='Prediction Log'!$H3500, "Y", "N")), "")</f>
        <v/>
      </c>
      <c r="U3500" s="145" t="str">
        <f>IF(ISNUMBER(Table3[[#This Row],[Predicted Spread]]), IF(OR(Table3[[#This Row],[Spread]]="",ISBLANK(Games!#REF!)), "", IF(Table3[[#This Row],[Home Team Covered Market]]=Games!#REF!, "Y", "N")),"")</f>
        <v/>
      </c>
      <c r="V3500" s="145" t="e">
        <f>IF(ISBLANK(Games!#REF!), "",IF('Prediction Log'!$I3500='Prediction Log'!$L3500, "Y", "N"))</f>
        <v>#REF!</v>
      </c>
      <c r="W3500" s="145" t="str">
        <f>IF(ISNUMBER(Table3[[#This Row],[Predicted Spread]]), IF(OR(Table3[[#This Row],[Model Spread Correct]]="",ISBLANK(Games!#REF!)), "",IF('Prediction Log'!$H3500&lt;&gt;'Prediction Log'!$L3500, "N",IF(AND('Prediction Log'!$E3500&gt;0, 'Prediction Log'!$M3500&gt;'Prediction Log'!$E3500, 'Prediction Log'!$H3500='Prediction Log'!$C3500), "Y", IF(AND('Prediction Log'!$E3500&lt;0, 'Prediction Log'!$M3500&lt;'Prediction Log'!$E3500,'Prediction Log'!$H3500='Prediction Log'!$B3500 ), "Y", IF('Prediction Log'!$M3500='Prediction Log'!$E3500, "PUSH", "N"))))), "")</f>
        <v/>
      </c>
      <c r="X3500" s="145" t="str">
        <f>IF(ISNUMBER(Table3[[#This Row],[Predicted Spread]]), IF(OR(Table3[[#This Row],[Model Spread Correct]]="",ISBLANK(Games!#REF!)), "",IF(AND('Prediction Log'!$T3500="Y", 'Prediction Log'!$U3500="Y"), "Y", "N")), "")</f>
        <v/>
      </c>
      <c r="Y3500" s="145" t="str">
        <f>IFERROR(IF(ISNUMBER(Table3[[#This Row],[Predicted Spread]]), IF(ISBLANK(Games!#REF!), "",IF('Prediction Log'!$D3500&gt;0, 'Prediction Log'!$M3500-'Prediction Log'!$D3500, IF('Prediction Log'!$D3500&lt;0, -'Prediction Log'!$M3500+'Prediction Log'!$D3500, "NA"))), ""), "")</f>
        <v/>
      </c>
      <c r="Z3500" s="145" t="str">
        <f>IF(ISNUMBER(Table3[[#This Row],[Difference from Market]]), IF(ISBLANK(Games!#REF!), "",ABS('Prediction Log'!$Y3500)), "")</f>
        <v/>
      </c>
      <c r="AA3500" s="146" t="str">
        <f>IF(ISNUMBER(Table3[[#This Row],[Predicted Spread]]), IF(ISBLANK(Games!#REF!), "",IF('Prediction Log'!$E3500&gt;0, 'Prediction Log'!$M3500-'Prediction Log'!$E3500, IF('Prediction Log'!$E3500&lt;0, -'Prediction Log'!$M3500+'Prediction Log'!$E3500, "NA"))), "")</f>
        <v/>
      </c>
      <c r="AB3500" s="147" t="str">
        <f>IF(ISNUMBER(Table3[[#This Row],[Difference from Prediction]]), IF(ISBLANK(Games!#REF!), "",ABS('Prediction Log'!$AA3500)), "")</f>
        <v/>
      </c>
      <c r="AC3500" s="161" t="str">
        <f>IF(ISNUMBER(Table3[[#This Row],[Predicted Spread]]), IF(OR(ISBLANK(Games!#REF!),Table3[[#This Row],[Market Side Correct]]="",ISBLANK('Prediction Log'!$L3500)), "",IF(OR(AND('Prediction Log'!D3500&lt;0, 'Prediction Log'!L3500='Prediction Log'!B3500), AND('Prediction Log'!D3500&gt;0, 'Prediction Log'!C3500='Prediction Log'!L3500)),"Y", IF(ISBLANK(Games!$B$2), "","N"))), "")</f>
        <v/>
      </c>
      <c r="AD3500" s="161" t="str">
        <f>'Prediction Log'!$S3500</f>
        <v/>
      </c>
    </row>
    <row r="3501" spans="1:30" x14ac:dyDescent="0.45">
      <c r="A3501" s="140" t="e">
        <f>IF(ISBLANK(Games!#REF!), "",Games!#REF!)</f>
        <v>#REF!</v>
      </c>
      <c r="B3501" s="133" t="e">
        <f>IF(ISBLANK(Games!#REF!), "",Games!#REF!)</f>
        <v>#REF!</v>
      </c>
      <c r="C3501" s="133" t="e">
        <f>IF(ISBLANK(Games!#REF!), "",Games!#REF!)</f>
        <v>#REF!</v>
      </c>
      <c r="D3501" s="134" t="str">
        <f>IF(ISBLANK(Games!$D3500), "",IF(_xlfn.NUMBERVALUE(Games!D3500)=0, "",_xlfn.NUMBERVALUE(Games!D3500) ))</f>
        <v/>
      </c>
      <c r="E3501" s="141" t="str">
        <f>IF(ISBLANK(_xlfn.NUMBERVALUE(Games!#REF!)), "",IF(ISNUMBER(Table3[[#This Row],[Week]]), _xlfn.NUMBERVALUE(Games!#REF!), ""))</f>
        <v/>
      </c>
      <c r="F3501" s="125" t="str">
        <f>IFERROR(IF(ISBLANK(Games!#REF!), "", IF(Games!#REF!=Games!#REF!, Games!#REF!, 1-Games!#REF!)), "")</f>
        <v/>
      </c>
      <c r="G3501" s="142" t="str">
        <f>IF(OR(ISBLANK(Games!#REF!),Table3[[#This Row],[Spread]]=""), "", IF('Prediction Log'!$D3501&lt;0, 'Prediction Log'!$B3501, 'Prediction Log'!$C3501))</f>
        <v/>
      </c>
      <c r="H3501" s="123" t="e">
        <f>IF(ISBLANK(Games!#REF!), "",Games!#REF!)</f>
        <v>#REF!</v>
      </c>
      <c r="I3501" s="123" t="e">
        <f>IF('Prediction Log'!$F3501&gt;0.5, 'Prediction Log'!$B3501, IF('Prediction Log'!$F3501&lt;0.5, 'Prediction Log'!$C3501, "PICK"))</f>
        <v>#REF!</v>
      </c>
      <c r="J3501" s="124" t="e">
        <f>IF(ISBLANK(Games!#REF!), "",IF('Prediction Log'!$I3501='Prediction Log'!$B3501, 'Prediction Log'!$F3501, 1-'Prediction Log'!$F3501))</f>
        <v>#REF!</v>
      </c>
      <c r="K3501" s="6" t="e">
        <f>IF(ISBLANK(Games!#REF!), "",Games!#REF!)</f>
        <v>#REF!</v>
      </c>
      <c r="L3501" s="143" t="e">
        <f>IF(ISBLANK(Games!#REF!), "",Games!#REF!)</f>
        <v>#REF!</v>
      </c>
      <c r="M3501" s="144" t="e">
        <f>IF(ISBLANK(Games!#REF!), "",_xlfn.NUMBERVALUE(Games!#REF!)-_xlfn.NUMBERVALUE(Games!#REF!))</f>
        <v>#REF!</v>
      </c>
      <c r="N350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0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0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01" s="145" t="str">
        <f>IFERROR(IF(OR(ISBLANK(Games!#REF!), Table3[[#This Row],[Spread]]=""),"",IF('Prediction Log'!$L3501='Prediction Log'!$G3501, "Y", "N")), "")</f>
        <v/>
      </c>
      <c r="R3501" s="145" t="str">
        <f>IF(ISNUMBER(Table3[[#This Row],[Predicted Spread]]), Table3[[#This Row],[Home Team Covered Market]],"")</f>
        <v/>
      </c>
      <c r="S3501" s="145" t="str">
        <f>IF(ISNUMBER(Table3[[#This Row],[Predicted Spread]]), IF(OR(Table3[[#This Row],[Market Side Correct]]="",ISBLANK(Games!#REF!)), "",IF(AND('Prediction Log'!$Q3501="Y", 'Prediction Log'!$R3501="Y"), "Y", "N")),"")</f>
        <v/>
      </c>
      <c r="T3501" s="145" t="str">
        <f>IF(ISNUMBER(Table3[[#This Row],[Predicted Spread]]), IF(ISBLANK(Games!#REF!),"",IF(Games!#REF!='Prediction Log'!$H3501, "Y", "N")), "")</f>
        <v/>
      </c>
      <c r="U3501" s="145" t="str">
        <f>IF(ISNUMBER(Table3[[#This Row],[Predicted Spread]]), IF(OR(Table3[[#This Row],[Spread]]="",ISBLANK(Games!#REF!)), "", IF(Table3[[#This Row],[Home Team Covered Market]]=Games!#REF!, "Y", "N")),"")</f>
        <v/>
      </c>
      <c r="V3501" s="145" t="e">
        <f>IF(ISBLANK(Games!#REF!), "",IF('Prediction Log'!$I3501='Prediction Log'!$L3501, "Y", "N"))</f>
        <v>#REF!</v>
      </c>
      <c r="W3501" s="145" t="str">
        <f>IF(ISNUMBER(Table3[[#This Row],[Predicted Spread]]), IF(OR(Table3[[#This Row],[Model Spread Correct]]="",ISBLANK(Games!#REF!)), "",IF('Prediction Log'!$H3501&lt;&gt;'Prediction Log'!$L3501, "N",IF(AND('Prediction Log'!$E3501&gt;0, 'Prediction Log'!$M3501&gt;'Prediction Log'!$E3501, 'Prediction Log'!$H3501='Prediction Log'!$C3501), "Y", IF(AND('Prediction Log'!$E3501&lt;0, 'Prediction Log'!$M3501&lt;'Prediction Log'!$E3501,'Prediction Log'!$H3501='Prediction Log'!$B3501 ), "Y", IF('Prediction Log'!$M3501='Prediction Log'!$E3501, "PUSH", "N"))))), "")</f>
        <v/>
      </c>
      <c r="X3501" s="145" t="str">
        <f>IF(ISNUMBER(Table3[[#This Row],[Predicted Spread]]), IF(OR(Table3[[#This Row],[Model Spread Correct]]="",ISBLANK(Games!#REF!)), "",IF(AND('Prediction Log'!$T3501="Y", 'Prediction Log'!$U3501="Y"), "Y", "N")), "")</f>
        <v/>
      </c>
      <c r="Y3501" s="145" t="str">
        <f>IFERROR(IF(ISNUMBER(Table3[[#This Row],[Predicted Spread]]), IF(ISBLANK(Games!#REF!), "",IF('Prediction Log'!$D3501&gt;0, 'Prediction Log'!$M3501-'Prediction Log'!$D3501, IF('Prediction Log'!$D3501&lt;0, -'Prediction Log'!$M3501+'Prediction Log'!$D3501, "NA"))), ""), "")</f>
        <v/>
      </c>
      <c r="Z3501" s="145" t="str">
        <f>IF(ISNUMBER(Table3[[#This Row],[Difference from Market]]), IF(ISBLANK(Games!#REF!), "",ABS('Prediction Log'!$Y3501)), "")</f>
        <v/>
      </c>
      <c r="AA3501" s="146" t="str">
        <f>IF(ISNUMBER(Table3[[#This Row],[Predicted Spread]]), IF(ISBLANK(Games!#REF!), "",IF('Prediction Log'!$E3501&gt;0, 'Prediction Log'!$M3501-'Prediction Log'!$E3501, IF('Prediction Log'!$E3501&lt;0, -'Prediction Log'!$M3501+'Prediction Log'!$E3501, "NA"))), "")</f>
        <v/>
      </c>
      <c r="AB3501" s="147" t="str">
        <f>IF(ISNUMBER(Table3[[#This Row],[Difference from Prediction]]), IF(ISBLANK(Games!#REF!), "",ABS('Prediction Log'!$AA3501)), "")</f>
        <v/>
      </c>
      <c r="AC3501" s="161" t="str">
        <f>IF(ISNUMBER(Table3[[#This Row],[Predicted Spread]]), IF(OR(ISBLANK(Games!#REF!),Table3[[#This Row],[Market Side Correct]]="",ISBLANK('Prediction Log'!$L3501)), "",IF(OR(AND('Prediction Log'!D3501&lt;0, 'Prediction Log'!L3501='Prediction Log'!B3501), AND('Prediction Log'!D3501&gt;0, 'Prediction Log'!C3501='Prediction Log'!L3501)),"Y", IF(ISBLANK(Games!$B$2), "","N"))), "")</f>
        <v/>
      </c>
      <c r="AD3501" s="161" t="str">
        <f>'Prediction Log'!$S3501</f>
        <v/>
      </c>
    </row>
    <row r="3502" spans="1:30" x14ac:dyDescent="0.45">
      <c r="A3502" s="140" t="e">
        <f>IF(ISBLANK(Games!#REF!), "",Games!#REF!)</f>
        <v>#REF!</v>
      </c>
      <c r="B3502" s="133" t="e">
        <f>IF(ISBLANK(Games!#REF!), "",Games!#REF!)</f>
        <v>#REF!</v>
      </c>
      <c r="C3502" s="133" t="e">
        <f>IF(ISBLANK(Games!#REF!), "",Games!#REF!)</f>
        <v>#REF!</v>
      </c>
      <c r="D3502" s="134" t="str">
        <f>IF(ISBLANK(Games!$D3501), "",IF(_xlfn.NUMBERVALUE(Games!D3501)=0, "",_xlfn.NUMBERVALUE(Games!D3501) ))</f>
        <v/>
      </c>
      <c r="E3502" s="141" t="str">
        <f>IF(ISBLANK(_xlfn.NUMBERVALUE(Games!#REF!)), "",IF(ISNUMBER(Table3[[#This Row],[Week]]), _xlfn.NUMBERVALUE(Games!#REF!), ""))</f>
        <v/>
      </c>
      <c r="F3502" s="125" t="str">
        <f>IFERROR(IF(ISBLANK(Games!#REF!), "", IF(Games!#REF!=Games!#REF!, Games!#REF!, 1-Games!#REF!)), "")</f>
        <v/>
      </c>
      <c r="G3502" s="142" t="str">
        <f>IF(OR(ISBLANK(Games!#REF!),Table3[[#This Row],[Spread]]=""), "", IF('Prediction Log'!$D3502&lt;0, 'Prediction Log'!$B3502, 'Prediction Log'!$C3502))</f>
        <v/>
      </c>
      <c r="H3502" s="123" t="e">
        <f>IF(ISBLANK(Games!#REF!), "",Games!#REF!)</f>
        <v>#REF!</v>
      </c>
      <c r="I3502" s="123" t="e">
        <f>IF('Prediction Log'!$F3502&gt;0.5, 'Prediction Log'!$B3502, IF('Prediction Log'!$F3502&lt;0.5, 'Prediction Log'!$C3502, "PICK"))</f>
        <v>#REF!</v>
      </c>
      <c r="J3502" s="124" t="e">
        <f>IF(ISBLANK(Games!#REF!), "",IF('Prediction Log'!$I3502='Prediction Log'!$B3502, 'Prediction Log'!$F3502, 1-'Prediction Log'!$F3502))</f>
        <v>#REF!</v>
      </c>
      <c r="K3502" s="6" t="e">
        <f>IF(ISBLANK(Games!#REF!), "",Games!#REF!)</f>
        <v>#REF!</v>
      </c>
      <c r="L3502" s="143" t="e">
        <f>IF(ISBLANK(Games!#REF!), "",Games!#REF!)</f>
        <v>#REF!</v>
      </c>
      <c r="M3502" s="144" t="e">
        <f>IF(ISBLANK(Games!#REF!), "",_xlfn.NUMBERVALUE(Games!#REF!)-_xlfn.NUMBERVALUE(Games!#REF!))</f>
        <v>#REF!</v>
      </c>
      <c r="N350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0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0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02" s="145" t="str">
        <f>IFERROR(IF(OR(ISBLANK(Games!#REF!), Table3[[#This Row],[Spread]]=""),"",IF('Prediction Log'!$L3502='Prediction Log'!$G3502, "Y", "N")), "")</f>
        <v/>
      </c>
      <c r="R3502" s="145" t="str">
        <f>IF(ISNUMBER(Table3[[#This Row],[Predicted Spread]]), Table3[[#This Row],[Home Team Covered Market]],"")</f>
        <v/>
      </c>
      <c r="S3502" s="145" t="str">
        <f>IF(ISNUMBER(Table3[[#This Row],[Predicted Spread]]), IF(OR(Table3[[#This Row],[Market Side Correct]]="",ISBLANK(Games!#REF!)), "",IF(AND('Prediction Log'!$Q3502="Y", 'Prediction Log'!$R3502="Y"), "Y", "N")),"")</f>
        <v/>
      </c>
      <c r="T3502" s="145" t="str">
        <f>IF(ISNUMBER(Table3[[#This Row],[Predicted Spread]]), IF(ISBLANK(Games!#REF!),"",IF(Games!#REF!='Prediction Log'!$H3502, "Y", "N")), "")</f>
        <v/>
      </c>
      <c r="U3502" s="145" t="str">
        <f>IF(ISNUMBER(Table3[[#This Row],[Predicted Spread]]), IF(OR(Table3[[#This Row],[Spread]]="",ISBLANK(Games!#REF!)), "", IF(Table3[[#This Row],[Home Team Covered Market]]=Games!#REF!, "Y", "N")),"")</f>
        <v/>
      </c>
      <c r="V3502" s="145" t="e">
        <f>IF(ISBLANK(Games!#REF!), "",IF('Prediction Log'!$I3502='Prediction Log'!$L3502, "Y", "N"))</f>
        <v>#REF!</v>
      </c>
      <c r="W3502" s="145" t="str">
        <f>IF(ISNUMBER(Table3[[#This Row],[Predicted Spread]]), IF(OR(Table3[[#This Row],[Model Spread Correct]]="",ISBLANK(Games!#REF!)), "",IF('Prediction Log'!$H3502&lt;&gt;'Prediction Log'!$L3502, "N",IF(AND('Prediction Log'!$E3502&gt;0, 'Prediction Log'!$M3502&gt;'Prediction Log'!$E3502, 'Prediction Log'!$H3502='Prediction Log'!$C3502), "Y", IF(AND('Prediction Log'!$E3502&lt;0, 'Prediction Log'!$M3502&lt;'Prediction Log'!$E3502,'Prediction Log'!$H3502='Prediction Log'!$B3502 ), "Y", IF('Prediction Log'!$M3502='Prediction Log'!$E3502, "PUSH", "N"))))), "")</f>
        <v/>
      </c>
      <c r="X3502" s="145" t="str">
        <f>IF(ISNUMBER(Table3[[#This Row],[Predicted Spread]]), IF(OR(Table3[[#This Row],[Model Spread Correct]]="",ISBLANK(Games!#REF!)), "",IF(AND('Prediction Log'!$T3502="Y", 'Prediction Log'!$U3502="Y"), "Y", "N")), "")</f>
        <v/>
      </c>
      <c r="Y3502" s="145" t="str">
        <f>IFERROR(IF(ISNUMBER(Table3[[#This Row],[Predicted Spread]]), IF(ISBLANK(Games!#REF!), "",IF('Prediction Log'!$D3502&gt;0, 'Prediction Log'!$M3502-'Prediction Log'!$D3502, IF('Prediction Log'!$D3502&lt;0, -'Prediction Log'!$M3502+'Prediction Log'!$D3502, "NA"))), ""), "")</f>
        <v/>
      </c>
      <c r="Z3502" s="145" t="str">
        <f>IF(ISNUMBER(Table3[[#This Row],[Difference from Market]]), IF(ISBLANK(Games!#REF!), "",ABS('Prediction Log'!$Y3502)), "")</f>
        <v/>
      </c>
      <c r="AA3502" s="146" t="str">
        <f>IF(ISNUMBER(Table3[[#This Row],[Predicted Spread]]), IF(ISBLANK(Games!#REF!), "",IF('Prediction Log'!$E3502&gt;0, 'Prediction Log'!$M3502-'Prediction Log'!$E3502, IF('Prediction Log'!$E3502&lt;0, -'Prediction Log'!$M3502+'Prediction Log'!$E3502, "NA"))), "")</f>
        <v/>
      </c>
      <c r="AB3502" s="147" t="str">
        <f>IF(ISNUMBER(Table3[[#This Row],[Difference from Prediction]]), IF(ISBLANK(Games!#REF!), "",ABS('Prediction Log'!$AA3502)), "")</f>
        <v/>
      </c>
      <c r="AC3502" s="161" t="str">
        <f>IF(ISNUMBER(Table3[[#This Row],[Predicted Spread]]), IF(OR(ISBLANK(Games!#REF!),Table3[[#This Row],[Market Side Correct]]="",ISBLANK('Prediction Log'!$L3502)), "",IF(OR(AND('Prediction Log'!D3502&lt;0, 'Prediction Log'!L3502='Prediction Log'!B3502), AND('Prediction Log'!D3502&gt;0, 'Prediction Log'!C3502='Prediction Log'!L3502)),"Y", IF(ISBLANK(Games!$B$2), "","N"))), "")</f>
        <v/>
      </c>
      <c r="AD3502" s="161" t="str">
        <f>'Prediction Log'!$S3502</f>
        <v/>
      </c>
    </row>
    <row r="3503" spans="1:30" x14ac:dyDescent="0.45">
      <c r="A3503" s="140" t="e">
        <f>IF(ISBLANK(Games!#REF!), "",Games!#REF!)</f>
        <v>#REF!</v>
      </c>
      <c r="B3503" s="133" t="e">
        <f>IF(ISBLANK(Games!#REF!), "",Games!#REF!)</f>
        <v>#REF!</v>
      </c>
      <c r="C3503" s="133" t="e">
        <f>IF(ISBLANK(Games!#REF!), "",Games!#REF!)</f>
        <v>#REF!</v>
      </c>
      <c r="D3503" s="134" t="str">
        <f>IF(ISBLANK(Games!$D3502), "",IF(_xlfn.NUMBERVALUE(Games!D3502)=0, "",_xlfn.NUMBERVALUE(Games!D3502) ))</f>
        <v/>
      </c>
      <c r="E3503" s="141" t="str">
        <f>IF(ISBLANK(_xlfn.NUMBERVALUE(Games!#REF!)), "",IF(ISNUMBER(Table3[[#This Row],[Week]]), _xlfn.NUMBERVALUE(Games!#REF!), ""))</f>
        <v/>
      </c>
      <c r="F3503" s="125" t="str">
        <f>IFERROR(IF(ISBLANK(Games!#REF!), "", IF(Games!#REF!=Games!#REF!, Games!#REF!, 1-Games!#REF!)), "")</f>
        <v/>
      </c>
      <c r="G3503" s="142" t="str">
        <f>IF(OR(ISBLANK(Games!#REF!),Table3[[#This Row],[Spread]]=""), "", IF('Prediction Log'!$D3503&lt;0, 'Prediction Log'!$B3503, 'Prediction Log'!$C3503))</f>
        <v/>
      </c>
      <c r="H3503" s="123" t="e">
        <f>IF(ISBLANK(Games!#REF!), "",Games!#REF!)</f>
        <v>#REF!</v>
      </c>
      <c r="I3503" s="123" t="e">
        <f>IF('Prediction Log'!$F3503&gt;0.5, 'Prediction Log'!$B3503, IF('Prediction Log'!$F3503&lt;0.5, 'Prediction Log'!$C3503, "PICK"))</f>
        <v>#REF!</v>
      </c>
      <c r="J3503" s="124" t="e">
        <f>IF(ISBLANK(Games!#REF!), "",IF('Prediction Log'!$I3503='Prediction Log'!$B3503, 'Prediction Log'!$F3503, 1-'Prediction Log'!$F3503))</f>
        <v>#REF!</v>
      </c>
      <c r="K3503" s="6" t="e">
        <f>IF(ISBLANK(Games!#REF!), "",Games!#REF!)</f>
        <v>#REF!</v>
      </c>
      <c r="L3503" s="143" t="e">
        <f>IF(ISBLANK(Games!#REF!), "",Games!#REF!)</f>
        <v>#REF!</v>
      </c>
      <c r="M3503" s="144" t="e">
        <f>IF(ISBLANK(Games!#REF!), "",_xlfn.NUMBERVALUE(Games!#REF!)-_xlfn.NUMBERVALUE(Games!#REF!))</f>
        <v>#REF!</v>
      </c>
      <c r="N350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0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0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03" s="145" t="str">
        <f>IFERROR(IF(OR(ISBLANK(Games!#REF!), Table3[[#This Row],[Spread]]=""),"",IF('Prediction Log'!$L3503='Prediction Log'!$G3503, "Y", "N")), "")</f>
        <v/>
      </c>
      <c r="R3503" s="145" t="str">
        <f>IF(ISNUMBER(Table3[[#This Row],[Predicted Spread]]), Table3[[#This Row],[Home Team Covered Market]],"")</f>
        <v/>
      </c>
      <c r="S3503" s="145" t="str">
        <f>IF(ISNUMBER(Table3[[#This Row],[Predicted Spread]]), IF(OR(Table3[[#This Row],[Market Side Correct]]="",ISBLANK(Games!#REF!)), "",IF(AND('Prediction Log'!$Q3503="Y", 'Prediction Log'!$R3503="Y"), "Y", "N")),"")</f>
        <v/>
      </c>
      <c r="T3503" s="145" t="str">
        <f>IF(ISNUMBER(Table3[[#This Row],[Predicted Spread]]), IF(ISBLANK(Games!#REF!),"",IF(Games!#REF!='Prediction Log'!$H3503, "Y", "N")), "")</f>
        <v/>
      </c>
      <c r="U3503" s="145" t="str">
        <f>IF(ISNUMBER(Table3[[#This Row],[Predicted Spread]]), IF(OR(Table3[[#This Row],[Spread]]="",ISBLANK(Games!#REF!)), "", IF(Table3[[#This Row],[Home Team Covered Market]]=Games!#REF!, "Y", "N")),"")</f>
        <v/>
      </c>
      <c r="V3503" s="145" t="e">
        <f>IF(ISBLANK(Games!#REF!), "",IF('Prediction Log'!$I3503='Prediction Log'!$L3503, "Y", "N"))</f>
        <v>#REF!</v>
      </c>
      <c r="W3503" s="145" t="str">
        <f>IF(ISNUMBER(Table3[[#This Row],[Predicted Spread]]), IF(OR(Table3[[#This Row],[Model Spread Correct]]="",ISBLANK(Games!#REF!)), "",IF('Prediction Log'!$H3503&lt;&gt;'Prediction Log'!$L3503, "N",IF(AND('Prediction Log'!$E3503&gt;0, 'Prediction Log'!$M3503&gt;'Prediction Log'!$E3503, 'Prediction Log'!$H3503='Prediction Log'!$C3503), "Y", IF(AND('Prediction Log'!$E3503&lt;0, 'Prediction Log'!$M3503&lt;'Prediction Log'!$E3503,'Prediction Log'!$H3503='Prediction Log'!$B3503 ), "Y", IF('Prediction Log'!$M3503='Prediction Log'!$E3503, "PUSH", "N"))))), "")</f>
        <v/>
      </c>
      <c r="X3503" s="145" t="str">
        <f>IF(ISNUMBER(Table3[[#This Row],[Predicted Spread]]), IF(OR(Table3[[#This Row],[Model Spread Correct]]="",ISBLANK(Games!#REF!)), "",IF(AND('Prediction Log'!$T3503="Y", 'Prediction Log'!$U3503="Y"), "Y", "N")), "")</f>
        <v/>
      </c>
      <c r="Y3503" s="145" t="str">
        <f>IFERROR(IF(ISNUMBER(Table3[[#This Row],[Predicted Spread]]), IF(ISBLANK(Games!#REF!), "",IF('Prediction Log'!$D3503&gt;0, 'Prediction Log'!$M3503-'Prediction Log'!$D3503, IF('Prediction Log'!$D3503&lt;0, -'Prediction Log'!$M3503+'Prediction Log'!$D3503, "NA"))), ""), "")</f>
        <v/>
      </c>
      <c r="Z3503" s="145" t="str">
        <f>IF(ISNUMBER(Table3[[#This Row],[Difference from Market]]), IF(ISBLANK(Games!#REF!), "",ABS('Prediction Log'!$Y3503)), "")</f>
        <v/>
      </c>
      <c r="AA3503" s="146" t="str">
        <f>IF(ISNUMBER(Table3[[#This Row],[Predicted Spread]]), IF(ISBLANK(Games!#REF!), "",IF('Prediction Log'!$E3503&gt;0, 'Prediction Log'!$M3503-'Prediction Log'!$E3503, IF('Prediction Log'!$E3503&lt;0, -'Prediction Log'!$M3503+'Prediction Log'!$E3503, "NA"))), "")</f>
        <v/>
      </c>
      <c r="AB3503" s="147" t="str">
        <f>IF(ISNUMBER(Table3[[#This Row],[Difference from Prediction]]), IF(ISBLANK(Games!#REF!), "",ABS('Prediction Log'!$AA3503)), "")</f>
        <v/>
      </c>
      <c r="AC3503" s="161" t="str">
        <f>IF(ISNUMBER(Table3[[#This Row],[Predicted Spread]]), IF(OR(ISBLANK(Games!#REF!),Table3[[#This Row],[Market Side Correct]]="",ISBLANK('Prediction Log'!$L3503)), "",IF(OR(AND('Prediction Log'!D3503&lt;0, 'Prediction Log'!L3503='Prediction Log'!B3503), AND('Prediction Log'!D3503&gt;0, 'Prediction Log'!C3503='Prediction Log'!L3503)),"Y", IF(ISBLANK(Games!$B$2), "","N"))), "")</f>
        <v/>
      </c>
      <c r="AD3503" s="161" t="str">
        <f>'Prediction Log'!$S3503</f>
        <v/>
      </c>
    </row>
    <row r="3504" spans="1:30" x14ac:dyDescent="0.45">
      <c r="A3504" s="140" t="e">
        <f>IF(ISBLANK(Games!#REF!), "",Games!#REF!)</f>
        <v>#REF!</v>
      </c>
      <c r="B3504" s="133" t="e">
        <f>IF(ISBLANK(Games!#REF!), "",Games!#REF!)</f>
        <v>#REF!</v>
      </c>
      <c r="C3504" s="133" t="e">
        <f>IF(ISBLANK(Games!#REF!), "",Games!#REF!)</f>
        <v>#REF!</v>
      </c>
      <c r="D3504" s="134" t="str">
        <f>IF(ISBLANK(Games!$D3503), "",IF(_xlfn.NUMBERVALUE(Games!D3503)=0, "",_xlfn.NUMBERVALUE(Games!D3503) ))</f>
        <v/>
      </c>
      <c r="E3504" s="141" t="str">
        <f>IF(ISBLANK(_xlfn.NUMBERVALUE(Games!#REF!)), "",IF(ISNUMBER(Table3[[#This Row],[Week]]), _xlfn.NUMBERVALUE(Games!#REF!), ""))</f>
        <v/>
      </c>
      <c r="F3504" s="125" t="str">
        <f>IFERROR(IF(ISBLANK(Games!#REF!), "", IF(Games!#REF!=Games!#REF!, Games!#REF!, 1-Games!#REF!)), "")</f>
        <v/>
      </c>
      <c r="G3504" s="142" t="str">
        <f>IF(OR(ISBLANK(Games!#REF!),Table3[[#This Row],[Spread]]=""), "", IF('Prediction Log'!$D3504&lt;0, 'Prediction Log'!$B3504, 'Prediction Log'!$C3504))</f>
        <v/>
      </c>
      <c r="H3504" s="123" t="e">
        <f>IF(ISBLANK(Games!#REF!), "",Games!#REF!)</f>
        <v>#REF!</v>
      </c>
      <c r="I3504" s="123" t="e">
        <f>IF('Prediction Log'!$F3504&gt;0.5, 'Prediction Log'!$B3504, IF('Prediction Log'!$F3504&lt;0.5, 'Prediction Log'!$C3504, "PICK"))</f>
        <v>#REF!</v>
      </c>
      <c r="J3504" s="124" t="e">
        <f>IF(ISBLANK(Games!#REF!), "",IF('Prediction Log'!$I3504='Prediction Log'!$B3504, 'Prediction Log'!$F3504, 1-'Prediction Log'!$F3504))</f>
        <v>#REF!</v>
      </c>
      <c r="K3504" s="6" t="e">
        <f>IF(ISBLANK(Games!#REF!), "",Games!#REF!)</f>
        <v>#REF!</v>
      </c>
      <c r="L3504" s="143" t="e">
        <f>IF(ISBLANK(Games!#REF!), "",Games!#REF!)</f>
        <v>#REF!</v>
      </c>
      <c r="M3504" s="144" t="e">
        <f>IF(ISBLANK(Games!#REF!), "",_xlfn.NUMBERVALUE(Games!#REF!)-_xlfn.NUMBERVALUE(Games!#REF!))</f>
        <v>#REF!</v>
      </c>
      <c r="N35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04" s="145" t="str">
        <f>IFERROR(IF(OR(ISBLANK(Games!#REF!), Table3[[#This Row],[Spread]]=""),"",IF('Prediction Log'!$L3504='Prediction Log'!$G3504, "Y", "N")), "")</f>
        <v/>
      </c>
      <c r="R3504" s="145" t="str">
        <f>IF(ISNUMBER(Table3[[#This Row],[Predicted Spread]]), Table3[[#This Row],[Home Team Covered Market]],"")</f>
        <v/>
      </c>
      <c r="S3504" s="145" t="str">
        <f>IF(ISNUMBER(Table3[[#This Row],[Predicted Spread]]), IF(OR(Table3[[#This Row],[Market Side Correct]]="",ISBLANK(Games!#REF!)), "",IF(AND('Prediction Log'!$Q3504="Y", 'Prediction Log'!$R3504="Y"), "Y", "N")),"")</f>
        <v/>
      </c>
      <c r="T3504" s="145" t="str">
        <f>IF(ISNUMBER(Table3[[#This Row],[Predicted Spread]]), IF(ISBLANK(Games!#REF!),"",IF(Games!#REF!='Prediction Log'!$H3504, "Y", "N")), "")</f>
        <v/>
      </c>
      <c r="U3504" s="145" t="str">
        <f>IF(ISNUMBER(Table3[[#This Row],[Predicted Spread]]), IF(OR(Table3[[#This Row],[Spread]]="",ISBLANK(Games!#REF!)), "", IF(Table3[[#This Row],[Home Team Covered Market]]=Games!#REF!, "Y", "N")),"")</f>
        <v/>
      </c>
      <c r="V3504" s="145" t="e">
        <f>IF(ISBLANK(Games!#REF!), "",IF('Prediction Log'!$I3504='Prediction Log'!$L3504, "Y", "N"))</f>
        <v>#REF!</v>
      </c>
      <c r="W3504" s="145" t="str">
        <f>IF(ISNUMBER(Table3[[#This Row],[Predicted Spread]]), IF(OR(Table3[[#This Row],[Model Spread Correct]]="",ISBLANK(Games!#REF!)), "",IF('Prediction Log'!$H3504&lt;&gt;'Prediction Log'!$L3504, "N",IF(AND('Prediction Log'!$E3504&gt;0, 'Prediction Log'!$M3504&gt;'Prediction Log'!$E3504, 'Prediction Log'!$H3504='Prediction Log'!$C3504), "Y", IF(AND('Prediction Log'!$E3504&lt;0, 'Prediction Log'!$M3504&lt;'Prediction Log'!$E3504,'Prediction Log'!$H3504='Prediction Log'!$B3504 ), "Y", IF('Prediction Log'!$M3504='Prediction Log'!$E3504, "PUSH", "N"))))), "")</f>
        <v/>
      </c>
      <c r="X3504" s="145" t="str">
        <f>IF(ISNUMBER(Table3[[#This Row],[Predicted Spread]]), IF(OR(Table3[[#This Row],[Model Spread Correct]]="",ISBLANK(Games!#REF!)), "",IF(AND('Prediction Log'!$T3504="Y", 'Prediction Log'!$U3504="Y"), "Y", "N")), "")</f>
        <v/>
      </c>
      <c r="Y3504" s="145" t="str">
        <f>IFERROR(IF(ISNUMBER(Table3[[#This Row],[Predicted Spread]]), IF(ISBLANK(Games!#REF!), "",IF('Prediction Log'!$D3504&gt;0, 'Prediction Log'!$M3504-'Prediction Log'!$D3504, IF('Prediction Log'!$D3504&lt;0, -'Prediction Log'!$M3504+'Prediction Log'!$D3504, "NA"))), ""), "")</f>
        <v/>
      </c>
      <c r="Z3504" s="145" t="str">
        <f>IF(ISNUMBER(Table3[[#This Row],[Difference from Market]]), IF(ISBLANK(Games!#REF!), "",ABS('Prediction Log'!$Y3504)), "")</f>
        <v/>
      </c>
      <c r="AA3504" s="146" t="str">
        <f>IF(ISNUMBER(Table3[[#This Row],[Predicted Spread]]), IF(ISBLANK(Games!#REF!), "",IF('Prediction Log'!$E3504&gt;0, 'Prediction Log'!$M3504-'Prediction Log'!$E3504, IF('Prediction Log'!$E3504&lt;0, -'Prediction Log'!$M3504+'Prediction Log'!$E3504, "NA"))), "")</f>
        <v/>
      </c>
      <c r="AB3504" s="147" t="str">
        <f>IF(ISNUMBER(Table3[[#This Row],[Difference from Prediction]]), IF(ISBLANK(Games!#REF!), "",ABS('Prediction Log'!$AA3504)), "")</f>
        <v/>
      </c>
      <c r="AC3504" s="161" t="str">
        <f>IF(ISNUMBER(Table3[[#This Row],[Predicted Spread]]), IF(OR(ISBLANK(Games!#REF!),Table3[[#This Row],[Market Side Correct]]="",ISBLANK('Prediction Log'!$L3504)), "",IF(OR(AND('Prediction Log'!D3504&lt;0, 'Prediction Log'!L3504='Prediction Log'!B3504), AND('Prediction Log'!D3504&gt;0, 'Prediction Log'!C3504='Prediction Log'!L3504)),"Y", IF(ISBLANK(Games!$B$2), "","N"))), "")</f>
        <v/>
      </c>
      <c r="AD3504" s="161" t="str">
        <f>'Prediction Log'!$S3504</f>
        <v/>
      </c>
    </row>
    <row r="3505" spans="1:30" x14ac:dyDescent="0.45">
      <c r="A3505" s="140" t="e">
        <f>IF(ISBLANK(Games!#REF!), "",Games!#REF!)</f>
        <v>#REF!</v>
      </c>
      <c r="B3505" s="133" t="e">
        <f>IF(ISBLANK(Games!#REF!), "",Games!#REF!)</f>
        <v>#REF!</v>
      </c>
      <c r="C3505" s="133" t="e">
        <f>IF(ISBLANK(Games!#REF!), "",Games!#REF!)</f>
        <v>#REF!</v>
      </c>
      <c r="D3505" s="134" t="str">
        <f>IF(ISBLANK(Games!$D3504), "",IF(_xlfn.NUMBERVALUE(Games!D3504)=0, "",_xlfn.NUMBERVALUE(Games!D3504) ))</f>
        <v/>
      </c>
      <c r="E3505" s="141" t="str">
        <f>IF(ISBLANK(_xlfn.NUMBERVALUE(Games!#REF!)), "",IF(ISNUMBER(Table3[[#This Row],[Week]]), _xlfn.NUMBERVALUE(Games!#REF!), ""))</f>
        <v/>
      </c>
      <c r="F3505" s="125" t="str">
        <f>IFERROR(IF(ISBLANK(Games!#REF!), "", IF(Games!#REF!=Games!#REF!, Games!#REF!, 1-Games!#REF!)), "")</f>
        <v/>
      </c>
      <c r="G3505" s="142" t="str">
        <f>IF(OR(ISBLANK(Games!#REF!),Table3[[#This Row],[Spread]]=""), "", IF('Prediction Log'!$D3505&lt;0, 'Prediction Log'!$B3505, 'Prediction Log'!$C3505))</f>
        <v/>
      </c>
      <c r="H3505" s="123" t="e">
        <f>IF(ISBLANK(Games!#REF!), "",Games!#REF!)</f>
        <v>#REF!</v>
      </c>
      <c r="I3505" s="123" t="e">
        <f>IF('Prediction Log'!$F3505&gt;0.5, 'Prediction Log'!$B3505, IF('Prediction Log'!$F3505&lt;0.5, 'Prediction Log'!$C3505, "PICK"))</f>
        <v>#REF!</v>
      </c>
      <c r="J3505" s="124" t="e">
        <f>IF(ISBLANK(Games!#REF!), "",IF('Prediction Log'!$I3505='Prediction Log'!$B3505, 'Prediction Log'!$F3505, 1-'Prediction Log'!$F3505))</f>
        <v>#REF!</v>
      </c>
      <c r="K3505" s="6" t="e">
        <f>IF(ISBLANK(Games!#REF!), "",Games!#REF!)</f>
        <v>#REF!</v>
      </c>
      <c r="L3505" s="143" t="e">
        <f>IF(ISBLANK(Games!#REF!), "",Games!#REF!)</f>
        <v>#REF!</v>
      </c>
      <c r="M3505" s="144" t="e">
        <f>IF(ISBLANK(Games!#REF!), "",_xlfn.NUMBERVALUE(Games!#REF!)-_xlfn.NUMBERVALUE(Games!#REF!))</f>
        <v>#REF!</v>
      </c>
      <c r="N35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05" s="145" t="str">
        <f>IFERROR(IF(OR(ISBLANK(Games!#REF!), Table3[[#This Row],[Spread]]=""),"",IF('Prediction Log'!$L3505='Prediction Log'!$G3505, "Y", "N")), "")</f>
        <v/>
      </c>
      <c r="R3505" s="145" t="str">
        <f>IF(ISNUMBER(Table3[[#This Row],[Predicted Spread]]), Table3[[#This Row],[Home Team Covered Market]],"")</f>
        <v/>
      </c>
      <c r="S3505" s="145" t="str">
        <f>IF(ISNUMBER(Table3[[#This Row],[Predicted Spread]]), IF(OR(Table3[[#This Row],[Market Side Correct]]="",ISBLANK(Games!#REF!)), "",IF(AND('Prediction Log'!$Q3505="Y", 'Prediction Log'!$R3505="Y"), "Y", "N")),"")</f>
        <v/>
      </c>
      <c r="T3505" s="145" t="str">
        <f>IF(ISNUMBER(Table3[[#This Row],[Predicted Spread]]), IF(ISBLANK(Games!#REF!),"",IF(Games!#REF!='Prediction Log'!$H3505, "Y", "N")), "")</f>
        <v/>
      </c>
      <c r="U3505" s="145" t="str">
        <f>IF(ISNUMBER(Table3[[#This Row],[Predicted Spread]]), IF(OR(Table3[[#This Row],[Spread]]="",ISBLANK(Games!#REF!)), "", IF(Table3[[#This Row],[Home Team Covered Market]]=Games!#REF!, "Y", "N")),"")</f>
        <v/>
      </c>
      <c r="V3505" s="145" t="e">
        <f>IF(ISBLANK(Games!#REF!), "",IF('Prediction Log'!$I3505='Prediction Log'!$L3505, "Y", "N"))</f>
        <v>#REF!</v>
      </c>
      <c r="W3505" s="145" t="str">
        <f>IF(ISNUMBER(Table3[[#This Row],[Predicted Spread]]), IF(OR(Table3[[#This Row],[Model Spread Correct]]="",ISBLANK(Games!#REF!)), "",IF('Prediction Log'!$H3505&lt;&gt;'Prediction Log'!$L3505, "N",IF(AND('Prediction Log'!$E3505&gt;0, 'Prediction Log'!$M3505&gt;'Prediction Log'!$E3505, 'Prediction Log'!$H3505='Prediction Log'!$C3505), "Y", IF(AND('Prediction Log'!$E3505&lt;0, 'Prediction Log'!$M3505&lt;'Prediction Log'!$E3505,'Prediction Log'!$H3505='Prediction Log'!$B3505 ), "Y", IF('Prediction Log'!$M3505='Prediction Log'!$E3505, "PUSH", "N"))))), "")</f>
        <v/>
      </c>
      <c r="X3505" s="145" t="str">
        <f>IF(ISNUMBER(Table3[[#This Row],[Predicted Spread]]), IF(OR(Table3[[#This Row],[Model Spread Correct]]="",ISBLANK(Games!#REF!)), "",IF(AND('Prediction Log'!$T3505="Y", 'Prediction Log'!$U3505="Y"), "Y", "N")), "")</f>
        <v/>
      </c>
      <c r="Y3505" s="145" t="str">
        <f>IFERROR(IF(ISNUMBER(Table3[[#This Row],[Predicted Spread]]), IF(ISBLANK(Games!#REF!), "",IF('Prediction Log'!$D3505&gt;0, 'Prediction Log'!$M3505-'Prediction Log'!$D3505, IF('Prediction Log'!$D3505&lt;0, -'Prediction Log'!$M3505+'Prediction Log'!$D3505, "NA"))), ""), "")</f>
        <v/>
      </c>
      <c r="Z3505" s="145" t="str">
        <f>IF(ISNUMBER(Table3[[#This Row],[Difference from Market]]), IF(ISBLANK(Games!#REF!), "",ABS('Prediction Log'!$Y3505)), "")</f>
        <v/>
      </c>
      <c r="AA3505" s="146" t="str">
        <f>IF(ISNUMBER(Table3[[#This Row],[Predicted Spread]]), IF(ISBLANK(Games!#REF!), "",IF('Prediction Log'!$E3505&gt;0, 'Prediction Log'!$M3505-'Prediction Log'!$E3505, IF('Prediction Log'!$E3505&lt;0, -'Prediction Log'!$M3505+'Prediction Log'!$E3505, "NA"))), "")</f>
        <v/>
      </c>
      <c r="AB3505" s="147" t="str">
        <f>IF(ISNUMBER(Table3[[#This Row],[Difference from Prediction]]), IF(ISBLANK(Games!#REF!), "",ABS('Prediction Log'!$AA3505)), "")</f>
        <v/>
      </c>
      <c r="AC3505" s="161" t="str">
        <f>IF(ISNUMBER(Table3[[#This Row],[Predicted Spread]]), IF(OR(ISBLANK(Games!#REF!),Table3[[#This Row],[Market Side Correct]]="",ISBLANK('Prediction Log'!$L3505)), "",IF(OR(AND('Prediction Log'!D3505&lt;0, 'Prediction Log'!L3505='Prediction Log'!B3505), AND('Prediction Log'!D3505&gt;0, 'Prediction Log'!C3505='Prediction Log'!L3505)),"Y", IF(ISBLANK(Games!$B$2), "","N"))), "")</f>
        <v/>
      </c>
      <c r="AD3505" s="161" t="str">
        <f>'Prediction Log'!$S3505</f>
        <v/>
      </c>
    </row>
    <row r="3506" spans="1:30" x14ac:dyDescent="0.45">
      <c r="A3506" s="140" t="e">
        <f>IF(ISBLANK(Games!#REF!), "",Games!#REF!)</f>
        <v>#REF!</v>
      </c>
      <c r="B3506" s="133" t="e">
        <f>IF(ISBLANK(Games!#REF!), "",Games!#REF!)</f>
        <v>#REF!</v>
      </c>
      <c r="C3506" s="133" t="e">
        <f>IF(ISBLANK(Games!#REF!), "",Games!#REF!)</f>
        <v>#REF!</v>
      </c>
      <c r="D3506" s="134" t="str">
        <f>IF(ISBLANK(Games!$D3505), "",IF(_xlfn.NUMBERVALUE(Games!D3505)=0, "",_xlfn.NUMBERVALUE(Games!D3505) ))</f>
        <v/>
      </c>
      <c r="E3506" s="141" t="str">
        <f>IF(ISBLANK(_xlfn.NUMBERVALUE(Games!#REF!)), "",IF(ISNUMBER(Table3[[#This Row],[Week]]), _xlfn.NUMBERVALUE(Games!#REF!), ""))</f>
        <v/>
      </c>
      <c r="F3506" s="125" t="str">
        <f>IFERROR(IF(ISBLANK(Games!#REF!), "", IF(Games!#REF!=Games!#REF!, Games!#REF!, 1-Games!#REF!)), "")</f>
        <v/>
      </c>
      <c r="G3506" s="142" t="str">
        <f>IF(OR(ISBLANK(Games!#REF!),Table3[[#This Row],[Spread]]=""), "", IF('Prediction Log'!$D3506&lt;0, 'Prediction Log'!$B3506, 'Prediction Log'!$C3506))</f>
        <v/>
      </c>
      <c r="H3506" s="123" t="e">
        <f>IF(ISBLANK(Games!#REF!), "",Games!#REF!)</f>
        <v>#REF!</v>
      </c>
      <c r="I3506" s="123" t="e">
        <f>IF('Prediction Log'!$F3506&gt;0.5, 'Prediction Log'!$B3506, IF('Prediction Log'!$F3506&lt;0.5, 'Prediction Log'!$C3506, "PICK"))</f>
        <v>#REF!</v>
      </c>
      <c r="J3506" s="124" t="e">
        <f>IF(ISBLANK(Games!#REF!), "",IF('Prediction Log'!$I3506='Prediction Log'!$B3506, 'Prediction Log'!$F3506, 1-'Prediction Log'!$F3506))</f>
        <v>#REF!</v>
      </c>
      <c r="K3506" s="6" t="e">
        <f>IF(ISBLANK(Games!#REF!), "",Games!#REF!)</f>
        <v>#REF!</v>
      </c>
      <c r="L3506" s="143" t="e">
        <f>IF(ISBLANK(Games!#REF!), "",Games!#REF!)</f>
        <v>#REF!</v>
      </c>
      <c r="M3506" s="144" t="e">
        <f>IF(ISBLANK(Games!#REF!), "",_xlfn.NUMBERVALUE(Games!#REF!)-_xlfn.NUMBERVALUE(Games!#REF!))</f>
        <v>#REF!</v>
      </c>
      <c r="N35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06" s="145" t="str">
        <f>IFERROR(IF(OR(ISBLANK(Games!#REF!), Table3[[#This Row],[Spread]]=""),"",IF('Prediction Log'!$L3506='Prediction Log'!$G3506, "Y", "N")), "")</f>
        <v/>
      </c>
      <c r="R3506" s="145" t="str">
        <f>IF(ISNUMBER(Table3[[#This Row],[Predicted Spread]]), Table3[[#This Row],[Home Team Covered Market]],"")</f>
        <v/>
      </c>
      <c r="S3506" s="145" t="str">
        <f>IF(ISNUMBER(Table3[[#This Row],[Predicted Spread]]), IF(OR(Table3[[#This Row],[Market Side Correct]]="",ISBLANK(Games!#REF!)), "",IF(AND('Prediction Log'!$Q3506="Y", 'Prediction Log'!$R3506="Y"), "Y", "N")),"")</f>
        <v/>
      </c>
      <c r="T3506" s="145" t="str">
        <f>IF(ISNUMBER(Table3[[#This Row],[Predicted Spread]]), IF(ISBLANK(Games!#REF!),"",IF(Games!#REF!='Prediction Log'!$H3506, "Y", "N")), "")</f>
        <v/>
      </c>
      <c r="U3506" s="145" t="str">
        <f>IF(ISNUMBER(Table3[[#This Row],[Predicted Spread]]), IF(OR(Table3[[#This Row],[Spread]]="",ISBLANK(Games!#REF!)), "", IF(Table3[[#This Row],[Home Team Covered Market]]=Games!#REF!, "Y", "N")),"")</f>
        <v/>
      </c>
      <c r="V3506" s="145" t="e">
        <f>IF(ISBLANK(Games!#REF!), "",IF('Prediction Log'!$I3506='Prediction Log'!$L3506, "Y", "N"))</f>
        <v>#REF!</v>
      </c>
      <c r="W3506" s="145" t="str">
        <f>IF(ISNUMBER(Table3[[#This Row],[Predicted Spread]]), IF(OR(Table3[[#This Row],[Model Spread Correct]]="",ISBLANK(Games!#REF!)), "",IF('Prediction Log'!$H3506&lt;&gt;'Prediction Log'!$L3506, "N",IF(AND('Prediction Log'!$E3506&gt;0, 'Prediction Log'!$M3506&gt;'Prediction Log'!$E3506, 'Prediction Log'!$H3506='Prediction Log'!$C3506), "Y", IF(AND('Prediction Log'!$E3506&lt;0, 'Prediction Log'!$M3506&lt;'Prediction Log'!$E3506,'Prediction Log'!$H3506='Prediction Log'!$B3506 ), "Y", IF('Prediction Log'!$M3506='Prediction Log'!$E3506, "PUSH", "N"))))), "")</f>
        <v/>
      </c>
      <c r="X3506" s="145" t="str">
        <f>IF(ISNUMBER(Table3[[#This Row],[Predicted Spread]]), IF(OR(Table3[[#This Row],[Model Spread Correct]]="",ISBLANK(Games!#REF!)), "",IF(AND('Prediction Log'!$T3506="Y", 'Prediction Log'!$U3506="Y"), "Y", "N")), "")</f>
        <v/>
      </c>
      <c r="Y3506" s="145" t="str">
        <f>IFERROR(IF(ISNUMBER(Table3[[#This Row],[Predicted Spread]]), IF(ISBLANK(Games!#REF!), "",IF('Prediction Log'!$D3506&gt;0, 'Prediction Log'!$M3506-'Prediction Log'!$D3506, IF('Prediction Log'!$D3506&lt;0, -'Prediction Log'!$M3506+'Prediction Log'!$D3506, "NA"))), ""), "")</f>
        <v/>
      </c>
      <c r="Z3506" s="145" t="str">
        <f>IF(ISNUMBER(Table3[[#This Row],[Difference from Market]]), IF(ISBLANK(Games!#REF!), "",ABS('Prediction Log'!$Y3506)), "")</f>
        <v/>
      </c>
      <c r="AA3506" s="146" t="str">
        <f>IF(ISNUMBER(Table3[[#This Row],[Predicted Spread]]), IF(ISBLANK(Games!#REF!), "",IF('Prediction Log'!$E3506&gt;0, 'Prediction Log'!$M3506-'Prediction Log'!$E3506, IF('Prediction Log'!$E3506&lt;0, -'Prediction Log'!$M3506+'Prediction Log'!$E3506, "NA"))), "")</f>
        <v/>
      </c>
      <c r="AB3506" s="147" t="str">
        <f>IF(ISNUMBER(Table3[[#This Row],[Difference from Prediction]]), IF(ISBLANK(Games!#REF!), "",ABS('Prediction Log'!$AA3506)), "")</f>
        <v/>
      </c>
      <c r="AC3506" s="161" t="str">
        <f>IF(ISNUMBER(Table3[[#This Row],[Predicted Spread]]), IF(OR(ISBLANK(Games!#REF!),Table3[[#This Row],[Market Side Correct]]="",ISBLANK('Prediction Log'!$L3506)), "",IF(OR(AND('Prediction Log'!D3506&lt;0, 'Prediction Log'!L3506='Prediction Log'!B3506), AND('Prediction Log'!D3506&gt;0, 'Prediction Log'!C3506='Prediction Log'!L3506)),"Y", IF(ISBLANK(Games!$B$2), "","N"))), "")</f>
        <v/>
      </c>
      <c r="AD3506" s="161" t="str">
        <f>'Prediction Log'!$S3506</f>
        <v/>
      </c>
    </row>
    <row r="3507" spans="1:30" x14ac:dyDescent="0.45">
      <c r="A3507" s="140" t="e">
        <f>IF(ISBLANK(Games!#REF!), "",Games!#REF!)</f>
        <v>#REF!</v>
      </c>
      <c r="B3507" s="133" t="e">
        <f>IF(ISBLANK(Games!#REF!), "",Games!#REF!)</f>
        <v>#REF!</v>
      </c>
      <c r="C3507" s="133" t="e">
        <f>IF(ISBLANK(Games!#REF!), "",Games!#REF!)</f>
        <v>#REF!</v>
      </c>
      <c r="D3507" s="134" t="str">
        <f>IF(ISBLANK(Games!$D3506), "",IF(_xlfn.NUMBERVALUE(Games!D3506)=0, "",_xlfn.NUMBERVALUE(Games!D3506) ))</f>
        <v/>
      </c>
      <c r="E3507" s="141" t="str">
        <f>IF(ISBLANK(_xlfn.NUMBERVALUE(Games!#REF!)), "",IF(ISNUMBER(Table3[[#This Row],[Week]]), _xlfn.NUMBERVALUE(Games!#REF!), ""))</f>
        <v/>
      </c>
      <c r="F3507" s="125" t="str">
        <f>IFERROR(IF(ISBLANK(Games!#REF!), "", IF(Games!#REF!=Games!#REF!, Games!#REF!, 1-Games!#REF!)), "")</f>
        <v/>
      </c>
      <c r="G3507" s="142" t="str">
        <f>IF(OR(ISBLANK(Games!#REF!),Table3[[#This Row],[Spread]]=""), "", IF('Prediction Log'!$D3507&lt;0, 'Prediction Log'!$B3507, 'Prediction Log'!$C3507))</f>
        <v/>
      </c>
      <c r="H3507" s="123" t="e">
        <f>IF(ISBLANK(Games!#REF!), "",Games!#REF!)</f>
        <v>#REF!</v>
      </c>
      <c r="I3507" s="123" t="e">
        <f>IF('Prediction Log'!$F3507&gt;0.5, 'Prediction Log'!$B3507, IF('Prediction Log'!$F3507&lt;0.5, 'Prediction Log'!$C3507, "PICK"))</f>
        <v>#REF!</v>
      </c>
      <c r="J3507" s="124" t="e">
        <f>IF(ISBLANK(Games!#REF!), "",IF('Prediction Log'!$I3507='Prediction Log'!$B3507, 'Prediction Log'!$F3507, 1-'Prediction Log'!$F3507))</f>
        <v>#REF!</v>
      </c>
      <c r="K3507" s="6" t="e">
        <f>IF(ISBLANK(Games!#REF!), "",Games!#REF!)</f>
        <v>#REF!</v>
      </c>
      <c r="L3507" s="143" t="e">
        <f>IF(ISBLANK(Games!#REF!), "",Games!#REF!)</f>
        <v>#REF!</v>
      </c>
      <c r="M3507" s="144" t="e">
        <f>IF(ISBLANK(Games!#REF!), "",_xlfn.NUMBERVALUE(Games!#REF!)-_xlfn.NUMBERVALUE(Games!#REF!))</f>
        <v>#REF!</v>
      </c>
      <c r="N35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07" s="145" t="str">
        <f>IFERROR(IF(OR(ISBLANK(Games!#REF!), Table3[[#This Row],[Spread]]=""),"",IF('Prediction Log'!$L3507='Prediction Log'!$G3507, "Y", "N")), "")</f>
        <v/>
      </c>
      <c r="R3507" s="145" t="str">
        <f>IF(ISNUMBER(Table3[[#This Row],[Predicted Spread]]), Table3[[#This Row],[Home Team Covered Market]],"")</f>
        <v/>
      </c>
      <c r="S3507" s="145" t="str">
        <f>IF(ISNUMBER(Table3[[#This Row],[Predicted Spread]]), IF(OR(Table3[[#This Row],[Market Side Correct]]="",ISBLANK(Games!#REF!)), "",IF(AND('Prediction Log'!$Q3507="Y", 'Prediction Log'!$R3507="Y"), "Y", "N")),"")</f>
        <v/>
      </c>
      <c r="T3507" s="145" t="str">
        <f>IF(ISNUMBER(Table3[[#This Row],[Predicted Spread]]), IF(ISBLANK(Games!#REF!),"",IF(Games!#REF!='Prediction Log'!$H3507, "Y", "N")), "")</f>
        <v/>
      </c>
      <c r="U3507" s="145" t="str">
        <f>IF(ISNUMBER(Table3[[#This Row],[Predicted Spread]]), IF(OR(Table3[[#This Row],[Spread]]="",ISBLANK(Games!#REF!)), "", IF(Table3[[#This Row],[Home Team Covered Market]]=Games!#REF!, "Y", "N")),"")</f>
        <v/>
      </c>
      <c r="V3507" s="145" t="e">
        <f>IF(ISBLANK(Games!#REF!), "",IF('Prediction Log'!$I3507='Prediction Log'!$L3507, "Y", "N"))</f>
        <v>#REF!</v>
      </c>
      <c r="W3507" s="145" t="str">
        <f>IF(ISNUMBER(Table3[[#This Row],[Predicted Spread]]), IF(OR(Table3[[#This Row],[Model Spread Correct]]="",ISBLANK(Games!#REF!)), "",IF('Prediction Log'!$H3507&lt;&gt;'Prediction Log'!$L3507, "N",IF(AND('Prediction Log'!$E3507&gt;0, 'Prediction Log'!$M3507&gt;'Prediction Log'!$E3507, 'Prediction Log'!$H3507='Prediction Log'!$C3507), "Y", IF(AND('Prediction Log'!$E3507&lt;0, 'Prediction Log'!$M3507&lt;'Prediction Log'!$E3507,'Prediction Log'!$H3507='Prediction Log'!$B3507 ), "Y", IF('Prediction Log'!$M3507='Prediction Log'!$E3507, "PUSH", "N"))))), "")</f>
        <v/>
      </c>
      <c r="X3507" s="145" t="str">
        <f>IF(ISNUMBER(Table3[[#This Row],[Predicted Spread]]), IF(OR(Table3[[#This Row],[Model Spread Correct]]="",ISBLANK(Games!#REF!)), "",IF(AND('Prediction Log'!$T3507="Y", 'Prediction Log'!$U3507="Y"), "Y", "N")), "")</f>
        <v/>
      </c>
      <c r="Y3507" s="145" t="str">
        <f>IFERROR(IF(ISNUMBER(Table3[[#This Row],[Predicted Spread]]), IF(ISBLANK(Games!#REF!), "",IF('Prediction Log'!$D3507&gt;0, 'Prediction Log'!$M3507-'Prediction Log'!$D3507, IF('Prediction Log'!$D3507&lt;0, -'Prediction Log'!$M3507+'Prediction Log'!$D3507, "NA"))), ""), "")</f>
        <v/>
      </c>
      <c r="Z3507" s="145" t="str">
        <f>IF(ISNUMBER(Table3[[#This Row],[Difference from Market]]), IF(ISBLANK(Games!#REF!), "",ABS('Prediction Log'!$Y3507)), "")</f>
        <v/>
      </c>
      <c r="AA3507" s="146" t="str">
        <f>IF(ISNUMBER(Table3[[#This Row],[Predicted Spread]]), IF(ISBLANK(Games!#REF!), "",IF('Prediction Log'!$E3507&gt;0, 'Prediction Log'!$M3507-'Prediction Log'!$E3507, IF('Prediction Log'!$E3507&lt;0, -'Prediction Log'!$M3507+'Prediction Log'!$E3507, "NA"))), "")</f>
        <v/>
      </c>
      <c r="AB3507" s="147" t="str">
        <f>IF(ISNUMBER(Table3[[#This Row],[Difference from Prediction]]), IF(ISBLANK(Games!#REF!), "",ABS('Prediction Log'!$AA3507)), "")</f>
        <v/>
      </c>
      <c r="AC3507" s="161" t="str">
        <f>IF(ISNUMBER(Table3[[#This Row],[Predicted Spread]]), IF(OR(ISBLANK(Games!#REF!),Table3[[#This Row],[Market Side Correct]]="",ISBLANK('Prediction Log'!$L3507)), "",IF(OR(AND('Prediction Log'!D3507&lt;0, 'Prediction Log'!L3507='Prediction Log'!B3507), AND('Prediction Log'!D3507&gt;0, 'Prediction Log'!C3507='Prediction Log'!L3507)),"Y", IF(ISBLANK(Games!$B$2), "","N"))), "")</f>
        <v/>
      </c>
      <c r="AD3507" s="161" t="str">
        <f>'Prediction Log'!$S3507</f>
        <v/>
      </c>
    </row>
    <row r="3508" spans="1:30" x14ac:dyDescent="0.45">
      <c r="A3508" s="140" t="e">
        <f>IF(ISBLANK(Games!#REF!), "",Games!#REF!)</f>
        <v>#REF!</v>
      </c>
      <c r="B3508" s="133" t="e">
        <f>IF(ISBLANK(Games!#REF!), "",Games!#REF!)</f>
        <v>#REF!</v>
      </c>
      <c r="C3508" s="133" t="e">
        <f>IF(ISBLANK(Games!#REF!), "",Games!#REF!)</f>
        <v>#REF!</v>
      </c>
      <c r="D3508" s="134" t="str">
        <f>IF(ISBLANK(Games!$D3507), "",IF(_xlfn.NUMBERVALUE(Games!D3507)=0, "",_xlfn.NUMBERVALUE(Games!D3507) ))</f>
        <v/>
      </c>
      <c r="E3508" s="141" t="str">
        <f>IF(ISBLANK(_xlfn.NUMBERVALUE(Games!#REF!)), "",IF(ISNUMBER(Table3[[#This Row],[Week]]), _xlfn.NUMBERVALUE(Games!#REF!), ""))</f>
        <v/>
      </c>
      <c r="F3508" s="125" t="str">
        <f>IFERROR(IF(ISBLANK(Games!#REF!), "", IF(Games!#REF!=Games!#REF!, Games!#REF!, 1-Games!#REF!)), "")</f>
        <v/>
      </c>
      <c r="G3508" s="142" t="str">
        <f>IF(OR(ISBLANK(Games!#REF!),Table3[[#This Row],[Spread]]=""), "", IF('Prediction Log'!$D3508&lt;0, 'Prediction Log'!$B3508, 'Prediction Log'!$C3508))</f>
        <v/>
      </c>
      <c r="H3508" s="123" t="e">
        <f>IF(ISBLANK(Games!#REF!), "",Games!#REF!)</f>
        <v>#REF!</v>
      </c>
      <c r="I3508" s="123" t="e">
        <f>IF('Prediction Log'!$F3508&gt;0.5, 'Prediction Log'!$B3508, IF('Prediction Log'!$F3508&lt;0.5, 'Prediction Log'!$C3508, "PICK"))</f>
        <v>#REF!</v>
      </c>
      <c r="J3508" s="124" t="e">
        <f>IF(ISBLANK(Games!#REF!), "",IF('Prediction Log'!$I3508='Prediction Log'!$B3508, 'Prediction Log'!$F3508, 1-'Prediction Log'!$F3508))</f>
        <v>#REF!</v>
      </c>
      <c r="K3508" s="6" t="e">
        <f>IF(ISBLANK(Games!#REF!), "",Games!#REF!)</f>
        <v>#REF!</v>
      </c>
      <c r="L3508" s="143" t="e">
        <f>IF(ISBLANK(Games!#REF!), "",Games!#REF!)</f>
        <v>#REF!</v>
      </c>
      <c r="M3508" s="144" t="e">
        <f>IF(ISBLANK(Games!#REF!), "",_xlfn.NUMBERVALUE(Games!#REF!)-_xlfn.NUMBERVALUE(Games!#REF!))</f>
        <v>#REF!</v>
      </c>
      <c r="N35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08" s="145" t="str">
        <f>IFERROR(IF(OR(ISBLANK(Games!#REF!), Table3[[#This Row],[Spread]]=""),"",IF('Prediction Log'!$L3508='Prediction Log'!$G3508, "Y", "N")), "")</f>
        <v/>
      </c>
      <c r="R3508" s="145" t="str">
        <f>IF(ISNUMBER(Table3[[#This Row],[Predicted Spread]]), Table3[[#This Row],[Home Team Covered Market]],"")</f>
        <v/>
      </c>
      <c r="S3508" s="145" t="str">
        <f>IF(ISNUMBER(Table3[[#This Row],[Predicted Spread]]), IF(OR(Table3[[#This Row],[Market Side Correct]]="",ISBLANK(Games!#REF!)), "",IF(AND('Prediction Log'!$Q3508="Y", 'Prediction Log'!$R3508="Y"), "Y", "N")),"")</f>
        <v/>
      </c>
      <c r="T3508" s="145" t="str">
        <f>IF(ISNUMBER(Table3[[#This Row],[Predicted Spread]]), IF(ISBLANK(Games!#REF!),"",IF(Games!#REF!='Prediction Log'!$H3508, "Y", "N")), "")</f>
        <v/>
      </c>
      <c r="U3508" s="145" t="str">
        <f>IF(ISNUMBER(Table3[[#This Row],[Predicted Spread]]), IF(OR(Table3[[#This Row],[Spread]]="",ISBLANK(Games!#REF!)), "", IF(Table3[[#This Row],[Home Team Covered Market]]=Games!#REF!, "Y", "N")),"")</f>
        <v/>
      </c>
      <c r="V3508" s="145" t="e">
        <f>IF(ISBLANK(Games!#REF!), "",IF('Prediction Log'!$I3508='Prediction Log'!$L3508, "Y", "N"))</f>
        <v>#REF!</v>
      </c>
      <c r="W3508" s="145" t="str">
        <f>IF(ISNUMBER(Table3[[#This Row],[Predicted Spread]]), IF(OR(Table3[[#This Row],[Model Spread Correct]]="",ISBLANK(Games!#REF!)), "",IF('Prediction Log'!$H3508&lt;&gt;'Prediction Log'!$L3508, "N",IF(AND('Prediction Log'!$E3508&gt;0, 'Prediction Log'!$M3508&gt;'Prediction Log'!$E3508, 'Prediction Log'!$H3508='Prediction Log'!$C3508), "Y", IF(AND('Prediction Log'!$E3508&lt;0, 'Prediction Log'!$M3508&lt;'Prediction Log'!$E3508,'Prediction Log'!$H3508='Prediction Log'!$B3508 ), "Y", IF('Prediction Log'!$M3508='Prediction Log'!$E3508, "PUSH", "N"))))), "")</f>
        <v/>
      </c>
      <c r="X3508" s="145" t="str">
        <f>IF(ISNUMBER(Table3[[#This Row],[Predicted Spread]]), IF(OR(Table3[[#This Row],[Model Spread Correct]]="",ISBLANK(Games!#REF!)), "",IF(AND('Prediction Log'!$T3508="Y", 'Prediction Log'!$U3508="Y"), "Y", "N")), "")</f>
        <v/>
      </c>
      <c r="Y3508" s="145" t="str">
        <f>IFERROR(IF(ISNUMBER(Table3[[#This Row],[Predicted Spread]]), IF(ISBLANK(Games!#REF!), "",IF('Prediction Log'!$D3508&gt;0, 'Prediction Log'!$M3508-'Prediction Log'!$D3508, IF('Prediction Log'!$D3508&lt;0, -'Prediction Log'!$M3508+'Prediction Log'!$D3508, "NA"))), ""), "")</f>
        <v/>
      </c>
      <c r="Z3508" s="145" t="str">
        <f>IF(ISNUMBER(Table3[[#This Row],[Difference from Market]]), IF(ISBLANK(Games!#REF!), "",ABS('Prediction Log'!$Y3508)), "")</f>
        <v/>
      </c>
      <c r="AA3508" s="146" t="str">
        <f>IF(ISNUMBER(Table3[[#This Row],[Predicted Spread]]), IF(ISBLANK(Games!#REF!), "",IF('Prediction Log'!$E3508&gt;0, 'Prediction Log'!$M3508-'Prediction Log'!$E3508, IF('Prediction Log'!$E3508&lt;0, -'Prediction Log'!$M3508+'Prediction Log'!$E3508, "NA"))), "")</f>
        <v/>
      </c>
      <c r="AB3508" s="147" t="str">
        <f>IF(ISNUMBER(Table3[[#This Row],[Difference from Prediction]]), IF(ISBLANK(Games!#REF!), "",ABS('Prediction Log'!$AA3508)), "")</f>
        <v/>
      </c>
      <c r="AC3508" s="161" t="str">
        <f>IF(ISNUMBER(Table3[[#This Row],[Predicted Spread]]), IF(OR(ISBLANK(Games!#REF!),Table3[[#This Row],[Market Side Correct]]="",ISBLANK('Prediction Log'!$L3508)), "",IF(OR(AND('Prediction Log'!D3508&lt;0, 'Prediction Log'!L3508='Prediction Log'!B3508), AND('Prediction Log'!D3508&gt;0, 'Prediction Log'!C3508='Prediction Log'!L3508)),"Y", IF(ISBLANK(Games!$B$2), "","N"))), "")</f>
        <v/>
      </c>
      <c r="AD3508" s="161" t="str">
        <f>'Prediction Log'!$S3508</f>
        <v/>
      </c>
    </row>
    <row r="3509" spans="1:30" x14ac:dyDescent="0.45">
      <c r="A3509" s="140" t="e">
        <f>IF(ISBLANK(Games!#REF!), "",Games!#REF!)</f>
        <v>#REF!</v>
      </c>
      <c r="B3509" s="133" t="e">
        <f>IF(ISBLANK(Games!#REF!), "",Games!#REF!)</f>
        <v>#REF!</v>
      </c>
      <c r="C3509" s="133" t="e">
        <f>IF(ISBLANK(Games!#REF!), "",Games!#REF!)</f>
        <v>#REF!</v>
      </c>
      <c r="D3509" s="134" t="str">
        <f>IF(ISBLANK(Games!$D3508), "",IF(_xlfn.NUMBERVALUE(Games!D3508)=0, "",_xlfn.NUMBERVALUE(Games!D3508) ))</f>
        <v/>
      </c>
      <c r="E3509" s="141" t="str">
        <f>IF(ISBLANK(_xlfn.NUMBERVALUE(Games!#REF!)), "",IF(ISNUMBER(Table3[[#This Row],[Week]]), _xlfn.NUMBERVALUE(Games!#REF!), ""))</f>
        <v/>
      </c>
      <c r="F3509" s="125" t="str">
        <f>IFERROR(IF(ISBLANK(Games!#REF!), "", IF(Games!#REF!=Games!#REF!, Games!#REF!, 1-Games!#REF!)), "")</f>
        <v/>
      </c>
      <c r="G3509" s="142" t="str">
        <f>IF(OR(ISBLANK(Games!#REF!),Table3[[#This Row],[Spread]]=""), "", IF('Prediction Log'!$D3509&lt;0, 'Prediction Log'!$B3509, 'Prediction Log'!$C3509))</f>
        <v/>
      </c>
      <c r="H3509" s="123" t="e">
        <f>IF(ISBLANK(Games!#REF!), "",Games!#REF!)</f>
        <v>#REF!</v>
      </c>
      <c r="I3509" s="123" t="e">
        <f>IF('Prediction Log'!$F3509&gt;0.5, 'Prediction Log'!$B3509, IF('Prediction Log'!$F3509&lt;0.5, 'Prediction Log'!$C3509, "PICK"))</f>
        <v>#REF!</v>
      </c>
      <c r="J3509" s="124" t="e">
        <f>IF(ISBLANK(Games!#REF!), "",IF('Prediction Log'!$I3509='Prediction Log'!$B3509, 'Prediction Log'!$F3509, 1-'Prediction Log'!$F3509))</f>
        <v>#REF!</v>
      </c>
      <c r="K3509" s="6" t="e">
        <f>IF(ISBLANK(Games!#REF!), "",Games!#REF!)</f>
        <v>#REF!</v>
      </c>
      <c r="L3509" s="143" t="e">
        <f>IF(ISBLANK(Games!#REF!), "",Games!#REF!)</f>
        <v>#REF!</v>
      </c>
      <c r="M3509" s="144" t="e">
        <f>IF(ISBLANK(Games!#REF!), "",_xlfn.NUMBERVALUE(Games!#REF!)-_xlfn.NUMBERVALUE(Games!#REF!))</f>
        <v>#REF!</v>
      </c>
      <c r="N35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09" s="145" t="str">
        <f>IFERROR(IF(OR(ISBLANK(Games!#REF!), Table3[[#This Row],[Spread]]=""),"",IF('Prediction Log'!$L3509='Prediction Log'!$G3509, "Y", "N")), "")</f>
        <v/>
      </c>
      <c r="R3509" s="145" t="str">
        <f>IF(ISNUMBER(Table3[[#This Row],[Predicted Spread]]), Table3[[#This Row],[Home Team Covered Market]],"")</f>
        <v/>
      </c>
      <c r="S3509" s="145" t="str">
        <f>IF(ISNUMBER(Table3[[#This Row],[Predicted Spread]]), IF(OR(Table3[[#This Row],[Market Side Correct]]="",ISBLANK(Games!#REF!)), "",IF(AND('Prediction Log'!$Q3509="Y", 'Prediction Log'!$R3509="Y"), "Y", "N")),"")</f>
        <v/>
      </c>
      <c r="T3509" s="145" t="str">
        <f>IF(ISNUMBER(Table3[[#This Row],[Predicted Spread]]), IF(ISBLANK(Games!#REF!),"",IF(Games!#REF!='Prediction Log'!$H3509, "Y", "N")), "")</f>
        <v/>
      </c>
      <c r="U3509" s="145" t="str">
        <f>IF(ISNUMBER(Table3[[#This Row],[Predicted Spread]]), IF(OR(Table3[[#This Row],[Spread]]="",ISBLANK(Games!#REF!)), "", IF(Table3[[#This Row],[Home Team Covered Market]]=Games!#REF!, "Y", "N")),"")</f>
        <v/>
      </c>
      <c r="V3509" s="145" t="e">
        <f>IF(ISBLANK(Games!#REF!), "",IF('Prediction Log'!$I3509='Prediction Log'!$L3509, "Y", "N"))</f>
        <v>#REF!</v>
      </c>
      <c r="W3509" s="145" t="str">
        <f>IF(ISNUMBER(Table3[[#This Row],[Predicted Spread]]), IF(OR(Table3[[#This Row],[Model Spread Correct]]="",ISBLANK(Games!#REF!)), "",IF('Prediction Log'!$H3509&lt;&gt;'Prediction Log'!$L3509, "N",IF(AND('Prediction Log'!$E3509&gt;0, 'Prediction Log'!$M3509&gt;'Prediction Log'!$E3509, 'Prediction Log'!$H3509='Prediction Log'!$C3509), "Y", IF(AND('Prediction Log'!$E3509&lt;0, 'Prediction Log'!$M3509&lt;'Prediction Log'!$E3509,'Prediction Log'!$H3509='Prediction Log'!$B3509 ), "Y", IF('Prediction Log'!$M3509='Prediction Log'!$E3509, "PUSH", "N"))))), "")</f>
        <v/>
      </c>
      <c r="X3509" s="145" t="str">
        <f>IF(ISNUMBER(Table3[[#This Row],[Predicted Spread]]), IF(OR(Table3[[#This Row],[Model Spread Correct]]="",ISBLANK(Games!#REF!)), "",IF(AND('Prediction Log'!$T3509="Y", 'Prediction Log'!$U3509="Y"), "Y", "N")), "")</f>
        <v/>
      </c>
      <c r="Y3509" s="145" t="str">
        <f>IFERROR(IF(ISNUMBER(Table3[[#This Row],[Predicted Spread]]), IF(ISBLANK(Games!#REF!), "",IF('Prediction Log'!$D3509&gt;0, 'Prediction Log'!$M3509-'Prediction Log'!$D3509, IF('Prediction Log'!$D3509&lt;0, -'Prediction Log'!$M3509+'Prediction Log'!$D3509, "NA"))), ""), "")</f>
        <v/>
      </c>
      <c r="Z3509" s="145" t="str">
        <f>IF(ISNUMBER(Table3[[#This Row],[Difference from Market]]), IF(ISBLANK(Games!#REF!), "",ABS('Prediction Log'!$Y3509)), "")</f>
        <v/>
      </c>
      <c r="AA3509" s="146" t="str">
        <f>IF(ISNUMBER(Table3[[#This Row],[Predicted Spread]]), IF(ISBLANK(Games!#REF!), "",IF('Prediction Log'!$E3509&gt;0, 'Prediction Log'!$M3509-'Prediction Log'!$E3509, IF('Prediction Log'!$E3509&lt;0, -'Prediction Log'!$M3509+'Prediction Log'!$E3509, "NA"))), "")</f>
        <v/>
      </c>
      <c r="AB3509" s="147" t="str">
        <f>IF(ISNUMBER(Table3[[#This Row],[Difference from Prediction]]), IF(ISBLANK(Games!#REF!), "",ABS('Prediction Log'!$AA3509)), "")</f>
        <v/>
      </c>
      <c r="AC3509" s="161" t="str">
        <f>IF(ISNUMBER(Table3[[#This Row],[Predicted Spread]]), IF(OR(ISBLANK(Games!#REF!),Table3[[#This Row],[Market Side Correct]]="",ISBLANK('Prediction Log'!$L3509)), "",IF(OR(AND('Prediction Log'!D3509&lt;0, 'Prediction Log'!L3509='Prediction Log'!B3509), AND('Prediction Log'!D3509&gt;0, 'Prediction Log'!C3509='Prediction Log'!L3509)),"Y", IF(ISBLANK(Games!$B$2), "","N"))), "")</f>
        <v/>
      </c>
      <c r="AD3509" s="161" t="str">
        <f>'Prediction Log'!$S3509</f>
        <v/>
      </c>
    </row>
    <row r="3510" spans="1:30" x14ac:dyDescent="0.45">
      <c r="A3510" s="140" t="e">
        <f>IF(ISBLANK(Games!#REF!), "",Games!#REF!)</f>
        <v>#REF!</v>
      </c>
      <c r="B3510" s="133" t="e">
        <f>IF(ISBLANK(Games!#REF!), "",Games!#REF!)</f>
        <v>#REF!</v>
      </c>
      <c r="C3510" s="133" t="e">
        <f>IF(ISBLANK(Games!#REF!), "",Games!#REF!)</f>
        <v>#REF!</v>
      </c>
      <c r="D3510" s="134" t="str">
        <f>IF(ISBLANK(Games!$D3509), "",IF(_xlfn.NUMBERVALUE(Games!D3509)=0, "",_xlfn.NUMBERVALUE(Games!D3509) ))</f>
        <v/>
      </c>
      <c r="E3510" s="141" t="str">
        <f>IF(ISBLANK(_xlfn.NUMBERVALUE(Games!#REF!)), "",IF(ISNUMBER(Table3[[#This Row],[Week]]), _xlfn.NUMBERVALUE(Games!#REF!), ""))</f>
        <v/>
      </c>
      <c r="F3510" s="125" t="str">
        <f>IFERROR(IF(ISBLANK(Games!#REF!), "", IF(Games!#REF!=Games!#REF!, Games!#REF!, 1-Games!#REF!)), "")</f>
        <v/>
      </c>
      <c r="G3510" s="142" t="str">
        <f>IF(OR(ISBLANK(Games!#REF!),Table3[[#This Row],[Spread]]=""), "", IF('Prediction Log'!$D3510&lt;0, 'Prediction Log'!$B3510, 'Prediction Log'!$C3510))</f>
        <v/>
      </c>
      <c r="H3510" s="123" t="e">
        <f>IF(ISBLANK(Games!#REF!), "",Games!#REF!)</f>
        <v>#REF!</v>
      </c>
      <c r="I3510" s="123" t="e">
        <f>IF('Prediction Log'!$F3510&gt;0.5, 'Prediction Log'!$B3510, IF('Prediction Log'!$F3510&lt;0.5, 'Prediction Log'!$C3510, "PICK"))</f>
        <v>#REF!</v>
      </c>
      <c r="J3510" s="124" t="e">
        <f>IF(ISBLANK(Games!#REF!), "",IF('Prediction Log'!$I3510='Prediction Log'!$B3510, 'Prediction Log'!$F3510, 1-'Prediction Log'!$F3510))</f>
        <v>#REF!</v>
      </c>
      <c r="K3510" s="6" t="e">
        <f>IF(ISBLANK(Games!#REF!), "",Games!#REF!)</f>
        <v>#REF!</v>
      </c>
      <c r="L3510" s="143" t="e">
        <f>IF(ISBLANK(Games!#REF!), "",Games!#REF!)</f>
        <v>#REF!</v>
      </c>
      <c r="M3510" s="144" t="e">
        <f>IF(ISBLANK(Games!#REF!), "",_xlfn.NUMBERVALUE(Games!#REF!)-_xlfn.NUMBERVALUE(Games!#REF!))</f>
        <v>#REF!</v>
      </c>
      <c r="N35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10" s="145" t="str">
        <f>IFERROR(IF(OR(ISBLANK(Games!#REF!), Table3[[#This Row],[Spread]]=""),"",IF('Prediction Log'!$L3510='Prediction Log'!$G3510, "Y", "N")), "")</f>
        <v/>
      </c>
      <c r="R3510" s="145" t="str">
        <f>IF(ISNUMBER(Table3[[#This Row],[Predicted Spread]]), Table3[[#This Row],[Home Team Covered Market]],"")</f>
        <v/>
      </c>
      <c r="S3510" s="145" t="str">
        <f>IF(ISNUMBER(Table3[[#This Row],[Predicted Spread]]), IF(OR(Table3[[#This Row],[Market Side Correct]]="",ISBLANK(Games!#REF!)), "",IF(AND('Prediction Log'!$Q3510="Y", 'Prediction Log'!$R3510="Y"), "Y", "N")),"")</f>
        <v/>
      </c>
      <c r="T3510" s="145" t="str">
        <f>IF(ISNUMBER(Table3[[#This Row],[Predicted Spread]]), IF(ISBLANK(Games!#REF!),"",IF(Games!#REF!='Prediction Log'!$H3510, "Y", "N")), "")</f>
        <v/>
      </c>
      <c r="U3510" s="145" t="str">
        <f>IF(ISNUMBER(Table3[[#This Row],[Predicted Spread]]), IF(OR(Table3[[#This Row],[Spread]]="",ISBLANK(Games!#REF!)), "", IF(Table3[[#This Row],[Home Team Covered Market]]=Games!#REF!, "Y", "N")),"")</f>
        <v/>
      </c>
      <c r="V3510" s="145" t="e">
        <f>IF(ISBLANK(Games!#REF!), "",IF('Prediction Log'!$I3510='Prediction Log'!$L3510, "Y", "N"))</f>
        <v>#REF!</v>
      </c>
      <c r="W3510" s="145" t="str">
        <f>IF(ISNUMBER(Table3[[#This Row],[Predicted Spread]]), IF(OR(Table3[[#This Row],[Model Spread Correct]]="",ISBLANK(Games!#REF!)), "",IF('Prediction Log'!$H3510&lt;&gt;'Prediction Log'!$L3510, "N",IF(AND('Prediction Log'!$E3510&gt;0, 'Prediction Log'!$M3510&gt;'Prediction Log'!$E3510, 'Prediction Log'!$H3510='Prediction Log'!$C3510), "Y", IF(AND('Prediction Log'!$E3510&lt;0, 'Prediction Log'!$M3510&lt;'Prediction Log'!$E3510,'Prediction Log'!$H3510='Prediction Log'!$B3510 ), "Y", IF('Prediction Log'!$M3510='Prediction Log'!$E3510, "PUSH", "N"))))), "")</f>
        <v/>
      </c>
      <c r="X3510" s="145" t="str">
        <f>IF(ISNUMBER(Table3[[#This Row],[Predicted Spread]]), IF(OR(Table3[[#This Row],[Model Spread Correct]]="",ISBLANK(Games!#REF!)), "",IF(AND('Prediction Log'!$T3510="Y", 'Prediction Log'!$U3510="Y"), "Y", "N")), "")</f>
        <v/>
      </c>
      <c r="Y3510" s="145" t="str">
        <f>IFERROR(IF(ISNUMBER(Table3[[#This Row],[Predicted Spread]]), IF(ISBLANK(Games!#REF!), "",IF('Prediction Log'!$D3510&gt;0, 'Prediction Log'!$M3510-'Prediction Log'!$D3510, IF('Prediction Log'!$D3510&lt;0, -'Prediction Log'!$M3510+'Prediction Log'!$D3510, "NA"))), ""), "")</f>
        <v/>
      </c>
      <c r="Z3510" s="145" t="str">
        <f>IF(ISNUMBER(Table3[[#This Row],[Difference from Market]]), IF(ISBLANK(Games!#REF!), "",ABS('Prediction Log'!$Y3510)), "")</f>
        <v/>
      </c>
      <c r="AA3510" s="146" t="str">
        <f>IF(ISNUMBER(Table3[[#This Row],[Predicted Spread]]), IF(ISBLANK(Games!#REF!), "",IF('Prediction Log'!$E3510&gt;0, 'Prediction Log'!$M3510-'Prediction Log'!$E3510, IF('Prediction Log'!$E3510&lt;0, -'Prediction Log'!$M3510+'Prediction Log'!$E3510, "NA"))), "")</f>
        <v/>
      </c>
      <c r="AB3510" s="147" t="str">
        <f>IF(ISNUMBER(Table3[[#This Row],[Difference from Prediction]]), IF(ISBLANK(Games!#REF!), "",ABS('Prediction Log'!$AA3510)), "")</f>
        <v/>
      </c>
      <c r="AC3510" s="161" t="str">
        <f>IF(ISNUMBER(Table3[[#This Row],[Predicted Spread]]), IF(OR(ISBLANK(Games!#REF!),Table3[[#This Row],[Market Side Correct]]="",ISBLANK('Prediction Log'!$L3510)), "",IF(OR(AND('Prediction Log'!D3510&lt;0, 'Prediction Log'!L3510='Prediction Log'!B3510), AND('Prediction Log'!D3510&gt;0, 'Prediction Log'!C3510='Prediction Log'!L3510)),"Y", IF(ISBLANK(Games!$B$2), "","N"))), "")</f>
        <v/>
      </c>
      <c r="AD3510" s="161" t="str">
        <f>'Prediction Log'!$S3510</f>
        <v/>
      </c>
    </row>
    <row r="3511" spans="1:30" x14ac:dyDescent="0.45">
      <c r="A3511" s="140" t="e">
        <f>IF(ISBLANK(Games!#REF!), "",Games!#REF!)</f>
        <v>#REF!</v>
      </c>
      <c r="B3511" s="133" t="e">
        <f>IF(ISBLANK(Games!#REF!), "",Games!#REF!)</f>
        <v>#REF!</v>
      </c>
      <c r="C3511" s="133" t="e">
        <f>IF(ISBLANK(Games!#REF!), "",Games!#REF!)</f>
        <v>#REF!</v>
      </c>
      <c r="D3511" s="134" t="str">
        <f>IF(ISBLANK(Games!$D3510), "",IF(_xlfn.NUMBERVALUE(Games!D3510)=0, "",_xlfn.NUMBERVALUE(Games!D3510) ))</f>
        <v/>
      </c>
      <c r="E3511" s="141" t="str">
        <f>IF(ISBLANK(_xlfn.NUMBERVALUE(Games!#REF!)), "",IF(ISNUMBER(Table3[[#This Row],[Week]]), _xlfn.NUMBERVALUE(Games!#REF!), ""))</f>
        <v/>
      </c>
      <c r="F3511" s="125" t="str">
        <f>IFERROR(IF(ISBLANK(Games!#REF!), "", IF(Games!#REF!=Games!#REF!, Games!#REF!, 1-Games!#REF!)), "")</f>
        <v/>
      </c>
      <c r="G3511" s="142" t="str">
        <f>IF(OR(ISBLANK(Games!#REF!),Table3[[#This Row],[Spread]]=""), "", IF('Prediction Log'!$D3511&lt;0, 'Prediction Log'!$B3511, 'Prediction Log'!$C3511))</f>
        <v/>
      </c>
      <c r="H3511" s="123" t="e">
        <f>IF(ISBLANK(Games!#REF!), "",Games!#REF!)</f>
        <v>#REF!</v>
      </c>
      <c r="I3511" s="123" t="e">
        <f>IF('Prediction Log'!$F3511&gt;0.5, 'Prediction Log'!$B3511, IF('Prediction Log'!$F3511&lt;0.5, 'Prediction Log'!$C3511, "PICK"))</f>
        <v>#REF!</v>
      </c>
      <c r="J3511" s="124" t="e">
        <f>IF(ISBLANK(Games!#REF!), "",IF('Prediction Log'!$I3511='Prediction Log'!$B3511, 'Prediction Log'!$F3511, 1-'Prediction Log'!$F3511))</f>
        <v>#REF!</v>
      </c>
      <c r="K3511" s="6" t="e">
        <f>IF(ISBLANK(Games!#REF!), "",Games!#REF!)</f>
        <v>#REF!</v>
      </c>
      <c r="L3511" s="143" t="e">
        <f>IF(ISBLANK(Games!#REF!), "",Games!#REF!)</f>
        <v>#REF!</v>
      </c>
      <c r="M3511" s="144" t="e">
        <f>IF(ISBLANK(Games!#REF!), "",_xlfn.NUMBERVALUE(Games!#REF!)-_xlfn.NUMBERVALUE(Games!#REF!))</f>
        <v>#REF!</v>
      </c>
      <c r="N35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11" s="145" t="str">
        <f>IFERROR(IF(OR(ISBLANK(Games!#REF!), Table3[[#This Row],[Spread]]=""),"",IF('Prediction Log'!$L3511='Prediction Log'!$G3511, "Y", "N")), "")</f>
        <v/>
      </c>
      <c r="R3511" s="145" t="str">
        <f>IF(ISNUMBER(Table3[[#This Row],[Predicted Spread]]), Table3[[#This Row],[Home Team Covered Market]],"")</f>
        <v/>
      </c>
      <c r="S3511" s="145" t="str">
        <f>IF(ISNUMBER(Table3[[#This Row],[Predicted Spread]]), IF(OR(Table3[[#This Row],[Market Side Correct]]="",ISBLANK(Games!#REF!)), "",IF(AND('Prediction Log'!$Q3511="Y", 'Prediction Log'!$R3511="Y"), "Y", "N")),"")</f>
        <v/>
      </c>
      <c r="T3511" s="145" t="str">
        <f>IF(ISNUMBER(Table3[[#This Row],[Predicted Spread]]), IF(ISBLANK(Games!#REF!),"",IF(Games!#REF!='Prediction Log'!$H3511, "Y", "N")), "")</f>
        <v/>
      </c>
      <c r="U3511" s="145" t="str">
        <f>IF(ISNUMBER(Table3[[#This Row],[Predicted Spread]]), IF(OR(Table3[[#This Row],[Spread]]="",ISBLANK(Games!#REF!)), "", IF(Table3[[#This Row],[Home Team Covered Market]]=Games!#REF!, "Y", "N")),"")</f>
        <v/>
      </c>
      <c r="V3511" s="145" t="e">
        <f>IF(ISBLANK(Games!#REF!), "",IF('Prediction Log'!$I3511='Prediction Log'!$L3511, "Y", "N"))</f>
        <v>#REF!</v>
      </c>
      <c r="W3511" s="145" t="str">
        <f>IF(ISNUMBER(Table3[[#This Row],[Predicted Spread]]), IF(OR(Table3[[#This Row],[Model Spread Correct]]="",ISBLANK(Games!#REF!)), "",IF('Prediction Log'!$H3511&lt;&gt;'Prediction Log'!$L3511, "N",IF(AND('Prediction Log'!$E3511&gt;0, 'Prediction Log'!$M3511&gt;'Prediction Log'!$E3511, 'Prediction Log'!$H3511='Prediction Log'!$C3511), "Y", IF(AND('Prediction Log'!$E3511&lt;0, 'Prediction Log'!$M3511&lt;'Prediction Log'!$E3511,'Prediction Log'!$H3511='Prediction Log'!$B3511 ), "Y", IF('Prediction Log'!$M3511='Prediction Log'!$E3511, "PUSH", "N"))))), "")</f>
        <v/>
      </c>
      <c r="X3511" s="145" t="str">
        <f>IF(ISNUMBER(Table3[[#This Row],[Predicted Spread]]), IF(OR(Table3[[#This Row],[Model Spread Correct]]="",ISBLANK(Games!#REF!)), "",IF(AND('Prediction Log'!$T3511="Y", 'Prediction Log'!$U3511="Y"), "Y", "N")), "")</f>
        <v/>
      </c>
      <c r="Y3511" s="145" t="str">
        <f>IFERROR(IF(ISNUMBER(Table3[[#This Row],[Predicted Spread]]), IF(ISBLANK(Games!#REF!), "",IF('Prediction Log'!$D3511&gt;0, 'Prediction Log'!$M3511-'Prediction Log'!$D3511, IF('Prediction Log'!$D3511&lt;0, -'Prediction Log'!$M3511+'Prediction Log'!$D3511, "NA"))), ""), "")</f>
        <v/>
      </c>
      <c r="Z3511" s="145" t="str">
        <f>IF(ISNUMBER(Table3[[#This Row],[Difference from Market]]), IF(ISBLANK(Games!#REF!), "",ABS('Prediction Log'!$Y3511)), "")</f>
        <v/>
      </c>
      <c r="AA3511" s="146" t="str">
        <f>IF(ISNUMBER(Table3[[#This Row],[Predicted Spread]]), IF(ISBLANK(Games!#REF!), "",IF('Prediction Log'!$E3511&gt;0, 'Prediction Log'!$M3511-'Prediction Log'!$E3511, IF('Prediction Log'!$E3511&lt;0, -'Prediction Log'!$M3511+'Prediction Log'!$E3511, "NA"))), "")</f>
        <v/>
      </c>
      <c r="AB3511" s="147" t="str">
        <f>IF(ISNUMBER(Table3[[#This Row],[Difference from Prediction]]), IF(ISBLANK(Games!#REF!), "",ABS('Prediction Log'!$AA3511)), "")</f>
        <v/>
      </c>
      <c r="AC3511" s="161" t="str">
        <f>IF(ISNUMBER(Table3[[#This Row],[Predicted Spread]]), IF(OR(ISBLANK(Games!#REF!),Table3[[#This Row],[Market Side Correct]]="",ISBLANK('Prediction Log'!$L3511)), "",IF(OR(AND('Prediction Log'!D3511&lt;0, 'Prediction Log'!L3511='Prediction Log'!B3511), AND('Prediction Log'!D3511&gt;0, 'Prediction Log'!C3511='Prediction Log'!L3511)),"Y", IF(ISBLANK(Games!$B$2), "","N"))), "")</f>
        <v/>
      </c>
      <c r="AD3511" s="161" t="str">
        <f>'Prediction Log'!$S3511</f>
        <v/>
      </c>
    </row>
    <row r="3512" spans="1:30" x14ac:dyDescent="0.45">
      <c r="A3512" s="140" t="e">
        <f>IF(ISBLANK(Games!#REF!), "",Games!#REF!)</f>
        <v>#REF!</v>
      </c>
      <c r="B3512" s="133" t="e">
        <f>IF(ISBLANK(Games!#REF!), "",Games!#REF!)</f>
        <v>#REF!</v>
      </c>
      <c r="C3512" s="133" t="e">
        <f>IF(ISBLANK(Games!#REF!), "",Games!#REF!)</f>
        <v>#REF!</v>
      </c>
      <c r="D3512" s="134" t="str">
        <f>IF(ISBLANK(Games!$D3511), "",IF(_xlfn.NUMBERVALUE(Games!D3511)=0, "",_xlfn.NUMBERVALUE(Games!D3511) ))</f>
        <v/>
      </c>
      <c r="E3512" s="141" t="str">
        <f>IF(ISBLANK(_xlfn.NUMBERVALUE(Games!#REF!)), "",IF(ISNUMBER(Table3[[#This Row],[Week]]), _xlfn.NUMBERVALUE(Games!#REF!), ""))</f>
        <v/>
      </c>
      <c r="F3512" s="125" t="str">
        <f>IFERROR(IF(ISBLANK(Games!#REF!), "", IF(Games!#REF!=Games!#REF!, Games!#REF!, 1-Games!#REF!)), "")</f>
        <v/>
      </c>
      <c r="G3512" s="142" t="str">
        <f>IF(OR(ISBLANK(Games!#REF!),Table3[[#This Row],[Spread]]=""), "", IF('Prediction Log'!$D3512&lt;0, 'Prediction Log'!$B3512, 'Prediction Log'!$C3512))</f>
        <v/>
      </c>
      <c r="H3512" s="123" t="e">
        <f>IF(ISBLANK(Games!#REF!), "",Games!#REF!)</f>
        <v>#REF!</v>
      </c>
      <c r="I3512" s="123" t="e">
        <f>IF('Prediction Log'!$F3512&gt;0.5, 'Prediction Log'!$B3512, IF('Prediction Log'!$F3512&lt;0.5, 'Prediction Log'!$C3512, "PICK"))</f>
        <v>#REF!</v>
      </c>
      <c r="J3512" s="124" t="e">
        <f>IF(ISBLANK(Games!#REF!), "",IF('Prediction Log'!$I3512='Prediction Log'!$B3512, 'Prediction Log'!$F3512, 1-'Prediction Log'!$F3512))</f>
        <v>#REF!</v>
      </c>
      <c r="K3512" s="6" t="e">
        <f>IF(ISBLANK(Games!#REF!), "",Games!#REF!)</f>
        <v>#REF!</v>
      </c>
      <c r="L3512" s="143" t="e">
        <f>IF(ISBLANK(Games!#REF!), "",Games!#REF!)</f>
        <v>#REF!</v>
      </c>
      <c r="M3512" s="144" t="e">
        <f>IF(ISBLANK(Games!#REF!), "",_xlfn.NUMBERVALUE(Games!#REF!)-_xlfn.NUMBERVALUE(Games!#REF!))</f>
        <v>#REF!</v>
      </c>
      <c r="N35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12" s="145" t="str">
        <f>IFERROR(IF(OR(ISBLANK(Games!#REF!), Table3[[#This Row],[Spread]]=""),"",IF('Prediction Log'!$L3512='Prediction Log'!$G3512, "Y", "N")), "")</f>
        <v/>
      </c>
      <c r="R3512" s="145" t="str">
        <f>IF(ISNUMBER(Table3[[#This Row],[Predicted Spread]]), Table3[[#This Row],[Home Team Covered Market]],"")</f>
        <v/>
      </c>
      <c r="S3512" s="145" t="str">
        <f>IF(ISNUMBER(Table3[[#This Row],[Predicted Spread]]), IF(OR(Table3[[#This Row],[Market Side Correct]]="",ISBLANK(Games!#REF!)), "",IF(AND('Prediction Log'!$Q3512="Y", 'Prediction Log'!$R3512="Y"), "Y", "N")),"")</f>
        <v/>
      </c>
      <c r="T3512" s="145" t="str">
        <f>IF(ISNUMBER(Table3[[#This Row],[Predicted Spread]]), IF(ISBLANK(Games!#REF!),"",IF(Games!#REF!='Prediction Log'!$H3512, "Y", "N")), "")</f>
        <v/>
      </c>
      <c r="U3512" s="145" t="str">
        <f>IF(ISNUMBER(Table3[[#This Row],[Predicted Spread]]), IF(OR(Table3[[#This Row],[Spread]]="",ISBLANK(Games!#REF!)), "", IF(Table3[[#This Row],[Home Team Covered Market]]=Games!#REF!, "Y", "N")),"")</f>
        <v/>
      </c>
      <c r="V3512" s="145" t="e">
        <f>IF(ISBLANK(Games!#REF!), "",IF('Prediction Log'!$I3512='Prediction Log'!$L3512, "Y", "N"))</f>
        <v>#REF!</v>
      </c>
      <c r="W3512" s="145" t="str">
        <f>IF(ISNUMBER(Table3[[#This Row],[Predicted Spread]]), IF(OR(Table3[[#This Row],[Model Spread Correct]]="",ISBLANK(Games!#REF!)), "",IF('Prediction Log'!$H3512&lt;&gt;'Prediction Log'!$L3512, "N",IF(AND('Prediction Log'!$E3512&gt;0, 'Prediction Log'!$M3512&gt;'Prediction Log'!$E3512, 'Prediction Log'!$H3512='Prediction Log'!$C3512), "Y", IF(AND('Prediction Log'!$E3512&lt;0, 'Prediction Log'!$M3512&lt;'Prediction Log'!$E3512,'Prediction Log'!$H3512='Prediction Log'!$B3512 ), "Y", IF('Prediction Log'!$M3512='Prediction Log'!$E3512, "PUSH", "N"))))), "")</f>
        <v/>
      </c>
      <c r="X3512" s="145" t="str">
        <f>IF(ISNUMBER(Table3[[#This Row],[Predicted Spread]]), IF(OR(Table3[[#This Row],[Model Spread Correct]]="",ISBLANK(Games!#REF!)), "",IF(AND('Prediction Log'!$T3512="Y", 'Prediction Log'!$U3512="Y"), "Y", "N")), "")</f>
        <v/>
      </c>
      <c r="Y3512" s="145" t="str">
        <f>IFERROR(IF(ISNUMBER(Table3[[#This Row],[Predicted Spread]]), IF(ISBLANK(Games!#REF!), "",IF('Prediction Log'!$D3512&gt;0, 'Prediction Log'!$M3512-'Prediction Log'!$D3512, IF('Prediction Log'!$D3512&lt;0, -'Prediction Log'!$M3512+'Prediction Log'!$D3512, "NA"))), ""), "")</f>
        <v/>
      </c>
      <c r="Z3512" s="145" t="str">
        <f>IF(ISNUMBER(Table3[[#This Row],[Difference from Market]]), IF(ISBLANK(Games!#REF!), "",ABS('Prediction Log'!$Y3512)), "")</f>
        <v/>
      </c>
      <c r="AA3512" s="146" t="str">
        <f>IF(ISNUMBER(Table3[[#This Row],[Predicted Spread]]), IF(ISBLANK(Games!#REF!), "",IF('Prediction Log'!$E3512&gt;0, 'Prediction Log'!$M3512-'Prediction Log'!$E3512, IF('Prediction Log'!$E3512&lt;0, -'Prediction Log'!$M3512+'Prediction Log'!$E3512, "NA"))), "")</f>
        <v/>
      </c>
      <c r="AB3512" s="147" t="str">
        <f>IF(ISNUMBER(Table3[[#This Row],[Difference from Prediction]]), IF(ISBLANK(Games!#REF!), "",ABS('Prediction Log'!$AA3512)), "")</f>
        <v/>
      </c>
      <c r="AC3512" s="161" t="str">
        <f>IF(ISNUMBER(Table3[[#This Row],[Predicted Spread]]), IF(OR(ISBLANK(Games!#REF!),Table3[[#This Row],[Market Side Correct]]="",ISBLANK('Prediction Log'!$L3512)), "",IF(OR(AND('Prediction Log'!D3512&lt;0, 'Prediction Log'!L3512='Prediction Log'!B3512), AND('Prediction Log'!D3512&gt;0, 'Prediction Log'!C3512='Prediction Log'!L3512)),"Y", IF(ISBLANK(Games!$B$2), "","N"))), "")</f>
        <v/>
      </c>
      <c r="AD3512" s="161" t="str">
        <f>'Prediction Log'!$S3512</f>
        <v/>
      </c>
    </row>
    <row r="3513" spans="1:30" x14ac:dyDescent="0.45">
      <c r="A3513" s="140" t="e">
        <f>IF(ISBLANK(Games!#REF!), "",Games!#REF!)</f>
        <v>#REF!</v>
      </c>
      <c r="B3513" s="133" t="e">
        <f>IF(ISBLANK(Games!#REF!), "",Games!#REF!)</f>
        <v>#REF!</v>
      </c>
      <c r="C3513" s="133" t="e">
        <f>IF(ISBLANK(Games!#REF!), "",Games!#REF!)</f>
        <v>#REF!</v>
      </c>
      <c r="D3513" s="134" t="str">
        <f>IF(ISBLANK(Games!$D3512), "",IF(_xlfn.NUMBERVALUE(Games!D3512)=0, "",_xlfn.NUMBERVALUE(Games!D3512) ))</f>
        <v/>
      </c>
      <c r="E3513" s="141" t="str">
        <f>IF(ISBLANK(_xlfn.NUMBERVALUE(Games!#REF!)), "",IF(ISNUMBER(Table3[[#This Row],[Week]]), _xlfn.NUMBERVALUE(Games!#REF!), ""))</f>
        <v/>
      </c>
      <c r="F3513" s="125" t="str">
        <f>IFERROR(IF(ISBLANK(Games!#REF!), "", IF(Games!#REF!=Games!#REF!, Games!#REF!, 1-Games!#REF!)), "")</f>
        <v/>
      </c>
      <c r="G3513" s="142" t="str">
        <f>IF(OR(ISBLANK(Games!#REF!),Table3[[#This Row],[Spread]]=""), "", IF('Prediction Log'!$D3513&lt;0, 'Prediction Log'!$B3513, 'Prediction Log'!$C3513))</f>
        <v/>
      </c>
      <c r="H3513" s="123" t="e">
        <f>IF(ISBLANK(Games!#REF!), "",Games!#REF!)</f>
        <v>#REF!</v>
      </c>
      <c r="I3513" s="123" t="e">
        <f>IF('Prediction Log'!$F3513&gt;0.5, 'Prediction Log'!$B3513, IF('Prediction Log'!$F3513&lt;0.5, 'Prediction Log'!$C3513, "PICK"))</f>
        <v>#REF!</v>
      </c>
      <c r="J3513" s="124" t="e">
        <f>IF(ISBLANK(Games!#REF!), "",IF('Prediction Log'!$I3513='Prediction Log'!$B3513, 'Prediction Log'!$F3513, 1-'Prediction Log'!$F3513))</f>
        <v>#REF!</v>
      </c>
      <c r="K3513" s="6" t="e">
        <f>IF(ISBLANK(Games!#REF!), "",Games!#REF!)</f>
        <v>#REF!</v>
      </c>
      <c r="L3513" s="143" t="e">
        <f>IF(ISBLANK(Games!#REF!), "",Games!#REF!)</f>
        <v>#REF!</v>
      </c>
      <c r="M3513" s="144" t="e">
        <f>IF(ISBLANK(Games!#REF!), "",_xlfn.NUMBERVALUE(Games!#REF!)-_xlfn.NUMBERVALUE(Games!#REF!))</f>
        <v>#REF!</v>
      </c>
      <c r="N35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13" s="145" t="str">
        <f>IFERROR(IF(OR(ISBLANK(Games!#REF!), Table3[[#This Row],[Spread]]=""),"",IF('Prediction Log'!$L3513='Prediction Log'!$G3513, "Y", "N")), "")</f>
        <v/>
      </c>
      <c r="R3513" s="145" t="str">
        <f>IF(ISNUMBER(Table3[[#This Row],[Predicted Spread]]), Table3[[#This Row],[Home Team Covered Market]],"")</f>
        <v/>
      </c>
      <c r="S3513" s="145" t="str">
        <f>IF(ISNUMBER(Table3[[#This Row],[Predicted Spread]]), IF(OR(Table3[[#This Row],[Market Side Correct]]="",ISBLANK(Games!#REF!)), "",IF(AND('Prediction Log'!$Q3513="Y", 'Prediction Log'!$R3513="Y"), "Y", "N")),"")</f>
        <v/>
      </c>
      <c r="T3513" s="145" t="str">
        <f>IF(ISNUMBER(Table3[[#This Row],[Predicted Spread]]), IF(ISBLANK(Games!#REF!),"",IF(Games!#REF!='Prediction Log'!$H3513, "Y", "N")), "")</f>
        <v/>
      </c>
      <c r="U3513" s="145" t="str">
        <f>IF(ISNUMBER(Table3[[#This Row],[Predicted Spread]]), IF(OR(Table3[[#This Row],[Spread]]="",ISBLANK(Games!#REF!)), "", IF(Table3[[#This Row],[Home Team Covered Market]]=Games!#REF!, "Y", "N")),"")</f>
        <v/>
      </c>
      <c r="V3513" s="145" t="e">
        <f>IF(ISBLANK(Games!#REF!), "",IF('Prediction Log'!$I3513='Prediction Log'!$L3513, "Y", "N"))</f>
        <v>#REF!</v>
      </c>
      <c r="W3513" s="145" t="str">
        <f>IF(ISNUMBER(Table3[[#This Row],[Predicted Spread]]), IF(OR(Table3[[#This Row],[Model Spread Correct]]="",ISBLANK(Games!#REF!)), "",IF('Prediction Log'!$H3513&lt;&gt;'Prediction Log'!$L3513, "N",IF(AND('Prediction Log'!$E3513&gt;0, 'Prediction Log'!$M3513&gt;'Prediction Log'!$E3513, 'Prediction Log'!$H3513='Prediction Log'!$C3513), "Y", IF(AND('Prediction Log'!$E3513&lt;0, 'Prediction Log'!$M3513&lt;'Prediction Log'!$E3513,'Prediction Log'!$H3513='Prediction Log'!$B3513 ), "Y", IF('Prediction Log'!$M3513='Prediction Log'!$E3513, "PUSH", "N"))))), "")</f>
        <v/>
      </c>
      <c r="X3513" s="145" t="str">
        <f>IF(ISNUMBER(Table3[[#This Row],[Predicted Spread]]), IF(OR(Table3[[#This Row],[Model Spread Correct]]="",ISBLANK(Games!#REF!)), "",IF(AND('Prediction Log'!$T3513="Y", 'Prediction Log'!$U3513="Y"), "Y", "N")), "")</f>
        <v/>
      </c>
      <c r="Y3513" s="145" t="str">
        <f>IFERROR(IF(ISNUMBER(Table3[[#This Row],[Predicted Spread]]), IF(ISBLANK(Games!#REF!), "",IF('Prediction Log'!$D3513&gt;0, 'Prediction Log'!$M3513-'Prediction Log'!$D3513, IF('Prediction Log'!$D3513&lt;0, -'Prediction Log'!$M3513+'Prediction Log'!$D3513, "NA"))), ""), "")</f>
        <v/>
      </c>
      <c r="Z3513" s="145" t="str">
        <f>IF(ISNUMBER(Table3[[#This Row],[Difference from Market]]), IF(ISBLANK(Games!#REF!), "",ABS('Prediction Log'!$Y3513)), "")</f>
        <v/>
      </c>
      <c r="AA3513" s="146" t="str">
        <f>IF(ISNUMBER(Table3[[#This Row],[Predicted Spread]]), IF(ISBLANK(Games!#REF!), "",IF('Prediction Log'!$E3513&gt;0, 'Prediction Log'!$M3513-'Prediction Log'!$E3513, IF('Prediction Log'!$E3513&lt;0, -'Prediction Log'!$M3513+'Prediction Log'!$E3513, "NA"))), "")</f>
        <v/>
      </c>
      <c r="AB3513" s="147" t="str">
        <f>IF(ISNUMBER(Table3[[#This Row],[Difference from Prediction]]), IF(ISBLANK(Games!#REF!), "",ABS('Prediction Log'!$AA3513)), "")</f>
        <v/>
      </c>
      <c r="AC3513" s="161" t="str">
        <f>IF(ISNUMBER(Table3[[#This Row],[Predicted Spread]]), IF(OR(ISBLANK(Games!#REF!),Table3[[#This Row],[Market Side Correct]]="",ISBLANK('Prediction Log'!$L3513)), "",IF(OR(AND('Prediction Log'!D3513&lt;0, 'Prediction Log'!L3513='Prediction Log'!B3513), AND('Prediction Log'!D3513&gt;0, 'Prediction Log'!C3513='Prediction Log'!L3513)),"Y", IF(ISBLANK(Games!$B$2), "","N"))), "")</f>
        <v/>
      </c>
      <c r="AD3513" s="161" t="str">
        <f>'Prediction Log'!$S3513</f>
        <v/>
      </c>
    </row>
    <row r="3514" spans="1:30" x14ac:dyDescent="0.45">
      <c r="A3514" s="140" t="e">
        <f>IF(ISBLANK(Games!#REF!), "",Games!#REF!)</f>
        <v>#REF!</v>
      </c>
      <c r="B3514" s="133" t="e">
        <f>IF(ISBLANK(Games!#REF!), "",Games!#REF!)</f>
        <v>#REF!</v>
      </c>
      <c r="C3514" s="133" t="e">
        <f>IF(ISBLANK(Games!#REF!), "",Games!#REF!)</f>
        <v>#REF!</v>
      </c>
      <c r="D3514" s="134" t="str">
        <f>IF(ISBLANK(Games!$D3513), "",IF(_xlfn.NUMBERVALUE(Games!D3513)=0, "",_xlfn.NUMBERVALUE(Games!D3513) ))</f>
        <v/>
      </c>
      <c r="E3514" s="141" t="str">
        <f>IF(ISBLANK(_xlfn.NUMBERVALUE(Games!#REF!)), "",IF(ISNUMBER(Table3[[#This Row],[Week]]), _xlfn.NUMBERVALUE(Games!#REF!), ""))</f>
        <v/>
      </c>
      <c r="F3514" s="125" t="str">
        <f>IFERROR(IF(ISBLANK(Games!#REF!), "", IF(Games!#REF!=Games!#REF!, Games!#REF!, 1-Games!#REF!)), "")</f>
        <v/>
      </c>
      <c r="G3514" s="142" t="str">
        <f>IF(OR(ISBLANK(Games!#REF!),Table3[[#This Row],[Spread]]=""), "", IF('Prediction Log'!$D3514&lt;0, 'Prediction Log'!$B3514, 'Prediction Log'!$C3514))</f>
        <v/>
      </c>
      <c r="H3514" s="123" t="e">
        <f>IF(ISBLANK(Games!#REF!), "",Games!#REF!)</f>
        <v>#REF!</v>
      </c>
      <c r="I3514" s="123" t="e">
        <f>IF('Prediction Log'!$F3514&gt;0.5, 'Prediction Log'!$B3514, IF('Prediction Log'!$F3514&lt;0.5, 'Prediction Log'!$C3514, "PICK"))</f>
        <v>#REF!</v>
      </c>
      <c r="J3514" s="124" t="e">
        <f>IF(ISBLANK(Games!#REF!), "",IF('Prediction Log'!$I3514='Prediction Log'!$B3514, 'Prediction Log'!$F3514, 1-'Prediction Log'!$F3514))</f>
        <v>#REF!</v>
      </c>
      <c r="K3514" s="6" t="e">
        <f>IF(ISBLANK(Games!#REF!), "",Games!#REF!)</f>
        <v>#REF!</v>
      </c>
      <c r="L3514" s="143" t="e">
        <f>IF(ISBLANK(Games!#REF!), "",Games!#REF!)</f>
        <v>#REF!</v>
      </c>
      <c r="M3514" s="144" t="e">
        <f>IF(ISBLANK(Games!#REF!), "",_xlfn.NUMBERVALUE(Games!#REF!)-_xlfn.NUMBERVALUE(Games!#REF!))</f>
        <v>#REF!</v>
      </c>
      <c r="N35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14" s="145" t="str">
        <f>IFERROR(IF(OR(ISBLANK(Games!#REF!), Table3[[#This Row],[Spread]]=""),"",IF('Prediction Log'!$L3514='Prediction Log'!$G3514, "Y", "N")), "")</f>
        <v/>
      </c>
      <c r="R3514" s="145" t="str">
        <f>IF(ISNUMBER(Table3[[#This Row],[Predicted Spread]]), Table3[[#This Row],[Home Team Covered Market]],"")</f>
        <v/>
      </c>
      <c r="S3514" s="145" t="str">
        <f>IF(ISNUMBER(Table3[[#This Row],[Predicted Spread]]), IF(OR(Table3[[#This Row],[Market Side Correct]]="",ISBLANK(Games!#REF!)), "",IF(AND('Prediction Log'!$Q3514="Y", 'Prediction Log'!$R3514="Y"), "Y", "N")),"")</f>
        <v/>
      </c>
      <c r="T3514" s="145" t="str">
        <f>IF(ISNUMBER(Table3[[#This Row],[Predicted Spread]]), IF(ISBLANK(Games!#REF!),"",IF(Games!#REF!='Prediction Log'!$H3514, "Y", "N")), "")</f>
        <v/>
      </c>
      <c r="U3514" s="145" t="str">
        <f>IF(ISNUMBER(Table3[[#This Row],[Predicted Spread]]), IF(OR(Table3[[#This Row],[Spread]]="",ISBLANK(Games!#REF!)), "", IF(Table3[[#This Row],[Home Team Covered Market]]=Games!#REF!, "Y", "N")),"")</f>
        <v/>
      </c>
      <c r="V3514" s="145" t="e">
        <f>IF(ISBLANK(Games!#REF!), "",IF('Prediction Log'!$I3514='Prediction Log'!$L3514, "Y", "N"))</f>
        <v>#REF!</v>
      </c>
      <c r="W3514" s="145" t="str">
        <f>IF(ISNUMBER(Table3[[#This Row],[Predicted Spread]]), IF(OR(Table3[[#This Row],[Model Spread Correct]]="",ISBLANK(Games!#REF!)), "",IF('Prediction Log'!$H3514&lt;&gt;'Prediction Log'!$L3514, "N",IF(AND('Prediction Log'!$E3514&gt;0, 'Prediction Log'!$M3514&gt;'Prediction Log'!$E3514, 'Prediction Log'!$H3514='Prediction Log'!$C3514), "Y", IF(AND('Prediction Log'!$E3514&lt;0, 'Prediction Log'!$M3514&lt;'Prediction Log'!$E3514,'Prediction Log'!$H3514='Prediction Log'!$B3514 ), "Y", IF('Prediction Log'!$M3514='Prediction Log'!$E3514, "PUSH", "N"))))), "")</f>
        <v/>
      </c>
      <c r="X3514" s="145" t="str">
        <f>IF(ISNUMBER(Table3[[#This Row],[Predicted Spread]]), IF(OR(Table3[[#This Row],[Model Spread Correct]]="",ISBLANK(Games!#REF!)), "",IF(AND('Prediction Log'!$T3514="Y", 'Prediction Log'!$U3514="Y"), "Y", "N")), "")</f>
        <v/>
      </c>
      <c r="Y3514" s="145" t="str">
        <f>IFERROR(IF(ISNUMBER(Table3[[#This Row],[Predicted Spread]]), IF(ISBLANK(Games!#REF!), "",IF('Prediction Log'!$D3514&gt;0, 'Prediction Log'!$M3514-'Prediction Log'!$D3514, IF('Prediction Log'!$D3514&lt;0, -'Prediction Log'!$M3514+'Prediction Log'!$D3514, "NA"))), ""), "")</f>
        <v/>
      </c>
      <c r="Z3514" s="145" t="str">
        <f>IF(ISNUMBER(Table3[[#This Row],[Difference from Market]]), IF(ISBLANK(Games!#REF!), "",ABS('Prediction Log'!$Y3514)), "")</f>
        <v/>
      </c>
      <c r="AA3514" s="146" t="str">
        <f>IF(ISNUMBER(Table3[[#This Row],[Predicted Spread]]), IF(ISBLANK(Games!#REF!), "",IF('Prediction Log'!$E3514&gt;0, 'Prediction Log'!$M3514-'Prediction Log'!$E3514, IF('Prediction Log'!$E3514&lt;0, -'Prediction Log'!$M3514+'Prediction Log'!$E3514, "NA"))), "")</f>
        <v/>
      </c>
      <c r="AB3514" s="147" t="str">
        <f>IF(ISNUMBER(Table3[[#This Row],[Difference from Prediction]]), IF(ISBLANK(Games!#REF!), "",ABS('Prediction Log'!$AA3514)), "")</f>
        <v/>
      </c>
      <c r="AC3514" s="161" t="str">
        <f>IF(ISNUMBER(Table3[[#This Row],[Predicted Spread]]), IF(OR(ISBLANK(Games!#REF!),Table3[[#This Row],[Market Side Correct]]="",ISBLANK('Prediction Log'!$L3514)), "",IF(OR(AND('Prediction Log'!D3514&lt;0, 'Prediction Log'!L3514='Prediction Log'!B3514), AND('Prediction Log'!D3514&gt;0, 'Prediction Log'!C3514='Prediction Log'!L3514)),"Y", IF(ISBLANK(Games!$B$2), "","N"))), "")</f>
        <v/>
      </c>
      <c r="AD3514" s="161" t="str">
        <f>'Prediction Log'!$S3514</f>
        <v/>
      </c>
    </row>
    <row r="3515" spans="1:30" x14ac:dyDescent="0.45">
      <c r="A3515" s="140" t="e">
        <f>IF(ISBLANK(Games!#REF!), "",Games!#REF!)</f>
        <v>#REF!</v>
      </c>
      <c r="B3515" s="133" t="e">
        <f>IF(ISBLANK(Games!#REF!), "",Games!#REF!)</f>
        <v>#REF!</v>
      </c>
      <c r="C3515" s="133" t="e">
        <f>IF(ISBLANK(Games!#REF!), "",Games!#REF!)</f>
        <v>#REF!</v>
      </c>
      <c r="D3515" s="134" t="str">
        <f>IF(ISBLANK(Games!$D3514), "",IF(_xlfn.NUMBERVALUE(Games!D3514)=0, "",_xlfn.NUMBERVALUE(Games!D3514) ))</f>
        <v/>
      </c>
      <c r="E3515" s="141" t="str">
        <f>IF(ISBLANK(_xlfn.NUMBERVALUE(Games!#REF!)), "",IF(ISNUMBER(Table3[[#This Row],[Week]]), _xlfn.NUMBERVALUE(Games!#REF!), ""))</f>
        <v/>
      </c>
      <c r="F3515" s="125" t="str">
        <f>IFERROR(IF(ISBLANK(Games!#REF!), "", IF(Games!#REF!=Games!#REF!, Games!#REF!, 1-Games!#REF!)), "")</f>
        <v/>
      </c>
      <c r="G3515" s="142" t="str">
        <f>IF(OR(ISBLANK(Games!#REF!),Table3[[#This Row],[Spread]]=""), "", IF('Prediction Log'!$D3515&lt;0, 'Prediction Log'!$B3515, 'Prediction Log'!$C3515))</f>
        <v/>
      </c>
      <c r="H3515" s="123" t="e">
        <f>IF(ISBLANK(Games!#REF!), "",Games!#REF!)</f>
        <v>#REF!</v>
      </c>
      <c r="I3515" s="123" t="e">
        <f>IF('Prediction Log'!$F3515&gt;0.5, 'Prediction Log'!$B3515, IF('Prediction Log'!$F3515&lt;0.5, 'Prediction Log'!$C3515, "PICK"))</f>
        <v>#REF!</v>
      </c>
      <c r="J3515" s="124" t="e">
        <f>IF(ISBLANK(Games!#REF!), "",IF('Prediction Log'!$I3515='Prediction Log'!$B3515, 'Prediction Log'!$F3515, 1-'Prediction Log'!$F3515))</f>
        <v>#REF!</v>
      </c>
      <c r="K3515" s="6" t="e">
        <f>IF(ISBLANK(Games!#REF!), "",Games!#REF!)</f>
        <v>#REF!</v>
      </c>
      <c r="L3515" s="143" t="e">
        <f>IF(ISBLANK(Games!#REF!), "",Games!#REF!)</f>
        <v>#REF!</v>
      </c>
      <c r="M3515" s="144" t="e">
        <f>IF(ISBLANK(Games!#REF!), "",_xlfn.NUMBERVALUE(Games!#REF!)-_xlfn.NUMBERVALUE(Games!#REF!))</f>
        <v>#REF!</v>
      </c>
      <c r="N35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15" s="145" t="str">
        <f>IFERROR(IF(OR(ISBLANK(Games!#REF!), Table3[[#This Row],[Spread]]=""),"",IF('Prediction Log'!$L3515='Prediction Log'!$G3515, "Y", "N")), "")</f>
        <v/>
      </c>
      <c r="R3515" s="145" t="str">
        <f>IF(ISNUMBER(Table3[[#This Row],[Predicted Spread]]), Table3[[#This Row],[Home Team Covered Market]],"")</f>
        <v/>
      </c>
      <c r="S3515" s="145" t="str">
        <f>IF(ISNUMBER(Table3[[#This Row],[Predicted Spread]]), IF(OR(Table3[[#This Row],[Market Side Correct]]="",ISBLANK(Games!#REF!)), "",IF(AND('Prediction Log'!$Q3515="Y", 'Prediction Log'!$R3515="Y"), "Y", "N")),"")</f>
        <v/>
      </c>
      <c r="T3515" s="145" t="str">
        <f>IF(ISNUMBER(Table3[[#This Row],[Predicted Spread]]), IF(ISBLANK(Games!#REF!),"",IF(Games!#REF!='Prediction Log'!$H3515, "Y", "N")), "")</f>
        <v/>
      </c>
      <c r="U3515" s="145" t="str">
        <f>IF(ISNUMBER(Table3[[#This Row],[Predicted Spread]]), IF(OR(Table3[[#This Row],[Spread]]="",ISBLANK(Games!#REF!)), "", IF(Table3[[#This Row],[Home Team Covered Market]]=Games!#REF!, "Y", "N")),"")</f>
        <v/>
      </c>
      <c r="V3515" s="145" t="e">
        <f>IF(ISBLANK(Games!#REF!), "",IF('Prediction Log'!$I3515='Prediction Log'!$L3515, "Y", "N"))</f>
        <v>#REF!</v>
      </c>
      <c r="W3515" s="145" t="str">
        <f>IF(ISNUMBER(Table3[[#This Row],[Predicted Spread]]), IF(OR(Table3[[#This Row],[Model Spread Correct]]="",ISBLANK(Games!#REF!)), "",IF('Prediction Log'!$H3515&lt;&gt;'Prediction Log'!$L3515, "N",IF(AND('Prediction Log'!$E3515&gt;0, 'Prediction Log'!$M3515&gt;'Prediction Log'!$E3515, 'Prediction Log'!$H3515='Prediction Log'!$C3515), "Y", IF(AND('Prediction Log'!$E3515&lt;0, 'Prediction Log'!$M3515&lt;'Prediction Log'!$E3515,'Prediction Log'!$H3515='Prediction Log'!$B3515 ), "Y", IF('Prediction Log'!$M3515='Prediction Log'!$E3515, "PUSH", "N"))))), "")</f>
        <v/>
      </c>
      <c r="X3515" s="145" t="str">
        <f>IF(ISNUMBER(Table3[[#This Row],[Predicted Spread]]), IF(OR(Table3[[#This Row],[Model Spread Correct]]="",ISBLANK(Games!#REF!)), "",IF(AND('Prediction Log'!$T3515="Y", 'Prediction Log'!$U3515="Y"), "Y", "N")), "")</f>
        <v/>
      </c>
      <c r="Y3515" s="145" t="str">
        <f>IFERROR(IF(ISNUMBER(Table3[[#This Row],[Predicted Spread]]), IF(ISBLANK(Games!#REF!), "",IF('Prediction Log'!$D3515&gt;0, 'Prediction Log'!$M3515-'Prediction Log'!$D3515, IF('Prediction Log'!$D3515&lt;0, -'Prediction Log'!$M3515+'Prediction Log'!$D3515, "NA"))), ""), "")</f>
        <v/>
      </c>
      <c r="Z3515" s="145" t="str">
        <f>IF(ISNUMBER(Table3[[#This Row],[Difference from Market]]), IF(ISBLANK(Games!#REF!), "",ABS('Prediction Log'!$Y3515)), "")</f>
        <v/>
      </c>
      <c r="AA3515" s="146" t="str">
        <f>IF(ISNUMBER(Table3[[#This Row],[Predicted Spread]]), IF(ISBLANK(Games!#REF!), "",IF('Prediction Log'!$E3515&gt;0, 'Prediction Log'!$M3515-'Prediction Log'!$E3515, IF('Prediction Log'!$E3515&lt;0, -'Prediction Log'!$M3515+'Prediction Log'!$E3515, "NA"))), "")</f>
        <v/>
      </c>
      <c r="AB3515" s="147" t="str">
        <f>IF(ISNUMBER(Table3[[#This Row],[Difference from Prediction]]), IF(ISBLANK(Games!#REF!), "",ABS('Prediction Log'!$AA3515)), "")</f>
        <v/>
      </c>
      <c r="AC3515" s="161" t="str">
        <f>IF(ISNUMBER(Table3[[#This Row],[Predicted Spread]]), IF(OR(ISBLANK(Games!#REF!),Table3[[#This Row],[Market Side Correct]]="",ISBLANK('Prediction Log'!$L3515)), "",IF(OR(AND('Prediction Log'!D3515&lt;0, 'Prediction Log'!L3515='Prediction Log'!B3515), AND('Prediction Log'!D3515&gt;0, 'Prediction Log'!C3515='Prediction Log'!L3515)),"Y", IF(ISBLANK(Games!$B$2), "","N"))), "")</f>
        <v/>
      </c>
      <c r="AD3515" s="161" t="str">
        <f>'Prediction Log'!$S3515</f>
        <v/>
      </c>
    </row>
    <row r="3516" spans="1:30" x14ac:dyDescent="0.45">
      <c r="A3516" s="140" t="e">
        <f>IF(ISBLANK(Games!#REF!), "",Games!#REF!)</f>
        <v>#REF!</v>
      </c>
      <c r="B3516" s="133" t="e">
        <f>IF(ISBLANK(Games!#REF!), "",Games!#REF!)</f>
        <v>#REF!</v>
      </c>
      <c r="C3516" s="133" t="e">
        <f>IF(ISBLANK(Games!#REF!), "",Games!#REF!)</f>
        <v>#REF!</v>
      </c>
      <c r="D3516" s="134" t="str">
        <f>IF(ISBLANK(Games!$D3515), "",IF(_xlfn.NUMBERVALUE(Games!D3515)=0, "",_xlfn.NUMBERVALUE(Games!D3515) ))</f>
        <v/>
      </c>
      <c r="E3516" s="141" t="str">
        <f>IF(ISBLANK(_xlfn.NUMBERVALUE(Games!#REF!)), "",IF(ISNUMBER(Table3[[#This Row],[Week]]), _xlfn.NUMBERVALUE(Games!#REF!), ""))</f>
        <v/>
      </c>
      <c r="F3516" s="125" t="str">
        <f>IFERROR(IF(ISBLANK(Games!#REF!), "", IF(Games!#REF!=Games!#REF!, Games!#REF!, 1-Games!#REF!)), "")</f>
        <v/>
      </c>
      <c r="G3516" s="142" t="str">
        <f>IF(OR(ISBLANK(Games!#REF!),Table3[[#This Row],[Spread]]=""), "", IF('Prediction Log'!$D3516&lt;0, 'Prediction Log'!$B3516, 'Prediction Log'!$C3516))</f>
        <v/>
      </c>
      <c r="H3516" s="123" t="e">
        <f>IF(ISBLANK(Games!#REF!), "",Games!#REF!)</f>
        <v>#REF!</v>
      </c>
      <c r="I3516" s="123" t="e">
        <f>IF('Prediction Log'!$F3516&gt;0.5, 'Prediction Log'!$B3516, IF('Prediction Log'!$F3516&lt;0.5, 'Prediction Log'!$C3516, "PICK"))</f>
        <v>#REF!</v>
      </c>
      <c r="J3516" s="124" t="e">
        <f>IF(ISBLANK(Games!#REF!), "",IF('Prediction Log'!$I3516='Prediction Log'!$B3516, 'Prediction Log'!$F3516, 1-'Prediction Log'!$F3516))</f>
        <v>#REF!</v>
      </c>
      <c r="K3516" s="6" t="e">
        <f>IF(ISBLANK(Games!#REF!), "",Games!#REF!)</f>
        <v>#REF!</v>
      </c>
      <c r="L3516" s="143" t="e">
        <f>IF(ISBLANK(Games!#REF!), "",Games!#REF!)</f>
        <v>#REF!</v>
      </c>
      <c r="M3516" s="144" t="e">
        <f>IF(ISBLANK(Games!#REF!), "",_xlfn.NUMBERVALUE(Games!#REF!)-_xlfn.NUMBERVALUE(Games!#REF!))</f>
        <v>#REF!</v>
      </c>
      <c r="N35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16" s="145" t="str">
        <f>IFERROR(IF(OR(ISBLANK(Games!#REF!), Table3[[#This Row],[Spread]]=""),"",IF('Prediction Log'!$L3516='Prediction Log'!$G3516, "Y", "N")), "")</f>
        <v/>
      </c>
      <c r="R3516" s="145" t="str">
        <f>IF(ISNUMBER(Table3[[#This Row],[Predicted Spread]]), Table3[[#This Row],[Home Team Covered Market]],"")</f>
        <v/>
      </c>
      <c r="S3516" s="145" t="str">
        <f>IF(ISNUMBER(Table3[[#This Row],[Predicted Spread]]), IF(OR(Table3[[#This Row],[Market Side Correct]]="",ISBLANK(Games!#REF!)), "",IF(AND('Prediction Log'!$Q3516="Y", 'Prediction Log'!$R3516="Y"), "Y", "N")),"")</f>
        <v/>
      </c>
      <c r="T3516" s="145" t="str">
        <f>IF(ISNUMBER(Table3[[#This Row],[Predicted Spread]]), IF(ISBLANK(Games!#REF!),"",IF(Games!#REF!='Prediction Log'!$H3516, "Y", "N")), "")</f>
        <v/>
      </c>
      <c r="U3516" s="145" t="str">
        <f>IF(ISNUMBER(Table3[[#This Row],[Predicted Spread]]), IF(OR(Table3[[#This Row],[Spread]]="",ISBLANK(Games!#REF!)), "", IF(Table3[[#This Row],[Home Team Covered Market]]=Games!#REF!, "Y", "N")),"")</f>
        <v/>
      </c>
      <c r="V3516" s="145" t="e">
        <f>IF(ISBLANK(Games!#REF!), "",IF('Prediction Log'!$I3516='Prediction Log'!$L3516, "Y", "N"))</f>
        <v>#REF!</v>
      </c>
      <c r="W3516" s="145" t="str">
        <f>IF(ISNUMBER(Table3[[#This Row],[Predicted Spread]]), IF(OR(Table3[[#This Row],[Model Spread Correct]]="",ISBLANK(Games!#REF!)), "",IF('Prediction Log'!$H3516&lt;&gt;'Prediction Log'!$L3516, "N",IF(AND('Prediction Log'!$E3516&gt;0, 'Prediction Log'!$M3516&gt;'Prediction Log'!$E3516, 'Prediction Log'!$H3516='Prediction Log'!$C3516), "Y", IF(AND('Prediction Log'!$E3516&lt;0, 'Prediction Log'!$M3516&lt;'Prediction Log'!$E3516,'Prediction Log'!$H3516='Prediction Log'!$B3516 ), "Y", IF('Prediction Log'!$M3516='Prediction Log'!$E3516, "PUSH", "N"))))), "")</f>
        <v/>
      </c>
      <c r="X3516" s="145" t="str">
        <f>IF(ISNUMBER(Table3[[#This Row],[Predicted Spread]]), IF(OR(Table3[[#This Row],[Model Spread Correct]]="",ISBLANK(Games!#REF!)), "",IF(AND('Prediction Log'!$T3516="Y", 'Prediction Log'!$U3516="Y"), "Y", "N")), "")</f>
        <v/>
      </c>
      <c r="Y3516" s="145" t="str">
        <f>IFERROR(IF(ISNUMBER(Table3[[#This Row],[Predicted Spread]]), IF(ISBLANK(Games!#REF!), "",IF('Prediction Log'!$D3516&gt;0, 'Prediction Log'!$M3516-'Prediction Log'!$D3516, IF('Prediction Log'!$D3516&lt;0, -'Prediction Log'!$M3516+'Prediction Log'!$D3516, "NA"))), ""), "")</f>
        <v/>
      </c>
      <c r="Z3516" s="145" t="str">
        <f>IF(ISNUMBER(Table3[[#This Row],[Difference from Market]]), IF(ISBLANK(Games!#REF!), "",ABS('Prediction Log'!$Y3516)), "")</f>
        <v/>
      </c>
      <c r="AA3516" s="146" t="str">
        <f>IF(ISNUMBER(Table3[[#This Row],[Predicted Spread]]), IF(ISBLANK(Games!#REF!), "",IF('Prediction Log'!$E3516&gt;0, 'Prediction Log'!$M3516-'Prediction Log'!$E3516, IF('Prediction Log'!$E3516&lt;0, -'Prediction Log'!$M3516+'Prediction Log'!$E3516, "NA"))), "")</f>
        <v/>
      </c>
      <c r="AB3516" s="147" t="str">
        <f>IF(ISNUMBER(Table3[[#This Row],[Difference from Prediction]]), IF(ISBLANK(Games!#REF!), "",ABS('Prediction Log'!$AA3516)), "")</f>
        <v/>
      </c>
      <c r="AC3516" s="161" t="str">
        <f>IF(ISNUMBER(Table3[[#This Row],[Predicted Spread]]), IF(OR(ISBLANK(Games!#REF!),Table3[[#This Row],[Market Side Correct]]="",ISBLANK('Prediction Log'!$L3516)), "",IF(OR(AND('Prediction Log'!D3516&lt;0, 'Prediction Log'!L3516='Prediction Log'!B3516), AND('Prediction Log'!D3516&gt;0, 'Prediction Log'!C3516='Prediction Log'!L3516)),"Y", IF(ISBLANK(Games!$B$2), "","N"))), "")</f>
        <v/>
      </c>
      <c r="AD3516" s="161" t="str">
        <f>'Prediction Log'!$S3516</f>
        <v/>
      </c>
    </row>
    <row r="3517" spans="1:30" x14ac:dyDescent="0.45">
      <c r="A3517" s="140" t="e">
        <f>IF(ISBLANK(Games!#REF!), "",Games!#REF!)</f>
        <v>#REF!</v>
      </c>
      <c r="B3517" s="133" t="e">
        <f>IF(ISBLANK(Games!#REF!), "",Games!#REF!)</f>
        <v>#REF!</v>
      </c>
      <c r="C3517" s="133" t="e">
        <f>IF(ISBLANK(Games!#REF!), "",Games!#REF!)</f>
        <v>#REF!</v>
      </c>
      <c r="D3517" s="134" t="str">
        <f>IF(ISBLANK(Games!$D3516), "",IF(_xlfn.NUMBERVALUE(Games!D3516)=0, "",_xlfn.NUMBERVALUE(Games!D3516) ))</f>
        <v/>
      </c>
      <c r="E3517" s="141" t="str">
        <f>IF(ISBLANK(_xlfn.NUMBERVALUE(Games!#REF!)), "",IF(ISNUMBER(Table3[[#This Row],[Week]]), _xlfn.NUMBERVALUE(Games!#REF!), ""))</f>
        <v/>
      </c>
      <c r="F3517" s="125" t="str">
        <f>IFERROR(IF(ISBLANK(Games!#REF!), "", IF(Games!#REF!=Games!#REF!, Games!#REF!, 1-Games!#REF!)), "")</f>
        <v/>
      </c>
      <c r="G3517" s="142" t="str">
        <f>IF(OR(ISBLANK(Games!#REF!),Table3[[#This Row],[Spread]]=""), "", IF('Prediction Log'!$D3517&lt;0, 'Prediction Log'!$B3517, 'Prediction Log'!$C3517))</f>
        <v/>
      </c>
      <c r="H3517" s="123" t="e">
        <f>IF(ISBLANK(Games!#REF!), "",Games!#REF!)</f>
        <v>#REF!</v>
      </c>
      <c r="I3517" s="123" t="e">
        <f>IF('Prediction Log'!$F3517&gt;0.5, 'Prediction Log'!$B3517, IF('Prediction Log'!$F3517&lt;0.5, 'Prediction Log'!$C3517, "PICK"))</f>
        <v>#REF!</v>
      </c>
      <c r="J3517" s="124" t="e">
        <f>IF(ISBLANK(Games!#REF!), "",IF('Prediction Log'!$I3517='Prediction Log'!$B3517, 'Prediction Log'!$F3517, 1-'Prediction Log'!$F3517))</f>
        <v>#REF!</v>
      </c>
      <c r="K3517" s="6" t="e">
        <f>IF(ISBLANK(Games!#REF!), "",Games!#REF!)</f>
        <v>#REF!</v>
      </c>
      <c r="L3517" s="143" t="e">
        <f>IF(ISBLANK(Games!#REF!), "",Games!#REF!)</f>
        <v>#REF!</v>
      </c>
      <c r="M3517" s="144" t="e">
        <f>IF(ISBLANK(Games!#REF!), "",_xlfn.NUMBERVALUE(Games!#REF!)-_xlfn.NUMBERVALUE(Games!#REF!))</f>
        <v>#REF!</v>
      </c>
      <c r="N35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17" s="145" t="str">
        <f>IFERROR(IF(OR(ISBLANK(Games!#REF!), Table3[[#This Row],[Spread]]=""),"",IF('Prediction Log'!$L3517='Prediction Log'!$G3517, "Y", "N")), "")</f>
        <v/>
      </c>
      <c r="R3517" s="145" t="str">
        <f>IF(ISNUMBER(Table3[[#This Row],[Predicted Spread]]), Table3[[#This Row],[Home Team Covered Market]],"")</f>
        <v/>
      </c>
      <c r="S3517" s="145" t="str">
        <f>IF(ISNUMBER(Table3[[#This Row],[Predicted Spread]]), IF(OR(Table3[[#This Row],[Market Side Correct]]="",ISBLANK(Games!#REF!)), "",IF(AND('Prediction Log'!$Q3517="Y", 'Prediction Log'!$R3517="Y"), "Y", "N")),"")</f>
        <v/>
      </c>
      <c r="T3517" s="145" t="str">
        <f>IF(ISNUMBER(Table3[[#This Row],[Predicted Spread]]), IF(ISBLANK(Games!#REF!),"",IF(Games!#REF!='Prediction Log'!$H3517, "Y", "N")), "")</f>
        <v/>
      </c>
      <c r="U3517" s="145" t="str">
        <f>IF(ISNUMBER(Table3[[#This Row],[Predicted Spread]]), IF(OR(Table3[[#This Row],[Spread]]="",ISBLANK(Games!#REF!)), "", IF(Table3[[#This Row],[Home Team Covered Market]]=Games!#REF!, "Y", "N")),"")</f>
        <v/>
      </c>
      <c r="V3517" s="145" t="e">
        <f>IF(ISBLANK(Games!#REF!), "",IF('Prediction Log'!$I3517='Prediction Log'!$L3517, "Y", "N"))</f>
        <v>#REF!</v>
      </c>
      <c r="W3517" s="145" t="str">
        <f>IF(ISNUMBER(Table3[[#This Row],[Predicted Spread]]), IF(OR(Table3[[#This Row],[Model Spread Correct]]="",ISBLANK(Games!#REF!)), "",IF('Prediction Log'!$H3517&lt;&gt;'Prediction Log'!$L3517, "N",IF(AND('Prediction Log'!$E3517&gt;0, 'Prediction Log'!$M3517&gt;'Prediction Log'!$E3517, 'Prediction Log'!$H3517='Prediction Log'!$C3517), "Y", IF(AND('Prediction Log'!$E3517&lt;0, 'Prediction Log'!$M3517&lt;'Prediction Log'!$E3517,'Prediction Log'!$H3517='Prediction Log'!$B3517 ), "Y", IF('Prediction Log'!$M3517='Prediction Log'!$E3517, "PUSH", "N"))))), "")</f>
        <v/>
      </c>
      <c r="X3517" s="145" t="str">
        <f>IF(ISNUMBER(Table3[[#This Row],[Predicted Spread]]), IF(OR(Table3[[#This Row],[Model Spread Correct]]="",ISBLANK(Games!#REF!)), "",IF(AND('Prediction Log'!$T3517="Y", 'Prediction Log'!$U3517="Y"), "Y", "N")), "")</f>
        <v/>
      </c>
      <c r="Y3517" s="145" t="str">
        <f>IFERROR(IF(ISNUMBER(Table3[[#This Row],[Predicted Spread]]), IF(ISBLANK(Games!#REF!), "",IF('Prediction Log'!$D3517&gt;0, 'Prediction Log'!$M3517-'Prediction Log'!$D3517, IF('Prediction Log'!$D3517&lt;0, -'Prediction Log'!$M3517+'Prediction Log'!$D3517, "NA"))), ""), "")</f>
        <v/>
      </c>
      <c r="Z3517" s="145" t="str">
        <f>IF(ISNUMBER(Table3[[#This Row],[Difference from Market]]), IF(ISBLANK(Games!#REF!), "",ABS('Prediction Log'!$Y3517)), "")</f>
        <v/>
      </c>
      <c r="AA3517" s="146" t="str">
        <f>IF(ISNUMBER(Table3[[#This Row],[Predicted Spread]]), IF(ISBLANK(Games!#REF!), "",IF('Prediction Log'!$E3517&gt;0, 'Prediction Log'!$M3517-'Prediction Log'!$E3517, IF('Prediction Log'!$E3517&lt;0, -'Prediction Log'!$M3517+'Prediction Log'!$E3517, "NA"))), "")</f>
        <v/>
      </c>
      <c r="AB3517" s="147" t="str">
        <f>IF(ISNUMBER(Table3[[#This Row],[Difference from Prediction]]), IF(ISBLANK(Games!#REF!), "",ABS('Prediction Log'!$AA3517)), "")</f>
        <v/>
      </c>
      <c r="AC3517" s="161" t="str">
        <f>IF(ISNUMBER(Table3[[#This Row],[Predicted Spread]]), IF(OR(ISBLANK(Games!#REF!),Table3[[#This Row],[Market Side Correct]]="",ISBLANK('Prediction Log'!$L3517)), "",IF(OR(AND('Prediction Log'!D3517&lt;0, 'Prediction Log'!L3517='Prediction Log'!B3517), AND('Prediction Log'!D3517&gt;0, 'Prediction Log'!C3517='Prediction Log'!L3517)),"Y", IF(ISBLANK(Games!$B$2), "","N"))), "")</f>
        <v/>
      </c>
      <c r="AD3517" s="161" t="str">
        <f>'Prediction Log'!$S3517</f>
        <v/>
      </c>
    </row>
    <row r="3518" spans="1:30" x14ac:dyDescent="0.45">
      <c r="A3518" s="140" t="e">
        <f>IF(ISBLANK(Games!#REF!), "",Games!#REF!)</f>
        <v>#REF!</v>
      </c>
      <c r="B3518" s="133" t="e">
        <f>IF(ISBLANK(Games!#REF!), "",Games!#REF!)</f>
        <v>#REF!</v>
      </c>
      <c r="C3518" s="133" t="e">
        <f>IF(ISBLANK(Games!#REF!), "",Games!#REF!)</f>
        <v>#REF!</v>
      </c>
      <c r="D3518" s="134" t="str">
        <f>IF(ISBLANK(Games!$D3517), "",IF(_xlfn.NUMBERVALUE(Games!D3517)=0, "",_xlfn.NUMBERVALUE(Games!D3517) ))</f>
        <v/>
      </c>
      <c r="E3518" s="141" t="str">
        <f>IF(ISBLANK(_xlfn.NUMBERVALUE(Games!#REF!)), "",IF(ISNUMBER(Table3[[#This Row],[Week]]), _xlfn.NUMBERVALUE(Games!#REF!), ""))</f>
        <v/>
      </c>
      <c r="F3518" s="125" t="str">
        <f>IFERROR(IF(ISBLANK(Games!#REF!), "", IF(Games!#REF!=Games!#REF!, Games!#REF!, 1-Games!#REF!)), "")</f>
        <v/>
      </c>
      <c r="G3518" s="142" t="str">
        <f>IF(OR(ISBLANK(Games!#REF!),Table3[[#This Row],[Spread]]=""), "", IF('Prediction Log'!$D3518&lt;0, 'Prediction Log'!$B3518, 'Prediction Log'!$C3518))</f>
        <v/>
      </c>
      <c r="H3518" s="123" t="e">
        <f>IF(ISBLANK(Games!#REF!), "",Games!#REF!)</f>
        <v>#REF!</v>
      </c>
      <c r="I3518" s="123" t="e">
        <f>IF('Prediction Log'!$F3518&gt;0.5, 'Prediction Log'!$B3518, IF('Prediction Log'!$F3518&lt;0.5, 'Prediction Log'!$C3518, "PICK"))</f>
        <v>#REF!</v>
      </c>
      <c r="J3518" s="124" t="e">
        <f>IF(ISBLANK(Games!#REF!), "",IF('Prediction Log'!$I3518='Prediction Log'!$B3518, 'Prediction Log'!$F3518, 1-'Prediction Log'!$F3518))</f>
        <v>#REF!</v>
      </c>
      <c r="K3518" s="6" t="e">
        <f>IF(ISBLANK(Games!#REF!), "",Games!#REF!)</f>
        <v>#REF!</v>
      </c>
      <c r="L3518" s="143" t="e">
        <f>IF(ISBLANK(Games!#REF!), "",Games!#REF!)</f>
        <v>#REF!</v>
      </c>
      <c r="M3518" s="144" t="e">
        <f>IF(ISBLANK(Games!#REF!), "",_xlfn.NUMBERVALUE(Games!#REF!)-_xlfn.NUMBERVALUE(Games!#REF!))</f>
        <v>#REF!</v>
      </c>
      <c r="N35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18" s="145" t="str">
        <f>IFERROR(IF(OR(ISBLANK(Games!#REF!), Table3[[#This Row],[Spread]]=""),"",IF('Prediction Log'!$L3518='Prediction Log'!$G3518, "Y", "N")), "")</f>
        <v/>
      </c>
      <c r="R3518" s="145" t="str">
        <f>IF(ISNUMBER(Table3[[#This Row],[Predicted Spread]]), Table3[[#This Row],[Home Team Covered Market]],"")</f>
        <v/>
      </c>
      <c r="S3518" s="145" t="str">
        <f>IF(ISNUMBER(Table3[[#This Row],[Predicted Spread]]), IF(OR(Table3[[#This Row],[Market Side Correct]]="",ISBLANK(Games!#REF!)), "",IF(AND('Prediction Log'!$Q3518="Y", 'Prediction Log'!$R3518="Y"), "Y", "N")),"")</f>
        <v/>
      </c>
      <c r="T3518" s="145" t="str">
        <f>IF(ISNUMBER(Table3[[#This Row],[Predicted Spread]]), IF(ISBLANK(Games!#REF!),"",IF(Games!#REF!='Prediction Log'!$H3518, "Y", "N")), "")</f>
        <v/>
      </c>
      <c r="U3518" s="145" t="str">
        <f>IF(ISNUMBER(Table3[[#This Row],[Predicted Spread]]), IF(OR(Table3[[#This Row],[Spread]]="",ISBLANK(Games!#REF!)), "", IF(Table3[[#This Row],[Home Team Covered Market]]=Games!#REF!, "Y", "N")),"")</f>
        <v/>
      </c>
      <c r="V3518" s="145" t="e">
        <f>IF(ISBLANK(Games!#REF!), "",IF('Prediction Log'!$I3518='Prediction Log'!$L3518, "Y", "N"))</f>
        <v>#REF!</v>
      </c>
      <c r="W3518" s="145" t="str">
        <f>IF(ISNUMBER(Table3[[#This Row],[Predicted Spread]]), IF(OR(Table3[[#This Row],[Model Spread Correct]]="",ISBLANK(Games!#REF!)), "",IF('Prediction Log'!$H3518&lt;&gt;'Prediction Log'!$L3518, "N",IF(AND('Prediction Log'!$E3518&gt;0, 'Prediction Log'!$M3518&gt;'Prediction Log'!$E3518, 'Prediction Log'!$H3518='Prediction Log'!$C3518), "Y", IF(AND('Prediction Log'!$E3518&lt;0, 'Prediction Log'!$M3518&lt;'Prediction Log'!$E3518,'Prediction Log'!$H3518='Prediction Log'!$B3518 ), "Y", IF('Prediction Log'!$M3518='Prediction Log'!$E3518, "PUSH", "N"))))), "")</f>
        <v/>
      </c>
      <c r="X3518" s="145" t="str">
        <f>IF(ISNUMBER(Table3[[#This Row],[Predicted Spread]]), IF(OR(Table3[[#This Row],[Model Spread Correct]]="",ISBLANK(Games!#REF!)), "",IF(AND('Prediction Log'!$T3518="Y", 'Prediction Log'!$U3518="Y"), "Y", "N")), "")</f>
        <v/>
      </c>
      <c r="Y3518" s="145" t="str">
        <f>IFERROR(IF(ISNUMBER(Table3[[#This Row],[Predicted Spread]]), IF(ISBLANK(Games!#REF!), "",IF('Prediction Log'!$D3518&gt;0, 'Prediction Log'!$M3518-'Prediction Log'!$D3518, IF('Prediction Log'!$D3518&lt;0, -'Prediction Log'!$M3518+'Prediction Log'!$D3518, "NA"))), ""), "")</f>
        <v/>
      </c>
      <c r="Z3518" s="145" t="str">
        <f>IF(ISNUMBER(Table3[[#This Row],[Difference from Market]]), IF(ISBLANK(Games!#REF!), "",ABS('Prediction Log'!$Y3518)), "")</f>
        <v/>
      </c>
      <c r="AA3518" s="146" t="str">
        <f>IF(ISNUMBER(Table3[[#This Row],[Predicted Spread]]), IF(ISBLANK(Games!#REF!), "",IF('Prediction Log'!$E3518&gt;0, 'Prediction Log'!$M3518-'Prediction Log'!$E3518, IF('Prediction Log'!$E3518&lt;0, -'Prediction Log'!$M3518+'Prediction Log'!$E3518, "NA"))), "")</f>
        <v/>
      </c>
      <c r="AB3518" s="147" t="str">
        <f>IF(ISNUMBER(Table3[[#This Row],[Difference from Prediction]]), IF(ISBLANK(Games!#REF!), "",ABS('Prediction Log'!$AA3518)), "")</f>
        <v/>
      </c>
      <c r="AC3518" s="161" t="str">
        <f>IF(ISNUMBER(Table3[[#This Row],[Predicted Spread]]), IF(OR(ISBLANK(Games!#REF!),Table3[[#This Row],[Market Side Correct]]="",ISBLANK('Prediction Log'!$L3518)), "",IF(OR(AND('Prediction Log'!D3518&lt;0, 'Prediction Log'!L3518='Prediction Log'!B3518), AND('Prediction Log'!D3518&gt;0, 'Prediction Log'!C3518='Prediction Log'!L3518)),"Y", IF(ISBLANK(Games!$B$2), "","N"))), "")</f>
        <v/>
      </c>
      <c r="AD3518" s="161" t="str">
        <f>'Prediction Log'!$S3518</f>
        <v/>
      </c>
    </row>
    <row r="3519" spans="1:30" x14ac:dyDescent="0.45">
      <c r="A3519" s="140" t="e">
        <f>IF(ISBLANK(Games!#REF!), "",Games!#REF!)</f>
        <v>#REF!</v>
      </c>
      <c r="B3519" s="133" t="e">
        <f>IF(ISBLANK(Games!#REF!), "",Games!#REF!)</f>
        <v>#REF!</v>
      </c>
      <c r="C3519" s="133" t="e">
        <f>IF(ISBLANK(Games!#REF!), "",Games!#REF!)</f>
        <v>#REF!</v>
      </c>
      <c r="D3519" s="134" t="str">
        <f>IF(ISBLANK(Games!$D3518), "",IF(_xlfn.NUMBERVALUE(Games!D3518)=0, "",_xlfn.NUMBERVALUE(Games!D3518) ))</f>
        <v/>
      </c>
      <c r="E3519" s="141" t="str">
        <f>IF(ISBLANK(_xlfn.NUMBERVALUE(Games!#REF!)), "",IF(ISNUMBER(Table3[[#This Row],[Week]]), _xlfn.NUMBERVALUE(Games!#REF!), ""))</f>
        <v/>
      </c>
      <c r="F3519" s="125" t="str">
        <f>IFERROR(IF(ISBLANK(Games!#REF!), "", IF(Games!#REF!=Games!#REF!, Games!#REF!, 1-Games!#REF!)), "")</f>
        <v/>
      </c>
      <c r="G3519" s="142" t="str">
        <f>IF(OR(ISBLANK(Games!#REF!),Table3[[#This Row],[Spread]]=""), "", IF('Prediction Log'!$D3519&lt;0, 'Prediction Log'!$B3519, 'Prediction Log'!$C3519))</f>
        <v/>
      </c>
      <c r="H3519" s="123" t="e">
        <f>IF(ISBLANK(Games!#REF!), "",Games!#REF!)</f>
        <v>#REF!</v>
      </c>
      <c r="I3519" s="123" t="e">
        <f>IF('Prediction Log'!$F3519&gt;0.5, 'Prediction Log'!$B3519, IF('Prediction Log'!$F3519&lt;0.5, 'Prediction Log'!$C3519, "PICK"))</f>
        <v>#REF!</v>
      </c>
      <c r="J3519" s="124" t="e">
        <f>IF(ISBLANK(Games!#REF!), "",IF('Prediction Log'!$I3519='Prediction Log'!$B3519, 'Prediction Log'!$F3519, 1-'Prediction Log'!$F3519))</f>
        <v>#REF!</v>
      </c>
      <c r="K3519" s="6" t="e">
        <f>IF(ISBLANK(Games!#REF!), "",Games!#REF!)</f>
        <v>#REF!</v>
      </c>
      <c r="L3519" s="143" t="e">
        <f>IF(ISBLANK(Games!#REF!), "",Games!#REF!)</f>
        <v>#REF!</v>
      </c>
      <c r="M3519" s="144" t="e">
        <f>IF(ISBLANK(Games!#REF!), "",_xlfn.NUMBERVALUE(Games!#REF!)-_xlfn.NUMBERVALUE(Games!#REF!))</f>
        <v>#REF!</v>
      </c>
      <c r="N35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19" s="145" t="str">
        <f>IFERROR(IF(OR(ISBLANK(Games!#REF!), Table3[[#This Row],[Spread]]=""),"",IF('Prediction Log'!$L3519='Prediction Log'!$G3519, "Y", "N")), "")</f>
        <v/>
      </c>
      <c r="R3519" s="145" t="str">
        <f>IF(ISNUMBER(Table3[[#This Row],[Predicted Spread]]), Table3[[#This Row],[Home Team Covered Market]],"")</f>
        <v/>
      </c>
      <c r="S3519" s="145" t="str">
        <f>IF(ISNUMBER(Table3[[#This Row],[Predicted Spread]]), IF(OR(Table3[[#This Row],[Market Side Correct]]="",ISBLANK(Games!#REF!)), "",IF(AND('Prediction Log'!$Q3519="Y", 'Prediction Log'!$R3519="Y"), "Y", "N")),"")</f>
        <v/>
      </c>
      <c r="T3519" s="145" t="str">
        <f>IF(ISNUMBER(Table3[[#This Row],[Predicted Spread]]), IF(ISBLANK(Games!#REF!),"",IF(Games!#REF!='Prediction Log'!$H3519, "Y", "N")), "")</f>
        <v/>
      </c>
      <c r="U3519" s="145" t="str">
        <f>IF(ISNUMBER(Table3[[#This Row],[Predicted Spread]]), IF(OR(Table3[[#This Row],[Spread]]="",ISBLANK(Games!#REF!)), "", IF(Table3[[#This Row],[Home Team Covered Market]]=Games!#REF!, "Y", "N")),"")</f>
        <v/>
      </c>
      <c r="V3519" s="145" t="e">
        <f>IF(ISBLANK(Games!#REF!), "",IF('Prediction Log'!$I3519='Prediction Log'!$L3519, "Y", "N"))</f>
        <v>#REF!</v>
      </c>
      <c r="W3519" s="145" t="str">
        <f>IF(ISNUMBER(Table3[[#This Row],[Predicted Spread]]), IF(OR(Table3[[#This Row],[Model Spread Correct]]="",ISBLANK(Games!#REF!)), "",IF('Prediction Log'!$H3519&lt;&gt;'Prediction Log'!$L3519, "N",IF(AND('Prediction Log'!$E3519&gt;0, 'Prediction Log'!$M3519&gt;'Prediction Log'!$E3519, 'Prediction Log'!$H3519='Prediction Log'!$C3519), "Y", IF(AND('Prediction Log'!$E3519&lt;0, 'Prediction Log'!$M3519&lt;'Prediction Log'!$E3519,'Prediction Log'!$H3519='Prediction Log'!$B3519 ), "Y", IF('Prediction Log'!$M3519='Prediction Log'!$E3519, "PUSH", "N"))))), "")</f>
        <v/>
      </c>
      <c r="X3519" s="145" t="str">
        <f>IF(ISNUMBER(Table3[[#This Row],[Predicted Spread]]), IF(OR(Table3[[#This Row],[Model Spread Correct]]="",ISBLANK(Games!#REF!)), "",IF(AND('Prediction Log'!$T3519="Y", 'Prediction Log'!$U3519="Y"), "Y", "N")), "")</f>
        <v/>
      </c>
      <c r="Y3519" s="145" t="str">
        <f>IFERROR(IF(ISNUMBER(Table3[[#This Row],[Predicted Spread]]), IF(ISBLANK(Games!#REF!), "",IF('Prediction Log'!$D3519&gt;0, 'Prediction Log'!$M3519-'Prediction Log'!$D3519, IF('Prediction Log'!$D3519&lt;0, -'Prediction Log'!$M3519+'Prediction Log'!$D3519, "NA"))), ""), "")</f>
        <v/>
      </c>
      <c r="Z3519" s="145" t="str">
        <f>IF(ISNUMBER(Table3[[#This Row],[Difference from Market]]), IF(ISBLANK(Games!#REF!), "",ABS('Prediction Log'!$Y3519)), "")</f>
        <v/>
      </c>
      <c r="AA3519" s="146" t="str">
        <f>IF(ISNUMBER(Table3[[#This Row],[Predicted Spread]]), IF(ISBLANK(Games!#REF!), "",IF('Prediction Log'!$E3519&gt;0, 'Prediction Log'!$M3519-'Prediction Log'!$E3519, IF('Prediction Log'!$E3519&lt;0, -'Prediction Log'!$M3519+'Prediction Log'!$E3519, "NA"))), "")</f>
        <v/>
      </c>
      <c r="AB3519" s="147" t="str">
        <f>IF(ISNUMBER(Table3[[#This Row],[Difference from Prediction]]), IF(ISBLANK(Games!#REF!), "",ABS('Prediction Log'!$AA3519)), "")</f>
        <v/>
      </c>
      <c r="AC3519" s="161" t="str">
        <f>IF(ISNUMBER(Table3[[#This Row],[Predicted Spread]]), IF(OR(ISBLANK(Games!#REF!),Table3[[#This Row],[Market Side Correct]]="",ISBLANK('Prediction Log'!$L3519)), "",IF(OR(AND('Prediction Log'!D3519&lt;0, 'Prediction Log'!L3519='Prediction Log'!B3519), AND('Prediction Log'!D3519&gt;0, 'Prediction Log'!C3519='Prediction Log'!L3519)),"Y", IF(ISBLANK(Games!$B$2), "","N"))), "")</f>
        <v/>
      </c>
      <c r="AD3519" s="161" t="str">
        <f>'Prediction Log'!$S3519</f>
        <v/>
      </c>
    </row>
    <row r="3520" spans="1:30" x14ac:dyDescent="0.45">
      <c r="A3520" s="140" t="e">
        <f>IF(ISBLANK(Games!#REF!), "",Games!#REF!)</f>
        <v>#REF!</v>
      </c>
      <c r="B3520" s="133" t="e">
        <f>IF(ISBLANK(Games!#REF!), "",Games!#REF!)</f>
        <v>#REF!</v>
      </c>
      <c r="C3520" s="133" t="e">
        <f>IF(ISBLANK(Games!#REF!), "",Games!#REF!)</f>
        <v>#REF!</v>
      </c>
      <c r="D3520" s="134" t="str">
        <f>IF(ISBLANK(Games!$D3519), "",IF(_xlfn.NUMBERVALUE(Games!D3519)=0, "",_xlfn.NUMBERVALUE(Games!D3519) ))</f>
        <v/>
      </c>
      <c r="E3520" s="141" t="str">
        <f>IF(ISBLANK(_xlfn.NUMBERVALUE(Games!#REF!)), "",IF(ISNUMBER(Table3[[#This Row],[Week]]), _xlfn.NUMBERVALUE(Games!#REF!), ""))</f>
        <v/>
      </c>
      <c r="F3520" s="125" t="str">
        <f>IFERROR(IF(ISBLANK(Games!#REF!), "", IF(Games!#REF!=Games!#REF!, Games!#REF!, 1-Games!#REF!)), "")</f>
        <v/>
      </c>
      <c r="G3520" s="142" t="str">
        <f>IF(OR(ISBLANK(Games!#REF!),Table3[[#This Row],[Spread]]=""), "", IF('Prediction Log'!$D3520&lt;0, 'Prediction Log'!$B3520, 'Prediction Log'!$C3520))</f>
        <v/>
      </c>
      <c r="H3520" s="123" t="e">
        <f>IF(ISBLANK(Games!#REF!), "",Games!#REF!)</f>
        <v>#REF!</v>
      </c>
      <c r="I3520" s="123" t="e">
        <f>IF('Prediction Log'!$F3520&gt;0.5, 'Prediction Log'!$B3520, IF('Prediction Log'!$F3520&lt;0.5, 'Prediction Log'!$C3520, "PICK"))</f>
        <v>#REF!</v>
      </c>
      <c r="J3520" s="124" t="e">
        <f>IF(ISBLANK(Games!#REF!), "",IF('Prediction Log'!$I3520='Prediction Log'!$B3520, 'Prediction Log'!$F3520, 1-'Prediction Log'!$F3520))</f>
        <v>#REF!</v>
      </c>
      <c r="K3520" s="6" t="e">
        <f>IF(ISBLANK(Games!#REF!), "",Games!#REF!)</f>
        <v>#REF!</v>
      </c>
      <c r="L3520" s="143" t="e">
        <f>IF(ISBLANK(Games!#REF!), "",Games!#REF!)</f>
        <v>#REF!</v>
      </c>
      <c r="M3520" s="144" t="e">
        <f>IF(ISBLANK(Games!#REF!), "",_xlfn.NUMBERVALUE(Games!#REF!)-_xlfn.NUMBERVALUE(Games!#REF!))</f>
        <v>#REF!</v>
      </c>
      <c r="N35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20" s="145" t="str">
        <f>IFERROR(IF(OR(ISBLANK(Games!#REF!), Table3[[#This Row],[Spread]]=""),"",IF('Prediction Log'!$L3520='Prediction Log'!$G3520, "Y", "N")), "")</f>
        <v/>
      </c>
      <c r="R3520" s="145" t="str">
        <f>IF(ISNUMBER(Table3[[#This Row],[Predicted Spread]]), Table3[[#This Row],[Home Team Covered Market]],"")</f>
        <v/>
      </c>
      <c r="S3520" s="145" t="str">
        <f>IF(ISNUMBER(Table3[[#This Row],[Predicted Spread]]), IF(OR(Table3[[#This Row],[Market Side Correct]]="",ISBLANK(Games!#REF!)), "",IF(AND('Prediction Log'!$Q3520="Y", 'Prediction Log'!$R3520="Y"), "Y", "N")),"")</f>
        <v/>
      </c>
      <c r="T3520" s="145" t="str">
        <f>IF(ISNUMBER(Table3[[#This Row],[Predicted Spread]]), IF(ISBLANK(Games!#REF!),"",IF(Games!#REF!='Prediction Log'!$H3520, "Y", "N")), "")</f>
        <v/>
      </c>
      <c r="U3520" s="145" t="str">
        <f>IF(ISNUMBER(Table3[[#This Row],[Predicted Spread]]), IF(OR(Table3[[#This Row],[Spread]]="",ISBLANK(Games!#REF!)), "", IF(Table3[[#This Row],[Home Team Covered Market]]=Games!#REF!, "Y", "N")),"")</f>
        <v/>
      </c>
      <c r="V3520" s="145" t="e">
        <f>IF(ISBLANK(Games!#REF!), "",IF('Prediction Log'!$I3520='Prediction Log'!$L3520, "Y", "N"))</f>
        <v>#REF!</v>
      </c>
      <c r="W3520" s="145" t="str">
        <f>IF(ISNUMBER(Table3[[#This Row],[Predicted Spread]]), IF(OR(Table3[[#This Row],[Model Spread Correct]]="",ISBLANK(Games!#REF!)), "",IF('Prediction Log'!$H3520&lt;&gt;'Prediction Log'!$L3520, "N",IF(AND('Prediction Log'!$E3520&gt;0, 'Prediction Log'!$M3520&gt;'Prediction Log'!$E3520, 'Prediction Log'!$H3520='Prediction Log'!$C3520), "Y", IF(AND('Prediction Log'!$E3520&lt;0, 'Prediction Log'!$M3520&lt;'Prediction Log'!$E3520,'Prediction Log'!$H3520='Prediction Log'!$B3520 ), "Y", IF('Prediction Log'!$M3520='Prediction Log'!$E3520, "PUSH", "N"))))), "")</f>
        <v/>
      </c>
      <c r="X3520" s="145" t="str">
        <f>IF(ISNUMBER(Table3[[#This Row],[Predicted Spread]]), IF(OR(Table3[[#This Row],[Model Spread Correct]]="",ISBLANK(Games!#REF!)), "",IF(AND('Prediction Log'!$T3520="Y", 'Prediction Log'!$U3520="Y"), "Y", "N")), "")</f>
        <v/>
      </c>
      <c r="Y3520" s="145" t="str">
        <f>IFERROR(IF(ISNUMBER(Table3[[#This Row],[Predicted Spread]]), IF(ISBLANK(Games!#REF!), "",IF('Prediction Log'!$D3520&gt;0, 'Prediction Log'!$M3520-'Prediction Log'!$D3520, IF('Prediction Log'!$D3520&lt;0, -'Prediction Log'!$M3520+'Prediction Log'!$D3520, "NA"))), ""), "")</f>
        <v/>
      </c>
      <c r="Z3520" s="145" t="str">
        <f>IF(ISNUMBER(Table3[[#This Row],[Difference from Market]]), IF(ISBLANK(Games!#REF!), "",ABS('Prediction Log'!$Y3520)), "")</f>
        <v/>
      </c>
      <c r="AA3520" s="146" t="str">
        <f>IF(ISNUMBER(Table3[[#This Row],[Predicted Spread]]), IF(ISBLANK(Games!#REF!), "",IF('Prediction Log'!$E3520&gt;0, 'Prediction Log'!$M3520-'Prediction Log'!$E3520, IF('Prediction Log'!$E3520&lt;0, -'Prediction Log'!$M3520+'Prediction Log'!$E3520, "NA"))), "")</f>
        <v/>
      </c>
      <c r="AB3520" s="147" t="str">
        <f>IF(ISNUMBER(Table3[[#This Row],[Difference from Prediction]]), IF(ISBLANK(Games!#REF!), "",ABS('Prediction Log'!$AA3520)), "")</f>
        <v/>
      </c>
      <c r="AC3520" s="161" t="str">
        <f>IF(ISNUMBER(Table3[[#This Row],[Predicted Spread]]), IF(OR(ISBLANK(Games!#REF!),Table3[[#This Row],[Market Side Correct]]="",ISBLANK('Prediction Log'!$L3520)), "",IF(OR(AND('Prediction Log'!D3520&lt;0, 'Prediction Log'!L3520='Prediction Log'!B3520), AND('Prediction Log'!D3520&gt;0, 'Prediction Log'!C3520='Prediction Log'!L3520)),"Y", IF(ISBLANK(Games!$B$2), "","N"))), "")</f>
        <v/>
      </c>
      <c r="AD3520" s="161" t="str">
        <f>'Prediction Log'!$S3520</f>
        <v/>
      </c>
    </row>
    <row r="3521" spans="1:30" x14ac:dyDescent="0.45">
      <c r="A3521" s="140" t="e">
        <f>IF(ISBLANK(Games!#REF!), "",Games!#REF!)</f>
        <v>#REF!</v>
      </c>
      <c r="B3521" s="133" t="e">
        <f>IF(ISBLANK(Games!#REF!), "",Games!#REF!)</f>
        <v>#REF!</v>
      </c>
      <c r="C3521" s="133" t="e">
        <f>IF(ISBLANK(Games!#REF!), "",Games!#REF!)</f>
        <v>#REF!</v>
      </c>
      <c r="D3521" s="134" t="str">
        <f>IF(ISBLANK(Games!$D3520), "",IF(_xlfn.NUMBERVALUE(Games!D3520)=0, "",_xlfn.NUMBERVALUE(Games!D3520) ))</f>
        <v/>
      </c>
      <c r="E3521" s="141" t="str">
        <f>IF(ISBLANK(_xlfn.NUMBERVALUE(Games!#REF!)), "",IF(ISNUMBER(Table3[[#This Row],[Week]]), _xlfn.NUMBERVALUE(Games!#REF!), ""))</f>
        <v/>
      </c>
      <c r="F3521" s="125" t="str">
        <f>IFERROR(IF(ISBLANK(Games!#REF!), "", IF(Games!#REF!=Games!#REF!, Games!#REF!, 1-Games!#REF!)), "")</f>
        <v/>
      </c>
      <c r="G3521" s="142" t="str">
        <f>IF(OR(ISBLANK(Games!#REF!),Table3[[#This Row],[Spread]]=""), "", IF('Prediction Log'!$D3521&lt;0, 'Prediction Log'!$B3521, 'Prediction Log'!$C3521))</f>
        <v/>
      </c>
      <c r="H3521" s="123" t="e">
        <f>IF(ISBLANK(Games!#REF!), "",Games!#REF!)</f>
        <v>#REF!</v>
      </c>
      <c r="I3521" s="123" t="e">
        <f>IF('Prediction Log'!$F3521&gt;0.5, 'Prediction Log'!$B3521, IF('Prediction Log'!$F3521&lt;0.5, 'Prediction Log'!$C3521, "PICK"))</f>
        <v>#REF!</v>
      </c>
      <c r="J3521" s="124" t="e">
        <f>IF(ISBLANK(Games!#REF!), "",IF('Prediction Log'!$I3521='Prediction Log'!$B3521, 'Prediction Log'!$F3521, 1-'Prediction Log'!$F3521))</f>
        <v>#REF!</v>
      </c>
      <c r="K3521" s="6" t="e">
        <f>IF(ISBLANK(Games!#REF!), "",Games!#REF!)</f>
        <v>#REF!</v>
      </c>
      <c r="L3521" s="143" t="e">
        <f>IF(ISBLANK(Games!#REF!), "",Games!#REF!)</f>
        <v>#REF!</v>
      </c>
      <c r="M3521" s="144" t="e">
        <f>IF(ISBLANK(Games!#REF!), "",_xlfn.NUMBERVALUE(Games!#REF!)-_xlfn.NUMBERVALUE(Games!#REF!))</f>
        <v>#REF!</v>
      </c>
      <c r="N35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21" s="145" t="str">
        <f>IFERROR(IF(OR(ISBLANK(Games!#REF!), Table3[[#This Row],[Spread]]=""),"",IF('Prediction Log'!$L3521='Prediction Log'!$G3521, "Y", "N")), "")</f>
        <v/>
      </c>
      <c r="R3521" s="145" t="str">
        <f>IF(ISNUMBER(Table3[[#This Row],[Predicted Spread]]), Table3[[#This Row],[Home Team Covered Market]],"")</f>
        <v/>
      </c>
      <c r="S3521" s="145" t="str">
        <f>IF(ISNUMBER(Table3[[#This Row],[Predicted Spread]]), IF(OR(Table3[[#This Row],[Market Side Correct]]="",ISBLANK(Games!#REF!)), "",IF(AND('Prediction Log'!$Q3521="Y", 'Prediction Log'!$R3521="Y"), "Y", "N")),"")</f>
        <v/>
      </c>
      <c r="T3521" s="145" t="str">
        <f>IF(ISNUMBER(Table3[[#This Row],[Predicted Spread]]), IF(ISBLANK(Games!#REF!),"",IF(Games!#REF!='Prediction Log'!$H3521, "Y", "N")), "")</f>
        <v/>
      </c>
      <c r="U3521" s="145" t="str">
        <f>IF(ISNUMBER(Table3[[#This Row],[Predicted Spread]]), IF(OR(Table3[[#This Row],[Spread]]="",ISBLANK(Games!#REF!)), "", IF(Table3[[#This Row],[Home Team Covered Market]]=Games!#REF!, "Y", "N")),"")</f>
        <v/>
      </c>
      <c r="V3521" s="145" t="e">
        <f>IF(ISBLANK(Games!#REF!), "",IF('Prediction Log'!$I3521='Prediction Log'!$L3521, "Y", "N"))</f>
        <v>#REF!</v>
      </c>
      <c r="W3521" s="145" t="str">
        <f>IF(ISNUMBER(Table3[[#This Row],[Predicted Spread]]), IF(OR(Table3[[#This Row],[Model Spread Correct]]="",ISBLANK(Games!#REF!)), "",IF('Prediction Log'!$H3521&lt;&gt;'Prediction Log'!$L3521, "N",IF(AND('Prediction Log'!$E3521&gt;0, 'Prediction Log'!$M3521&gt;'Prediction Log'!$E3521, 'Prediction Log'!$H3521='Prediction Log'!$C3521), "Y", IF(AND('Prediction Log'!$E3521&lt;0, 'Prediction Log'!$M3521&lt;'Prediction Log'!$E3521,'Prediction Log'!$H3521='Prediction Log'!$B3521 ), "Y", IF('Prediction Log'!$M3521='Prediction Log'!$E3521, "PUSH", "N"))))), "")</f>
        <v/>
      </c>
      <c r="X3521" s="145" t="str">
        <f>IF(ISNUMBER(Table3[[#This Row],[Predicted Spread]]), IF(OR(Table3[[#This Row],[Model Spread Correct]]="",ISBLANK(Games!#REF!)), "",IF(AND('Prediction Log'!$T3521="Y", 'Prediction Log'!$U3521="Y"), "Y", "N")), "")</f>
        <v/>
      </c>
      <c r="Y3521" s="145" t="str">
        <f>IFERROR(IF(ISNUMBER(Table3[[#This Row],[Predicted Spread]]), IF(ISBLANK(Games!#REF!), "",IF('Prediction Log'!$D3521&gt;0, 'Prediction Log'!$M3521-'Prediction Log'!$D3521, IF('Prediction Log'!$D3521&lt;0, -'Prediction Log'!$M3521+'Prediction Log'!$D3521, "NA"))), ""), "")</f>
        <v/>
      </c>
      <c r="Z3521" s="145" t="str">
        <f>IF(ISNUMBER(Table3[[#This Row],[Difference from Market]]), IF(ISBLANK(Games!#REF!), "",ABS('Prediction Log'!$Y3521)), "")</f>
        <v/>
      </c>
      <c r="AA3521" s="146" t="str">
        <f>IF(ISNUMBER(Table3[[#This Row],[Predicted Spread]]), IF(ISBLANK(Games!#REF!), "",IF('Prediction Log'!$E3521&gt;0, 'Prediction Log'!$M3521-'Prediction Log'!$E3521, IF('Prediction Log'!$E3521&lt;0, -'Prediction Log'!$M3521+'Prediction Log'!$E3521, "NA"))), "")</f>
        <v/>
      </c>
      <c r="AB3521" s="147" t="str">
        <f>IF(ISNUMBER(Table3[[#This Row],[Difference from Prediction]]), IF(ISBLANK(Games!#REF!), "",ABS('Prediction Log'!$AA3521)), "")</f>
        <v/>
      </c>
      <c r="AC3521" s="161" t="str">
        <f>IF(ISNUMBER(Table3[[#This Row],[Predicted Spread]]), IF(OR(ISBLANK(Games!#REF!),Table3[[#This Row],[Market Side Correct]]="",ISBLANK('Prediction Log'!$L3521)), "",IF(OR(AND('Prediction Log'!D3521&lt;0, 'Prediction Log'!L3521='Prediction Log'!B3521), AND('Prediction Log'!D3521&gt;0, 'Prediction Log'!C3521='Prediction Log'!L3521)),"Y", IF(ISBLANK(Games!$B$2), "","N"))), "")</f>
        <v/>
      </c>
      <c r="AD3521" s="161" t="str">
        <f>'Prediction Log'!$S3521</f>
        <v/>
      </c>
    </row>
    <row r="3522" spans="1:30" x14ac:dyDescent="0.45">
      <c r="A3522" s="140" t="e">
        <f>IF(ISBLANK(Games!#REF!), "",Games!#REF!)</f>
        <v>#REF!</v>
      </c>
      <c r="B3522" s="133" t="e">
        <f>IF(ISBLANK(Games!#REF!), "",Games!#REF!)</f>
        <v>#REF!</v>
      </c>
      <c r="C3522" s="133" t="e">
        <f>IF(ISBLANK(Games!#REF!), "",Games!#REF!)</f>
        <v>#REF!</v>
      </c>
      <c r="D3522" s="134" t="str">
        <f>IF(ISBLANK(Games!$D3521), "",IF(_xlfn.NUMBERVALUE(Games!D3521)=0, "",_xlfn.NUMBERVALUE(Games!D3521) ))</f>
        <v/>
      </c>
      <c r="E3522" s="141" t="str">
        <f>IF(ISBLANK(_xlfn.NUMBERVALUE(Games!#REF!)), "",IF(ISNUMBER(Table3[[#This Row],[Week]]), _xlfn.NUMBERVALUE(Games!#REF!), ""))</f>
        <v/>
      </c>
      <c r="F3522" s="125" t="str">
        <f>IFERROR(IF(ISBLANK(Games!#REF!), "", IF(Games!#REF!=Games!#REF!, Games!#REF!, 1-Games!#REF!)), "")</f>
        <v/>
      </c>
      <c r="G3522" s="142" t="str">
        <f>IF(OR(ISBLANK(Games!#REF!),Table3[[#This Row],[Spread]]=""), "", IF('Prediction Log'!$D3522&lt;0, 'Prediction Log'!$B3522, 'Prediction Log'!$C3522))</f>
        <v/>
      </c>
      <c r="H3522" s="123" t="e">
        <f>IF(ISBLANK(Games!#REF!), "",Games!#REF!)</f>
        <v>#REF!</v>
      </c>
      <c r="I3522" s="123" t="e">
        <f>IF('Prediction Log'!$F3522&gt;0.5, 'Prediction Log'!$B3522, IF('Prediction Log'!$F3522&lt;0.5, 'Prediction Log'!$C3522, "PICK"))</f>
        <v>#REF!</v>
      </c>
      <c r="J3522" s="124" t="e">
        <f>IF(ISBLANK(Games!#REF!), "",IF('Prediction Log'!$I3522='Prediction Log'!$B3522, 'Prediction Log'!$F3522, 1-'Prediction Log'!$F3522))</f>
        <v>#REF!</v>
      </c>
      <c r="K3522" s="6" t="e">
        <f>IF(ISBLANK(Games!#REF!), "",Games!#REF!)</f>
        <v>#REF!</v>
      </c>
      <c r="L3522" s="143" t="e">
        <f>IF(ISBLANK(Games!#REF!), "",Games!#REF!)</f>
        <v>#REF!</v>
      </c>
      <c r="M3522" s="144" t="e">
        <f>IF(ISBLANK(Games!#REF!), "",_xlfn.NUMBERVALUE(Games!#REF!)-_xlfn.NUMBERVALUE(Games!#REF!))</f>
        <v>#REF!</v>
      </c>
      <c r="N35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22" s="145" t="str">
        <f>IFERROR(IF(OR(ISBLANK(Games!#REF!), Table3[[#This Row],[Spread]]=""),"",IF('Prediction Log'!$L3522='Prediction Log'!$G3522, "Y", "N")), "")</f>
        <v/>
      </c>
      <c r="R3522" s="145" t="str">
        <f>IF(ISNUMBER(Table3[[#This Row],[Predicted Spread]]), Table3[[#This Row],[Home Team Covered Market]],"")</f>
        <v/>
      </c>
      <c r="S3522" s="145" t="str">
        <f>IF(ISNUMBER(Table3[[#This Row],[Predicted Spread]]), IF(OR(Table3[[#This Row],[Market Side Correct]]="",ISBLANK(Games!#REF!)), "",IF(AND('Prediction Log'!$Q3522="Y", 'Prediction Log'!$R3522="Y"), "Y", "N")),"")</f>
        <v/>
      </c>
      <c r="T3522" s="145" t="str">
        <f>IF(ISNUMBER(Table3[[#This Row],[Predicted Spread]]), IF(ISBLANK(Games!#REF!),"",IF(Games!#REF!='Prediction Log'!$H3522, "Y", "N")), "")</f>
        <v/>
      </c>
      <c r="U3522" s="145" t="str">
        <f>IF(ISNUMBER(Table3[[#This Row],[Predicted Spread]]), IF(OR(Table3[[#This Row],[Spread]]="",ISBLANK(Games!#REF!)), "", IF(Table3[[#This Row],[Home Team Covered Market]]=Games!#REF!, "Y", "N")),"")</f>
        <v/>
      </c>
      <c r="V3522" s="145" t="e">
        <f>IF(ISBLANK(Games!#REF!), "",IF('Prediction Log'!$I3522='Prediction Log'!$L3522, "Y", "N"))</f>
        <v>#REF!</v>
      </c>
      <c r="W3522" s="145" t="str">
        <f>IF(ISNUMBER(Table3[[#This Row],[Predicted Spread]]), IF(OR(Table3[[#This Row],[Model Spread Correct]]="",ISBLANK(Games!#REF!)), "",IF('Prediction Log'!$H3522&lt;&gt;'Prediction Log'!$L3522, "N",IF(AND('Prediction Log'!$E3522&gt;0, 'Prediction Log'!$M3522&gt;'Prediction Log'!$E3522, 'Prediction Log'!$H3522='Prediction Log'!$C3522), "Y", IF(AND('Prediction Log'!$E3522&lt;0, 'Prediction Log'!$M3522&lt;'Prediction Log'!$E3522,'Prediction Log'!$H3522='Prediction Log'!$B3522 ), "Y", IF('Prediction Log'!$M3522='Prediction Log'!$E3522, "PUSH", "N"))))), "")</f>
        <v/>
      </c>
      <c r="X3522" s="145" t="str">
        <f>IF(ISNUMBER(Table3[[#This Row],[Predicted Spread]]), IF(OR(Table3[[#This Row],[Model Spread Correct]]="",ISBLANK(Games!#REF!)), "",IF(AND('Prediction Log'!$T3522="Y", 'Prediction Log'!$U3522="Y"), "Y", "N")), "")</f>
        <v/>
      </c>
      <c r="Y3522" s="145" t="str">
        <f>IFERROR(IF(ISNUMBER(Table3[[#This Row],[Predicted Spread]]), IF(ISBLANK(Games!#REF!), "",IF('Prediction Log'!$D3522&gt;0, 'Prediction Log'!$M3522-'Prediction Log'!$D3522, IF('Prediction Log'!$D3522&lt;0, -'Prediction Log'!$M3522+'Prediction Log'!$D3522, "NA"))), ""), "")</f>
        <v/>
      </c>
      <c r="Z3522" s="145" t="str">
        <f>IF(ISNUMBER(Table3[[#This Row],[Difference from Market]]), IF(ISBLANK(Games!#REF!), "",ABS('Prediction Log'!$Y3522)), "")</f>
        <v/>
      </c>
      <c r="AA3522" s="146" t="str">
        <f>IF(ISNUMBER(Table3[[#This Row],[Predicted Spread]]), IF(ISBLANK(Games!#REF!), "",IF('Prediction Log'!$E3522&gt;0, 'Prediction Log'!$M3522-'Prediction Log'!$E3522, IF('Prediction Log'!$E3522&lt;0, -'Prediction Log'!$M3522+'Prediction Log'!$E3522, "NA"))), "")</f>
        <v/>
      </c>
      <c r="AB3522" s="147" t="str">
        <f>IF(ISNUMBER(Table3[[#This Row],[Difference from Prediction]]), IF(ISBLANK(Games!#REF!), "",ABS('Prediction Log'!$AA3522)), "")</f>
        <v/>
      </c>
      <c r="AC3522" s="161" t="str">
        <f>IF(ISNUMBER(Table3[[#This Row],[Predicted Spread]]), IF(OR(ISBLANK(Games!#REF!),Table3[[#This Row],[Market Side Correct]]="",ISBLANK('Prediction Log'!$L3522)), "",IF(OR(AND('Prediction Log'!D3522&lt;0, 'Prediction Log'!L3522='Prediction Log'!B3522), AND('Prediction Log'!D3522&gt;0, 'Prediction Log'!C3522='Prediction Log'!L3522)),"Y", IF(ISBLANK(Games!$B$2), "","N"))), "")</f>
        <v/>
      </c>
      <c r="AD3522" s="161" t="str">
        <f>'Prediction Log'!$S3522</f>
        <v/>
      </c>
    </row>
    <row r="3523" spans="1:30" x14ac:dyDescent="0.45">
      <c r="A3523" s="140" t="e">
        <f>IF(ISBLANK(Games!#REF!), "",Games!#REF!)</f>
        <v>#REF!</v>
      </c>
      <c r="B3523" s="133" t="e">
        <f>IF(ISBLANK(Games!#REF!), "",Games!#REF!)</f>
        <v>#REF!</v>
      </c>
      <c r="C3523" s="133" t="e">
        <f>IF(ISBLANK(Games!#REF!), "",Games!#REF!)</f>
        <v>#REF!</v>
      </c>
      <c r="D3523" s="134" t="str">
        <f>IF(ISBLANK(Games!$D3522), "",IF(_xlfn.NUMBERVALUE(Games!D3522)=0, "",_xlfn.NUMBERVALUE(Games!D3522) ))</f>
        <v/>
      </c>
      <c r="E3523" s="141" t="str">
        <f>IF(ISBLANK(_xlfn.NUMBERVALUE(Games!#REF!)), "",IF(ISNUMBER(Table3[[#This Row],[Week]]), _xlfn.NUMBERVALUE(Games!#REF!), ""))</f>
        <v/>
      </c>
      <c r="F3523" s="125" t="str">
        <f>IFERROR(IF(ISBLANK(Games!#REF!), "", IF(Games!#REF!=Games!#REF!, Games!#REF!, 1-Games!#REF!)), "")</f>
        <v/>
      </c>
      <c r="G3523" s="142" t="str">
        <f>IF(OR(ISBLANK(Games!#REF!),Table3[[#This Row],[Spread]]=""), "", IF('Prediction Log'!$D3523&lt;0, 'Prediction Log'!$B3523, 'Prediction Log'!$C3523))</f>
        <v/>
      </c>
      <c r="H3523" s="123" t="e">
        <f>IF(ISBLANK(Games!#REF!), "",Games!#REF!)</f>
        <v>#REF!</v>
      </c>
      <c r="I3523" s="123" t="e">
        <f>IF('Prediction Log'!$F3523&gt;0.5, 'Prediction Log'!$B3523, IF('Prediction Log'!$F3523&lt;0.5, 'Prediction Log'!$C3523, "PICK"))</f>
        <v>#REF!</v>
      </c>
      <c r="J3523" s="124" t="e">
        <f>IF(ISBLANK(Games!#REF!), "",IF('Prediction Log'!$I3523='Prediction Log'!$B3523, 'Prediction Log'!$F3523, 1-'Prediction Log'!$F3523))</f>
        <v>#REF!</v>
      </c>
      <c r="K3523" s="6" t="e">
        <f>IF(ISBLANK(Games!#REF!), "",Games!#REF!)</f>
        <v>#REF!</v>
      </c>
      <c r="L3523" s="143" t="e">
        <f>IF(ISBLANK(Games!#REF!), "",Games!#REF!)</f>
        <v>#REF!</v>
      </c>
      <c r="M3523" s="144" t="e">
        <f>IF(ISBLANK(Games!#REF!), "",_xlfn.NUMBERVALUE(Games!#REF!)-_xlfn.NUMBERVALUE(Games!#REF!))</f>
        <v>#REF!</v>
      </c>
      <c r="N35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23" s="145" t="str">
        <f>IFERROR(IF(OR(ISBLANK(Games!#REF!), Table3[[#This Row],[Spread]]=""),"",IF('Prediction Log'!$L3523='Prediction Log'!$G3523, "Y", "N")), "")</f>
        <v/>
      </c>
      <c r="R3523" s="145" t="str">
        <f>IF(ISNUMBER(Table3[[#This Row],[Predicted Spread]]), Table3[[#This Row],[Home Team Covered Market]],"")</f>
        <v/>
      </c>
      <c r="S3523" s="145" t="str">
        <f>IF(ISNUMBER(Table3[[#This Row],[Predicted Spread]]), IF(OR(Table3[[#This Row],[Market Side Correct]]="",ISBLANK(Games!#REF!)), "",IF(AND('Prediction Log'!$Q3523="Y", 'Prediction Log'!$R3523="Y"), "Y", "N")),"")</f>
        <v/>
      </c>
      <c r="T3523" s="145" t="str">
        <f>IF(ISNUMBER(Table3[[#This Row],[Predicted Spread]]), IF(ISBLANK(Games!#REF!),"",IF(Games!#REF!='Prediction Log'!$H3523, "Y", "N")), "")</f>
        <v/>
      </c>
      <c r="U3523" s="145" t="str">
        <f>IF(ISNUMBER(Table3[[#This Row],[Predicted Spread]]), IF(OR(Table3[[#This Row],[Spread]]="",ISBLANK(Games!#REF!)), "", IF(Table3[[#This Row],[Home Team Covered Market]]=Games!#REF!, "Y", "N")),"")</f>
        <v/>
      </c>
      <c r="V3523" s="145" t="e">
        <f>IF(ISBLANK(Games!#REF!), "",IF('Prediction Log'!$I3523='Prediction Log'!$L3523, "Y", "N"))</f>
        <v>#REF!</v>
      </c>
      <c r="W3523" s="145" t="str">
        <f>IF(ISNUMBER(Table3[[#This Row],[Predicted Spread]]), IF(OR(Table3[[#This Row],[Model Spread Correct]]="",ISBLANK(Games!#REF!)), "",IF('Prediction Log'!$H3523&lt;&gt;'Prediction Log'!$L3523, "N",IF(AND('Prediction Log'!$E3523&gt;0, 'Prediction Log'!$M3523&gt;'Prediction Log'!$E3523, 'Prediction Log'!$H3523='Prediction Log'!$C3523), "Y", IF(AND('Prediction Log'!$E3523&lt;0, 'Prediction Log'!$M3523&lt;'Prediction Log'!$E3523,'Prediction Log'!$H3523='Prediction Log'!$B3523 ), "Y", IF('Prediction Log'!$M3523='Prediction Log'!$E3523, "PUSH", "N"))))), "")</f>
        <v/>
      </c>
      <c r="X3523" s="145" t="str">
        <f>IF(ISNUMBER(Table3[[#This Row],[Predicted Spread]]), IF(OR(Table3[[#This Row],[Model Spread Correct]]="",ISBLANK(Games!#REF!)), "",IF(AND('Prediction Log'!$T3523="Y", 'Prediction Log'!$U3523="Y"), "Y", "N")), "")</f>
        <v/>
      </c>
      <c r="Y3523" s="145" t="str">
        <f>IFERROR(IF(ISNUMBER(Table3[[#This Row],[Predicted Spread]]), IF(ISBLANK(Games!#REF!), "",IF('Prediction Log'!$D3523&gt;0, 'Prediction Log'!$M3523-'Prediction Log'!$D3523, IF('Prediction Log'!$D3523&lt;0, -'Prediction Log'!$M3523+'Prediction Log'!$D3523, "NA"))), ""), "")</f>
        <v/>
      </c>
      <c r="Z3523" s="145" t="str">
        <f>IF(ISNUMBER(Table3[[#This Row],[Difference from Market]]), IF(ISBLANK(Games!#REF!), "",ABS('Prediction Log'!$Y3523)), "")</f>
        <v/>
      </c>
      <c r="AA3523" s="146" t="str">
        <f>IF(ISNUMBER(Table3[[#This Row],[Predicted Spread]]), IF(ISBLANK(Games!#REF!), "",IF('Prediction Log'!$E3523&gt;0, 'Prediction Log'!$M3523-'Prediction Log'!$E3523, IF('Prediction Log'!$E3523&lt;0, -'Prediction Log'!$M3523+'Prediction Log'!$E3523, "NA"))), "")</f>
        <v/>
      </c>
      <c r="AB3523" s="147" t="str">
        <f>IF(ISNUMBER(Table3[[#This Row],[Difference from Prediction]]), IF(ISBLANK(Games!#REF!), "",ABS('Prediction Log'!$AA3523)), "")</f>
        <v/>
      </c>
      <c r="AC3523" s="161" t="str">
        <f>IF(ISNUMBER(Table3[[#This Row],[Predicted Spread]]), IF(OR(ISBLANK(Games!#REF!),Table3[[#This Row],[Market Side Correct]]="",ISBLANK('Prediction Log'!$L3523)), "",IF(OR(AND('Prediction Log'!D3523&lt;0, 'Prediction Log'!L3523='Prediction Log'!B3523), AND('Prediction Log'!D3523&gt;0, 'Prediction Log'!C3523='Prediction Log'!L3523)),"Y", IF(ISBLANK(Games!$B$2), "","N"))), "")</f>
        <v/>
      </c>
      <c r="AD3523" s="161" t="str">
        <f>'Prediction Log'!$S3523</f>
        <v/>
      </c>
    </row>
    <row r="3524" spans="1:30" x14ac:dyDescent="0.45">
      <c r="A3524" s="140" t="e">
        <f>IF(ISBLANK(Games!#REF!), "",Games!#REF!)</f>
        <v>#REF!</v>
      </c>
      <c r="B3524" s="133" t="e">
        <f>IF(ISBLANK(Games!#REF!), "",Games!#REF!)</f>
        <v>#REF!</v>
      </c>
      <c r="C3524" s="133" t="e">
        <f>IF(ISBLANK(Games!#REF!), "",Games!#REF!)</f>
        <v>#REF!</v>
      </c>
      <c r="D3524" s="134" t="str">
        <f>IF(ISBLANK(Games!$D3523), "",IF(_xlfn.NUMBERVALUE(Games!D3523)=0, "",_xlfn.NUMBERVALUE(Games!D3523) ))</f>
        <v/>
      </c>
      <c r="E3524" s="141" t="str">
        <f>IF(ISBLANK(_xlfn.NUMBERVALUE(Games!#REF!)), "",IF(ISNUMBER(Table3[[#This Row],[Week]]), _xlfn.NUMBERVALUE(Games!#REF!), ""))</f>
        <v/>
      </c>
      <c r="F3524" s="125" t="str">
        <f>IFERROR(IF(ISBLANK(Games!#REF!), "", IF(Games!#REF!=Games!#REF!, Games!#REF!, 1-Games!#REF!)), "")</f>
        <v/>
      </c>
      <c r="G3524" s="142" t="str">
        <f>IF(OR(ISBLANK(Games!#REF!),Table3[[#This Row],[Spread]]=""), "", IF('Prediction Log'!$D3524&lt;0, 'Prediction Log'!$B3524, 'Prediction Log'!$C3524))</f>
        <v/>
      </c>
      <c r="H3524" s="123" t="e">
        <f>IF(ISBLANK(Games!#REF!), "",Games!#REF!)</f>
        <v>#REF!</v>
      </c>
      <c r="I3524" s="123" t="e">
        <f>IF('Prediction Log'!$F3524&gt;0.5, 'Prediction Log'!$B3524, IF('Prediction Log'!$F3524&lt;0.5, 'Prediction Log'!$C3524, "PICK"))</f>
        <v>#REF!</v>
      </c>
      <c r="J3524" s="124" t="e">
        <f>IF(ISBLANK(Games!#REF!), "",IF('Prediction Log'!$I3524='Prediction Log'!$B3524, 'Prediction Log'!$F3524, 1-'Prediction Log'!$F3524))</f>
        <v>#REF!</v>
      </c>
      <c r="K3524" s="6" t="e">
        <f>IF(ISBLANK(Games!#REF!), "",Games!#REF!)</f>
        <v>#REF!</v>
      </c>
      <c r="L3524" s="143" t="e">
        <f>IF(ISBLANK(Games!#REF!), "",Games!#REF!)</f>
        <v>#REF!</v>
      </c>
      <c r="M3524" s="144" t="e">
        <f>IF(ISBLANK(Games!#REF!), "",_xlfn.NUMBERVALUE(Games!#REF!)-_xlfn.NUMBERVALUE(Games!#REF!))</f>
        <v>#REF!</v>
      </c>
      <c r="N35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24" s="145" t="str">
        <f>IFERROR(IF(OR(ISBLANK(Games!#REF!), Table3[[#This Row],[Spread]]=""),"",IF('Prediction Log'!$L3524='Prediction Log'!$G3524, "Y", "N")), "")</f>
        <v/>
      </c>
      <c r="R3524" s="145" t="str">
        <f>IF(ISNUMBER(Table3[[#This Row],[Predicted Spread]]), Table3[[#This Row],[Home Team Covered Market]],"")</f>
        <v/>
      </c>
      <c r="S3524" s="145" t="str">
        <f>IF(ISNUMBER(Table3[[#This Row],[Predicted Spread]]), IF(OR(Table3[[#This Row],[Market Side Correct]]="",ISBLANK(Games!#REF!)), "",IF(AND('Prediction Log'!$Q3524="Y", 'Prediction Log'!$R3524="Y"), "Y", "N")),"")</f>
        <v/>
      </c>
      <c r="T3524" s="145" t="str">
        <f>IF(ISNUMBER(Table3[[#This Row],[Predicted Spread]]), IF(ISBLANK(Games!#REF!),"",IF(Games!#REF!='Prediction Log'!$H3524, "Y", "N")), "")</f>
        <v/>
      </c>
      <c r="U3524" s="145" t="str">
        <f>IF(ISNUMBER(Table3[[#This Row],[Predicted Spread]]), IF(OR(Table3[[#This Row],[Spread]]="",ISBLANK(Games!#REF!)), "", IF(Table3[[#This Row],[Home Team Covered Market]]=Games!#REF!, "Y", "N")),"")</f>
        <v/>
      </c>
      <c r="V3524" s="145" t="e">
        <f>IF(ISBLANK(Games!#REF!), "",IF('Prediction Log'!$I3524='Prediction Log'!$L3524, "Y", "N"))</f>
        <v>#REF!</v>
      </c>
      <c r="W3524" s="145" t="str">
        <f>IF(ISNUMBER(Table3[[#This Row],[Predicted Spread]]), IF(OR(Table3[[#This Row],[Model Spread Correct]]="",ISBLANK(Games!#REF!)), "",IF('Prediction Log'!$H3524&lt;&gt;'Prediction Log'!$L3524, "N",IF(AND('Prediction Log'!$E3524&gt;0, 'Prediction Log'!$M3524&gt;'Prediction Log'!$E3524, 'Prediction Log'!$H3524='Prediction Log'!$C3524), "Y", IF(AND('Prediction Log'!$E3524&lt;0, 'Prediction Log'!$M3524&lt;'Prediction Log'!$E3524,'Prediction Log'!$H3524='Prediction Log'!$B3524 ), "Y", IF('Prediction Log'!$M3524='Prediction Log'!$E3524, "PUSH", "N"))))), "")</f>
        <v/>
      </c>
      <c r="X3524" s="145" t="str">
        <f>IF(ISNUMBER(Table3[[#This Row],[Predicted Spread]]), IF(OR(Table3[[#This Row],[Model Spread Correct]]="",ISBLANK(Games!#REF!)), "",IF(AND('Prediction Log'!$T3524="Y", 'Prediction Log'!$U3524="Y"), "Y", "N")), "")</f>
        <v/>
      </c>
      <c r="Y3524" s="145" t="str">
        <f>IFERROR(IF(ISNUMBER(Table3[[#This Row],[Predicted Spread]]), IF(ISBLANK(Games!#REF!), "",IF('Prediction Log'!$D3524&gt;0, 'Prediction Log'!$M3524-'Prediction Log'!$D3524, IF('Prediction Log'!$D3524&lt;0, -'Prediction Log'!$M3524+'Prediction Log'!$D3524, "NA"))), ""), "")</f>
        <v/>
      </c>
      <c r="Z3524" s="145" t="str">
        <f>IF(ISNUMBER(Table3[[#This Row],[Difference from Market]]), IF(ISBLANK(Games!#REF!), "",ABS('Prediction Log'!$Y3524)), "")</f>
        <v/>
      </c>
      <c r="AA3524" s="146" t="str">
        <f>IF(ISNUMBER(Table3[[#This Row],[Predicted Spread]]), IF(ISBLANK(Games!#REF!), "",IF('Prediction Log'!$E3524&gt;0, 'Prediction Log'!$M3524-'Prediction Log'!$E3524, IF('Prediction Log'!$E3524&lt;0, -'Prediction Log'!$M3524+'Prediction Log'!$E3524, "NA"))), "")</f>
        <v/>
      </c>
      <c r="AB3524" s="147" t="str">
        <f>IF(ISNUMBER(Table3[[#This Row],[Difference from Prediction]]), IF(ISBLANK(Games!#REF!), "",ABS('Prediction Log'!$AA3524)), "")</f>
        <v/>
      </c>
      <c r="AC3524" s="161" t="str">
        <f>IF(ISNUMBER(Table3[[#This Row],[Predicted Spread]]), IF(OR(ISBLANK(Games!#REF!),Table3[[#This Row],[Market Side Correct]]="",ISBLANK('Prediction Log'!$L3524)), "",IF(OR(AND('Prediction Log'!D3524&lt;0, 'Prediction Log'!L3524='Prediction Log'!B3524), AND('Prediction Log'!D3524&gt;0, 'Prediction Log'!C3524='Prediction Log'!L3524)),"Y", IF(ISBLANK(Games!$B$2), "","N"))), "")</f>
        <v/>
      </c>
      <c r="AD3524" s="161" t="str">
        <f>'Prediction Log'!$S3524</f>
        <v/>
      </c>
    </row>
    <row r="3525" spans="1:30" x14ac:dyDescent="0.45">
      <c r="A3525" s="140" t="e">
        <f>IF(ISBLANK(Games!#REF!), "",Games!#REF!)</f>
        <v>#REF!</v>
      </c>
      <c r="B3525" s="133" t="e">
        <f>IF(ISBLANK(Games!#REF!), "",Games!#REF!)</f>
        <v>#REF!</v>
      </c>
      <c r="C3525" s="133" t="e">
        <f>IF(ISBLANK(Games!#REF!), "",Games!#REF!)</f>
        <v>#REF!</v>
      </c>
      <c r="D3525" s="134" t="str">
        <f>IF(ISBLANK(Games!$D3524), "",IF(_xlfn.NUMBERVALUE(Games!D3524)=0, "",_xlfn.NUMBERVALUE(Games!D3524) ))</f>
        <v/>
      </c>
      <c r="E3525" s="141" t="str">
        <f>IF(ISBLANK(_xlfn.NUMBERVALUE(Games!#REF!)), "",IF(ISNUMBER(Table3[[#This Row],[Week]]), _xlfn.NUMBERVALUE(Games!#REF!), ""))</f>
        <v/>
      </c>
      <c r="F3525" s="125" t="str">
        <f>IFERROR(IF(ISBLANK(Games!#REF!), "", IF(Games!#REF!=Games!#REF!, Games!#REF!, 1-Games!#REF!)), "")</f>
        <v/>
      </c>
      <c r="G3525" s="142" t="str">
        <f>IF(OR(ISBLANK(Games!#REF!),Table3[[#This Row],[Spread]]=""), "", IF('Prediction Log'!$D3525&lt;0, 'Prediction Log'!$B3525, 'Prediction Log'!$C3525))</f>
        <v/>
      </c>
      <c r="H3525" s="123" t="e">
        <f>IF(ISBLANK(Games!#REF!), "",Games!#REF!)</f>
        <v>#REF!</v>
      </c>
      <c r="I3525" s="123" t="e">
        <f>IF('Prediction Log'!$F3525&gt;0.5, 'Prediction Log'!$B3525, IF('Prediction Log'!$F3525&lt;0.5, 'Prediction Log'!$C3525, "PICK"))</f>
        <v>#REF!</v>
      </c>
      <c r="J3525" s="124" t="e">
        <f>IF(ISBLANK(Games!#REF!), "",IF('Prediction Log'!$I3525='Prediction Log'!$B3525, 'Prediction Log'!$F3525, 1-'Prediction Log'!$F3525))</f>
        <v>#REF!</v>
      </c>
      <c r="K3525" s="6" t="e">
        <f>IF(ISBLANK(Games!#REF!), "",Games!#REF!)</f>
        <v>#REF!</v>
      </c>
      <c r="L3525" s="143" t="e">
        <f>IF(ISBLANK(Games!#REF!), "",Games!#REF!)</f>
        <v>#REF!</v>
      </c>
      <c r="M3525" s="144" t="e">
        <f>IF(ISBLANK(Games!#REF!), "",_xlfn.NUMBERVALUE(Games!#REF!)-_xlfn.NUMBERVALUE(Games!#REF!))</f>
        <v>#REF!</v>
      </c>
      <c r="N35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25" s="145" t="str">
        <f>IFERROR(IF(OR(ISBLANK(Games!#REF!), Table3[[#This Row],[Spread]]=""),"",IF('Prediction Log'!$L3525='Prediction Log'!$G3525, "Y", "N")), "")</f>
        <v/>
      </c>
      <c r="R3525" s="145" t="str">
        <f>IF(ISNUMBER(Table3[[#This Row],[Predicted Spread]]), Table3[[#This Row],[Home Team Covered Market]],"")</f>
        <v/>
      </c>
      <c r="S3525" s="145" t="str">
        <f>IF(ISNUMBER(Table3[[#This Row],[Predicted Spread]]), IF(OR(Table3[[#This Row],[Market Side Correct]]="",ISBLANK(Games!#REF!)), "",IF(AND('Prediction Log'!$Q3525="Y", 'Prediction Log'!$R3525="Y"), "Y", "N")),"")</f>
        <v/>
      </c>
      <c r="T3525" s="145" t="str">
        <f>IF(ISNUMBER(Table3[[#This Row],[Predicted Spread]]), IF(ISBLANK(Games!#REF!),"",IF(Games!#REF!='Prediction Log'!$H3525, "Y", "N")), "")</f>
        <v/>
      </c>
      <c r="U3525" s="145" t="str">
        <f>IF(ISNUMBER(Table3[[#This Row],[Predicted Spread]]), IF(OR(Table3[[#This Row],[Spread]]="",ISBLANK(Games!#REF!)), "", IF(Table3[[#This Row],[Home Team Covered Market]]=Games!#REF!, "Y", "N")),"")</f>
        <v/>
      </c>
      <c r="V3525" s="145" t="e">
        <f>IF(ISBLANK(Games!#REF!), "",IF('Prediction Log'!$I3525='Prediction Log'!$L3525, "Y", "N"))</f>
        <v>#REF!</v>
      </c>
      <c r="W3525" s="145" t="str">
        <f>IF(ISNUMBER(Table3[[#This Row],[Predicted Spread]]), IF(OR(Table3[[#This Row],[Model Spread Correct]]="",ISBLANK(Games!#REF!)), "",IF('Prediction Log'!$H3525&lt;&gt;'Prediction Log'!$L3525, "N",IF(AND('Prediction Log'!$E3525&gt;0, 'Prediction Log'!$M3525&gt;'Prediction Log'!$E3525, 'Prediction Log'!$H3525='Prediction Log'!$C3525), "Y", IF(AND('Prediction Log'!$E3525&lt;0, 'Prediction Log'!$M3525&lt;'Prediction Log'!$E3525,'Prediction Log'!$H3525='Prediction Log'!$B3525 ), "Y", IF('Prediction Log'!$M3525='Prediction Log'!$E3525, "PUSH", "N"))))), "")</f>
        <v/>
      </c>
      <c r="X3525" s="145" t="str">
        <f>IF(ISNUMBER(Table3[[#This Row],[Predicted Spread]]), IF(OR(Table3[[#This Row],[Model Spread Correct]]="",ISBLANK(Games!#REF!)), "",IF(AND('Prediction Log'!$T3525="Y", 'Prediction Log'!$U3525="Y"), "Y", "N")), "")</f>
        <v/>
      </c>
      <c r="Y3525" s="145" t="str">
        <f>IFERROR(IF(ISNUMBER(Table3[[#This Row],[Predicted Spread]]), IF(ISBLANK(Games!#REF!), "",IF('Prediction Log'!$D3525&gt;0, 'Prediction Log'!$M3525-'Prediction Log'!$D3525, IF('Prediction Log'!$D3525&lt;0, -'Prediction Log'!$M3525+'Prediction Log'!$D3525, "NA"))), ""), "")</f>
        <v/>
      </c>
      <c r="Z3525" s="145" t="str">
        <f>IF(ISNUMBER(Table3[[#This Row],[Difference from Market]]), IF(ISBLANK(Games!#REF!), "",ABS('Prediction Log'!$Y3525)), "")</f>
        <v/>
      </c>
      <c r="AA3525" s="146" t="str">
        <f>IF(ISNUMBER(Table3[[#This Row],[Predicted Spread]]), IF(ISBLANK(Games!#REF!), "",IF('Prediction Log'!$E3525&gt;0, 'Prediction Log'!$M3525-'Prediction Log'!$E3525, IF('Prediction Log'!$E3525&lt;0, -'Prediction Log'!$M3525+'Prediction Log'!$E3525, "NA"))), "")</f>
        <v/>
      </c>
      <c r="AB3525" s="147" t="str">
        <f>IF(ISNUMBER(Table3[[#This Row],[Difference from Prediction]]), IF(ISBLANK(Games!#REF!), "",ABS('Prediction Log'!$AA3525)), "")</f>
        <v/>
      </c>
      <c r="AC3525" s="161" t="str">
        <f>IF(ISNUMBER(Table3[[#This Row],[Predicted Spread]]), IF(OR(ISBLANK(Games!#REF!),Table3[[#This Row],[Market Side Correct]]="",ISBLANK('Prediction Log'!$L3525)), "",IF(OR(AND('Prediction Log'!D3525&lt;0, 'Prediction Log'!L3525='Prediction Log'!B3525), AND('Prediction Log'!D3525&gt;0, 'Prediction Log'!C3525='Prediction Log'!L3525)),"Y", IF(ISBLANK(Games!$B$2), "","N"))), "")</f>
        <v/>
      </c>
      <c r="AD3525" s="161" t="str">
        <f>'Prediction Log'!$S3525</f>
        <v/>
      </c>
    </row>
    <row r="3526" spans="1:30" x14ac:dyDescent="0.45">
      <c r="A3526" s="140" t="e">
        <f>IF(ISBLANK(Games!#REF!), "",Games!#REF!)</f>
        <v>#REF!</v>
      </c>
      <c r="B3526" s="133" t="e">
        <f>IF(ISBLANK(Games!#REF!), "",Games!#REF!)</f>
        <v>#REF!</v>
      </c>
      <c r="C3526" s="133" t="e">
        <f>IF(ISBLANK(Games!#REF!), "",Games!#REF!)</f>
        <v>#REF!</v>
      </c>
      <c r="D3526" s="134" t="str">
        <f>IF(ISBLANK(Games!$D3525), "",IF(_xlfn.NUMBERVALUE(Games!D3525)=0, "",_xlfn.NUMBERVALUE(Games!D3525) ))</f>
        <v/>
      </c>
      <c r="E3526" s="141" t="str">
        <f>IF(ISBLANK(_xlfn.NUMBERVALUE(Games!#REF!)), "",IF(ISNUMBER(Table3[[#This Row],[Week]]), _xlfn.NUMBERVALUE(Games!#REF!), ""))</f>
        <v/>
      </c>
      <c r="F3526" s="125" t="str">
        <f>IFERROR(IF(ISBLANK(Games!#REF!), "", IF(Games!#REF!=Games!#REF!, Games!#REF!, 1-Games!#REF!)), "")</f>
        <v/>
      </c>
      <c r="G3526" s="142" t="str">
        <f>IF(OR(ISBLANK(Games!#REF!),Table3[[#This Row],[Spread]]=""), "", IF('Prediction Log'!$D3526&lt;0, 'Prediction Log'!$B3526, 'Prediction Log'!$C3526))</f>
        <v/>
      </c>
      <c r="H3526" s="123" t="e">
        <f>IF(ISBLANK(Games!#REF!), "",Games!#REF!)</f>
        <v>#REF!</v>
      </c>
      <c r="I3526" s="123" t="e">
        <f>IF('Prediction Log'!$F3526&gt;0.5, 'Prediction Log'!$B3526, IF('Prediction Log'!$F3526&lt;0.5, 'Prediction Log'!$C3526, "PICK"))</f>
        <v>#REF!</v>
      </c>
      <c r="J3526" s="124" t="e">
        <f>IF(ISBLANK(Games!#REF!), "",IF('Prediction Log'!$I3526='Prediction Log'!$B3526, 'Prediction Log'!$F3526, 1-'Prediction Log'!$F3526))</f>
        <v>#REF!</v>
      </c>
      <c r="K3526" s="6" t="e">
        <f>IF(ISBLANK(Games!#REF!), "",Games!#REF!)</f>
        <v>#REF!</v>
      </c>
      <c r="L3526" s="143" t="e">
        <f>IF(ISBLANK(Games!#REF!), "",Games!#REF!)</f>
        <v>#REF!</v>
      </c>
      <c r="M3526" s="144" t="e">
        <f>IF(ISBLANK(Games!#REF!), "",_xlfn.NUMBERVALUE(Games!#REF!)-_xlfn.NUMBERVALUE(Games!#REF!))</f>
        <v>#REF!</v>
      </c>
      <c r="N35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26" s="145" t="str">
        <f>IFERROR(IF(OR(ISBLANK(Games!#REF!), Table3[[#This Row],[Spread]]=""),"",IF('Prediction Log'!$L3526='Prediction Log'!$G3526, "Y", "N")), "")</f>
        <v/>
      </c>
      <c r="R3526" s="145" t="str">
        <f>IF(ISNUMBER(Table3[[#This Row],[Predicted Spread]]), Table3[[#This Row],[Home Team Covered Market]],"")</f>
        <v/>
      </c>
      <c r="S3526" s="145" t="str">
        <f>IF(ISNUMBER(Table3[[#This Row],[Predicted Spread]]), IF(OR(Table3[[#This Row],[Market Side Correct]]="",ISBLANK(Games!#REF!)), "",IF(AND('Prediction Log'!$Q3526="Y", 'Prediction Log'!$R3526="Y"), "Y", "N")),"")</f>
        <v/>
      </c>
      <c r="T3526" s="145" t="str">
        <f>IF(ISNUMBER(Table3[[#This Row],[Predicted Spread]]), IF(ISBLANK(Games!#REF!),"",IF(Games!#REF!='Prediction Log'!$H3526, "Y", "N")), "")</f>
        <v/>
      </c>
      <c r="U3526" s="145" t="str">
        <f>IF(ISNUMBER(Table3[[#This Row],[Predicted Spread]]), IF(OR(Table3[[#This Row],[Spread]]="",ISBLANK(Games!#REF!)), "", IF(Table3[[#This Row],[Home Team Covered Market]]=Games!#REF!, "Y", "N")),"")</f>
        <v/>
      </c>
      <c r="V3526" s="145" t="e">
        <f>IF(ISBLANK(Games!#REF!), "",IF('Prediction Log'!$I3526='Prediction Log'!$L3526, "Y", "N"))</f>
        <v>#REF!</v>
      </c>
      <c r="W3526" s="145" t="str">
        <f>IF(ISNUMBER(Table3[[#This Row],[Predicted Spread]]), IF(OR(Table3[[#This Row],[Model Spread Correct]]="",ISBLANK(Games!#REF!)), "",IF('Prediction Log'!$H3526&lt;&gt;'Prediction Log'!$L3526, "N",IF(AND('Prediction Log'!$E3526&gt;0, 'Prediction Log'!$M3526&gt;'Prediction Log'!$E3526, 'Prediction Log'!$H3526='Prediction Log'!$C3526), "Y", IF(AND('Prediction Log'!$E3526&lt;0, 'Prediction Log'!$M3526&lt;'Prediction Log'!$E3526,'Prediction Log'!$H3526='Prediction Log'!$B3526 ), "Y", IF('Prediction Log'!$M3526='Prediction Log'!$E3526, "PUSH", "N"))))), "")</f>
        <v/>
      </c>
      <c r="X3526" s="145" t="str">
        <f>IF(ISNUMBER(Table3[[#This Row],[Predicted Spread]]), IF(OR(Table3[[#This Row],[Model Spread Correct]]="",ISBLANK(Games!#REF!)), "",IF(AND('Prediction Log'!$T3526="Y", 'Prediction Log'!$U3526="Y"), "Y", "N")), "")</f>
        <v/>
      </c>
      <c r="Y3526" s="145" t="str">
        <f>IFERROR(IF(ISNUMBER(Table3[[#This Row],[Predicted Spread]]), IF(ISBLANK(Games!#REF!), "",IF('Prediction Log'!$D3526&gt;0, 'Prediction Log'!$M3526-'Prediction Log'!$D3526, IF('Prediction Log'!$D3526&lt;0, -'Prediction Log'!$M3526+'Prediction Log'!$D3526, "NA"))), ""), "")</f>
        <v/>
      </c>
      <c r="Z3526" s="145" t="str">
        <f>IF(ISNUMBER(Table3[[#This Row],[Difference from Market]]), IF(ISBLANK(Games!#REF!), "",ABS('Prediction Log'!$Y3526)), "")</f>
        <v/>
      </c>
      <c r="AA3526" s="146" t="str">
        <f>IF(ISNUMBER(Table3[[#This Row],[Predicted Spread]]), IF(ISBLANK(Games!#REF!), "",IF('Prediction Log'!$E3526&gt;0, 'Prediction Log'!$M3526-'Prediction Log'!$E3526, IF('Prediction Log'!$E3526&lt;0, -'Prediction Log'!$M3526+'Prediction Log'!$E3526, "NA"))), "")</f>
        <v/>
      </c>
      <c r="AB3526" s="147" t="str">
        <f>IF(ISNUMBER(Table3[[#This Row],[Difference from Prediction]]), IF(ISBLANK(Games!#REF!), "",ABS('Prediction Log'!$AA3526)), "")</f>
        <v/>
      </c>
      <c r="AC3526" s="161" t="str">
        <f>IF(ISNUMBER(Table3[[#This Row],[Predicted Spread]]), IF(OR(ISBLANK(Games!#REF!),Table3[[#This Row],[Market Side Correct]]="",ISBLANK('Prediction Log'!$L3526)), "",IF(OR(AND('Prediction Log'!D3526&lt;0, 'Prediction Log'!L3526='Prediction Log'!B3526), AND('Prediction Log'!D3526&gt;0, 'Prediction Log'!C3526='Prediction Log'!L3526)),"Y", IF(ISBLANK(Games!$B$2), "","N"))), "")</f>
        <v/>
      </c>
      <c r="AD3526" s="161" t="str">
        <f>'Prediction Log'!$S3526</f>
        <v/>
      </c>
    </row>
    <row r="3527" spans="1:30" x14ac:dyDescent="0.45">
      <c r="A3527" s="140" t="e">
        <f>IF(ISBLANK(Games!#REF!), "",Games!#REF!)</f>
        <v>#REF!</v>
      </c>
      <c r="B3527" s="133" t="e">
        <f>IF(ISBLANK(Games!#REF!), "",Games!#REF!)</f>
        <v>#REF!</v>
      </c>
      <c r="C3527" s="133" t="e">
        <f>IF(ISBLANK(Games!#REF!), "",Games!#REF!)</f>
        <v>#REF!</v>
      </c>
      <c r="D3527" s="134" t="str">
        <f>IF(ISBLANK(Games!$D3526), "",IF(_xlfn.NUMBERVALUE(Games!D3526)=0, "",_xlfn.NUMBERVALUE(Games!D3526) ))</f>
        <v/>
      </c>
      <c r="E3527" s="141" t="str">
        <f>IF(ISBLANK(_xlfn.NUMBERVALUE(Games!#REF!)), "",IF(ISNUMBER(Table3[[#This Row],[Week]]), _xlfn.NUMBERVALUE(Games!#REF!), ""))</f>
        <v/>
      </c>
      <c r="F3527" s="125" t="str">
        <f>IFERROR(IF(ISBLANK(Games!#REF!), "", IF(Games!#REF!=Games!#REF!, Games!#REF!, 1-Games!#REF!)), "")</f>
        <v/>
      </c>
      <c r="G3527" s="142" t="str">
        <f>IF(OR(ISBLANK(Games!#REF!),Table3[[#This Row],[Spread]]=""), "", IF('Prediction Log'!$D3527&lt;0, 'Prediction Log'!$B3527, 'Prediction Log'!$C3527))</f>
        <v/>
      </c>
      <c r="H3527" s="123" t="e">
        <f>IF(ISBLANK(Games!#REF!), "",Games!#REF!)</f>
        <v>#REF!</v>
      </c>
      <c r="I3527" s="123" t="e">
        <f>IF('Prediction Log'!$F3527&gt;0.5, 'Prediction Log'!$B3527, IF('Prediction Log'!$F3527&lt;0.5, 'Prediction Log'!$C3527, "PICK"))</f>
        <v>#REF!</v>
      </c>
      <c r="J3527" s="124" t="e">
        <f>IF(ISBLANK(Games!#REF!), "",IF('Prediction Log'!$I3527='Prediction Log'!$B3527, 'Prediction Log'!$F3527, 1-'Prediction Log'!$F3527))</f>
        <v>#REF!</v>
      </c>
      <c r="K3527" s="6" t="e">
        <f>IF(ISBLANK(Games!#REF!), "",Games!#REF!)</f>
        <v>#REF!</v>
      </c>
      <c r="L3527" s="143" t="e">
        <f>IF(ISBLANK(Games!#REF!), "",Games!#REF!)</f>
        <v>#REF!</v>
      </c>
      <c r="M3527" s="144" t="e">
        <f>IF(ISBLANK(Games!#REF!), "",_xlfn.NUMBERVALUE(Games!#REF!)-_xlfn.NUMBERVALUE(Games!#REF!))</f>
        <v>#REF!</v>
      </c>
      <c r="N35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27" s="145" t="str">
        <f>IFERROR(IF(OR(ISBLANK(Games!#REF!), Table3[[#This Row],[Spread]]=""),"",IF('Prediction Log'!$L3527='Prediction Log'!$G3527, "Y", "N")), "")</f>
        <v/>
      </c>
      <c r="R3527" s="145" t="str">
        <f>IF(ISNUMBER(Table3[[#This Row],[Predicted Spread]]), Table3[[#This Row],[Home Team Covered Market]],"")</f>
        <v/>
      </c>
      <c r="S3527" s="145" t="str">
        <f>IF(ISNUMBER(Table3[[#This Row],[Predicted Spread]]), IF(OR(Table3[[#This Row],[Market Side Correct]]="",ISBLANK(Games!#REF!)), "",IF(AND('Prediction Log'!$Q3527="Y", 'Prediction Log'!$R3527="Y"), "Y", "N")),"")</f>
        <v/>
      </c>
      <c r="T3527" s="145" t="str">
        <f>IF(ISNUMBER(Table3[[#This Row],[Predicted Spread]]), IF(ISBLANK(Games!#REF!),"",IF(Games!#REF!='Prediction Log'!$H3527, "Y", "N")), "")</f>
        <v/>
      </c>
      <c r="U3527" s="145" t="str">
        <f>IF(ISNUMBER(Table3[[#This Row],[Predicted Spread]]), IF(OR(Table3[[#This Row],[Spread]]="",ISBLANK(Games!#REF!)), "", IF(Table3[[#This Row],[Home Team Covered Market]]=Games!#REF!, "Y", "N")),"")</f>
        <v/>
      </c>
      <c r="V3527" s="145" t="e">
        <f>IF(ISBLANK(Games!#REF!), "",IF('Prediction Log'!$I3527='Prediction Log'!$L3527, "Y", "N"))</f>
        <v>#REF!</v>
      </c>
      <c r="W3527" s="145" t="str">
        <f>IF(ISNUMBER(Table3[[#This Row],[Predicted Spread]]), IF(OR(Table3[[#This Row],[Model Spread Correct]]="",ISBLANK(Games!#REF!)), "",IF('Prediction Log'!$H3527&lt;&gt;'Prediction Log'!$L3527, "N",IF(AND('Prediction Log'!$E3527&gt;0, 'Prediction Log'!$M3527&gt;'Prediction Log'!$E3527, 'Prediction Log'!$H3527='Prediction Log'!$C3527), "Y", IF(AND('Prediction Log'!$E3527&lt;0, 'Prediction Log'!$M3527&lt;'Prediction Log'!$E3527,'Prediction Log'!$H3527='Prediction Log'!$B3527 ), "Y", IF('Prediction Log'!$M3527='Prediction Log'!$E3527, "PUSH", "N"))))), "")</f>
        <v/>
      </c>
      <c r="X3527" s="145" t="str">
        <f>IF(ISNUMBER(Table3[[#This Row],[Predicted Spread]]), IF(OR(Table3[[#This Row],[Model Spread Correct]]="",ISBLANK(Games!#REF!)), "",IF(AND('Prediction Log'!$T3527="Y", 'Prediction Log'!$U3527="Y"), "Y", "N")), "")</f>
        <v/>
      </c>
      <c r="Y3527" s="145" t="str">
        <f>IFERROR(IF(ISNUMBER(Table3[[#This Row],[Predicted Spread]]), IF(ISBLANK(Games!#REF!), "",IF('Prediction Log'!$D3527&gt;0, 'Prediction Log'!$M3527-'Prediction Log'!$D3527, IF('Prediction Log'!$D3527&lt;0, -'Prediction Log'!$M3527+'Prediction Log'!$D3527, "NA"))), ""), "")</f>
        <v/>
      </c>
      <c r="Z3527" s="145" t="str">
        <f>IF(ISNUMBER(Table3[[#This Row],[Difference from Market]]), IF(ISBLANK(Games!#REF!), "",ABS('Prediction Log'!$Y3527)), "")</f>
        <v/>
      </c>
      <c r="AA3527" s="146" t="str">
        <f>IF(ISNUMBER(Table3[[#This Row],[Predicted Spread]]), IF(ISBLANK(Games!#REF!), "",IF('Prediction Log'!$E3527&gt;0, 'Prediction Log'!$M3527-'Prediction Log'!$E3527, IF('Prediction Log'!$E3527&lt;0, -'Prediction Log'!$M3527+'Prediction Log'!$E3527, "NA"))), "")</f>
        <v/>
      </c>
      <c r="AB3527" s="147" t="str">
        <f>IF(ISNUMBER(Table3[[#This Row],[Difference from Prediction]]), IF(ISBLANK(Games!#REF!), "",ABS('Prediction Log'!$AA3527)), "")</f>
        <v/>
      </c>
      <c r="AC3527" s="161" t="str">
        <f>IF(ISNUMBER(Table3[[#This Row],[Predicted Spread]]), IF(OR(ISBLANK(Games!#REF!),Table3[[#This Row],[Market Side Correct]]="",ISBLANK('Prediction Log'!$L3527)), "",IF(OR(AND('Prediction Log'!D3527&lt;0, 'Prediction Log'!L3527='Prediction Log'!B3527), AND('Prediction Log'!D3527&gt;0, 'Prediction Log'!C3527='Prediction Log'!L3527)),"Y", IF(ISBLANK(Games!$B$2), "","N"))), "")</f>
        <v/>
      </c>
      <c r="AD3527" s="161" t="str">
        <f>'Prediction Log'!$S3527</f>
        <v/>
      </c>
    </row>
    <row r="3528" spans="1:30" x14ac:dyDescent="0.45">
      <c r="A3528" s="140" t="e">
        <f>IF(ISBLANK(Games!#REF!), "",Games!#REF!)</f>
        <v>#REF!</v>
      </c>
      <c r="B3528" s="133" t="e">
        <f>IF(ISBLANK(Games!#REF!), "",Games!#REF!)</f>
        <v>#REF!</v>
      </c>
      <c r="C3528" s="133" t="e">
        <f>IF(ISBLANK(Games!#REF!), "",Games!#REF!)</f>
        <v>#REF!</v>
      </c>
      <c r="D3528" s="134" t="str">
        <f>IF(ISBLANK(Games!$D3527), "",IF(_xlfn.NUMBERVALUE(Games!D3527)=0, "",_xlfn.NUMBERVALUE(Games!D3527) ))</f>
        <v/>
      </c>
      <c r="E3528" s="141" t="str">
        <f>IF(ISBLANK(_xlfn.NUMBERVALUE(Games!#REF!)), "",IF(ISNUMBER(Table3[[#This Row],[Week]]), _xlfn.NUMBERVALUE(Games!#REF!), ""))</f>
        <v/>
      </c>
      <c r="F3528" s="125" t="str">
        <f>IFERROR(IF(ISBLANK(Games!#REF!), "", IF(Games!#REF!=Games!#REF!, Games!#REF!, 1-Games!#REF!)), "")</f>
        <v/>
      </c>
      <c r="G3528" s="142" t="str">
        <f>IF(OR(ISBLANK(Games!#REF!),Table3[[#This Row],[Spread]]=""), "", IF('Prediction Log'!$D3528&lt;0, 'Prediction Log'!$B3528, 'Prediction Log'!$C3528))</f>
        <v/>
      </c>
      <c r="H3528" s="123" t="e">
        <f>IF(ISBLANK(Games!#REF!), "",Games!#REF!)</f>
        <v>#REF!</v>
      </c>
      <c r="I3528" s="123" t="e">
        <f>IF('Prediction Log'!$F3528&gt;0.5, 'Prediction Log'!$B3528, IF('Prediction Log'!$F3528&lt;0.5, 'Prediction Log'!$C3528, "PICK"))</f>
        <v>#REF!</v>
      </c>
      <c r="J3528" s="124" t="e">
        <f>IF(ISBLANK(Games!#REF!), "",IF('Prediction Log'!$I3528='Prediction Log'!$B3528, 'Prediction Log'!$F3528, 1-'Prediction Log'!$F3528))</f>
        <v>#REF!</v>
      </c>
      <c r="K3528" s="6" t="e">
        <f>IF(ISBLANK(Games!#REF!), "",Games!#REF!)</f>
        <v>#REF!</v>
      </c>
      <c r="L3528" s="143" t="e">
        <f>IF(ISBLANK(Games!#REF!), "",Games!#REF!)</f>
        <v>#REF!</v>
      </c>
      <c r="M3528" s="144" t="e">
        <f>IF(ISBLANK(Games!#REF!), "",_xlfn.NUMBERVALUE(Games!#REF!)-_xlfn.NUMBERVALUE(Games!#REF!))</f>
        <v>#REF!</v>
      </c>
      <c r="N35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28" s="145" t="str">
        <f>IFERROR(IF(OR(ISBLANK(Games!#REF!), Table3[[#This Row],[Spread]]=""),"",IF('Prediction Log'!$L3528='Prediction Log'!$G3528, "Y", "N")), "")</f>
        <v/>
      </c>
      <c r="R3528" s="145" t="str">
        <f>IF(ISNUMBER(Table3[[#This Row],[Predicted Spread]]), Table3[[#This Row],[Home Team Covered Market]],"")</f>
        <v/>
      </c>
      <c r="S3528" s="145" t="str">
        <f>IF(ISNUMBER(Table3[[#This Row],[Predicted Spread]]), IF(OR(Table3[[#This Row],[Market Side Correct]]="",ISBLANK(Games!#REF!)), "",IF(AND('Prediction Log'!$Q3528="Y", 'Prediction Log'!$R3528="Y"), "Y", "N")),"")</f>
        <v/>
      </c>
      <c r="T3528" s="145" t="str">
        <f>IF(ISNUMBER(Table3[[#This Row],[Predicted Spread]]), IF(ISBLANK(Games!#REF!),"",IF(Games!#REF!='Prediction Log'!$H3528, "Y", "N")), "")</f>
        <v/>
      </c>
      <c r="U3528" s="145" t="str">
        <f>IF(ISNUMBER(Table3[[#This Row],[Predicted Spread]]), IF(OR(Table3[[#This Row],[Spread]]="",ISBLANK(Games!#REF!)), "", IF(Table3[[#This Row],[Home Team Covered Market]]=Games!#REF!, "Y", "N")),"")</f>
        <v/>
      </c>
      <c r="V3528" s="145" t="e">
        <f>IF(ISBLANK(Games!#REF!), "",IF('Prediction Log'!$I3528='Prediction Log'!$L3528, "Y", "N"))</f>
        <v>#REF!</v>
      </c>
      <c r="W3528" s="145" t="str">
        <f>IF(ISNUMBER(Table3[[#This Row],[Predicted Spread]]), IF(OR(Table3[[#This Row],[Model Spread Correct]]="",ISBLANK(Games!#REF!)), "",IF('Prediction Log'!$H3528&lt;&gt;'Prediction Log'!$L3528, "N",IF(AND('Prediction Log'!$E3528&gt;0, 'Prediction Log'!$M3528&gt;'Prediction Log'!$E3528, 'Prediction Log'!$H3528='Prediction Log'!$C3528), "Y", IF(AND('Prediction Log'!$E3528&lt;0, 'Prediction Log'!$M3528&lt;'Prediction Log'!$E3528,'Prediction Log'!$H3528='Prediction Log'!$B3528 ), "Y", IF('Prediction Log'!$M3528='Prediction Log'!$E3528, "PUSH", "N"))))), "")</f>
        <v/>
      </c>
      <c r="X3528" s="145" t="str">
        <f>IF(ISNUMBER(Table3[[#This Row],[Predicted Spread]]), IF(OR(Table3[[#This Row],[Model Spread Correct]]="",ISBLANK(Games!#REF!)), "",IF(AND('Prediction Log'!$T3528="Y", 'Prediction Log'!$U3528="Y"), "Y", "N")), "")</f>
        <v/>
      </c>
      <c r="Y3528" s="145" t="str">
        <f>IFERROR(IF(ISNUMBER(Table3[[#This Row],[Predicted Spread]]), IF(ISBLANK(Games!#REF!), "",IF('Prediction Log'!$D3528&gt;0, 'Prediction Log'!$M3528-'Prediction Log'!$D3528, IF('Prediction Log'!$D3528&lt;0, -'Prediction Log'!$M3528+'Prediction Log'!$D3528, "NA"))), ""), "")</f>
        <v/>
      </c>
      <c r="Z3528" s="145" t="str">
        <f>IF(ISNUMBER(Table3[[#This Row],[Difference from Market]]), IF(ISBLANK(Games!#REF!), "",ABS('Prediction Log'!$Y3528)), "")</f>
        <v/>
      </c>
      <c r="AA3528" s="146" t="str">
        <f>IF(ISNUMBER(Table3[[#This Row],[Predicted Spread]]), IF(ISBLANK(Games!#REF!), "",IF('Prediction Log'!$E3528&gt;0, 'Prediction Log'!$M3528-'Prediction Log'!$E3528, IF('Prediction Log'!$E3528&lt;0, -'Prediction Log'!$M3528+'Prediction Log'!$E3528, "NA"))), "")</f>
        <v/>
      </c>
      <c r="AB3528" s="147" t="str">
        <f>IF(ISNUMBER(Table3[[#This Row],[Difference from Prediction]]), IF(ISBLANK(Games!#REF!), "",ABS('Prediction Log'!$AA3528)), "")</f>
        <v/>
      </c>
      <c r="AC3528" s="161" t="str">
        <f>IF(ISNUMBER(Table3[[#This Row],[Predicted Spread]]), IF(OR(ISBLANK(Games!#REF!),Table3[[#This Row],[Market Side Correct]]="",ISBLANK('Prediction Log'!$L3528)), "",IF(OR(AND('Prediction Log'!D3528&lt;0, 'Prediction Log'!L3528='Prediction Log'!B3528), AND('Prediction Log'!D3528&gt;0, 'Prediction Log'!C3528='Prediction Log'!L3528)),"Y", IF(ISBLANK(Games!$B$2), "","N"))), "")</f>
        <v/>
      </c>
      <c r="AD3528" s="161" t="str">
        <f>'Prediction Log'!$S3528</f>
        <v/>
      </c>
    </row>
    <row r="3529" spans="1:30" x14ac:dyDescent="0.45">
      <c r="A3529" s="140" t="e">
        <f>IF(ISBLANK(Games!#REF!), "",Games!#REF!)</f>
        <v>#REF!</v>
      </c>
      <c r="B3529" s="133" t="e">
        <f>IF(ISBLANK(Games!#REF!), "",Games!#REF!)</f>
        <v>#REF!</v>
      </c>
      <c r="C3529" s="133" t="e">
        <f>IF(ISBLANK(Games!#REF!), "",Games!#REF!)</f>
        <v>#REF!</v>
      </c>
      <c r="D3529" s="134" t="str">
        <f>IF(ISBLANK(Games!$D3528), "",IF(_xlfn.NUMBERVALUE(Games!D3528)=0, "",_xlfn.NUMBERVALUE(Games!D3528) ))</f>
        <v/>
      </c>
      <c r="E3529" s="141" t="str">
        <f>IF(ISBLANK(_xlfn.NUMBERVALUE(Games!#REF!)), "",IF(ISNUMBER(Table3[[#This Row],[Week]]), _xlfn.NUMBERVALUE(Games!#REF!), ""))</f>
        <v/>
      </c>
      <c r="F3529" s="125" t="str">
        <f>IFERROR(IF(ISBLANK(Games!#REF!), "", IF(Games!#REF!=Games!#REF!, Games!#REF!, 1-Games!#REF!)), "")</f>
        <v/>
      </c>
      <c r="G3529" s="142" t="str">
        <f>IF(OR(ISBLANK(Games!#REF!),Table3[[#This Row],[Spread]]=""), "", IF('Prediction Log'!$D3529&lt;0, 'Prediction Log'!$B3529, 'Prediction Log'!$C3529))</f>
        <v/>
      </c>
      <c r="H3529" s="123" t="e">
        <f>IF(ISBLANK(Games!#REF!), "",Games!#REF!)</f>
        <v>#REF!</v>
      </c>
      <c r="I3529" s="123" t="e">
        <f>IF('Prediction Log'!$F3529&gt;0.5, 'Prediction Log'!$B3529, IF('Prediction Log'!$F3529&lt;0.5, 'Prediction Log'!$C3529, "PICK"))</f>
        <v>#REF!</v>
      </c>
      <c r="J3529" s="124" t="e">
        <f>IF(ISBLANK(Games!#REF!), "",IF('Prediction Log'!$I3529='Prediction Log'!$B3529, 'Prediction Log'!$F3529, 1-'Prediction Log'!$F3529))</f>
        <v>#REF!</v>
      </c>
      <c r="K3529" s="6" t="e">
        <f>IF(ISBLANK(Games!#REF!), "",Games!#REF!)</f>
        <v>#REF!</v>
      </c>
      <c r="L3529" s="143" t="e">
        <f>IF(ISBLANK(Games!#REF!), "",Games!#REF!)</f>
        <v>#REF!</v>
      </c>
      <c r="M3529" s="144" t="e">
        <f>IF(ISBLANK(Games!#REF!), "",_xlfn.NUMBERVALUE(Games!#REF!)-_xlfn.NUMBERVALUE(Games!#REF!))</f>
        <v>#REF!</v>
      </c>
      <c r="N35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29" s="145" t="str">
        <f>IFERROR(IF(OR(ISBLANK(Games!#REF!), Table3[[#This Row],[Spread]]=""),"",IF('Prediction Log'!$L3529='Prediction Log'!$G3529, "Y", "N")), "")</f>
        <v/>
      </c>
      <c r="R3529" s="145" t="str">
        <f>IF(ISNUMBER(Table3[[#This Row],[Predicted Spread]]), Table3[[#This Row],[Home Team Covered Market]],"")</f>
        <v/>
      </c>
      <c r="S3529" s="145" t="str">
        <f>IF(ISNUMBER(Table3[[#This Row],[Predicted Spread]]), IF(OR(Table3[[#This Row],[Market Side Correct]]="",ISBLANK(Games!#REF!)), "",IF(AND('Prediction Log'!$Q3529="Y", 'Prediction Log'!$R3529="Y"), "Y", "N")),"")</f>
        <v/>
      </c>
      <c r="T3529" s="145" t="str">
        <f>IF(ISNUMBER(Table3[[#This Row],[Predicted Spread]]), IF(ISBLANK(Games!#REF!),"",IF(Games!#REF!='Prediction Log'!$H3529, "Y", "N")), "")</f>
        <v/>
      </c>
      <c r="U3529" s="145" t="str">
        <f>IF(ISNUMBER(Table3[[#This Row],[Predicted Spread]]), IF(OR(Table3[[#This Row],[Spread]]="",ISBLANK(Games!#REF!)), "", IF(Table3[[#This Row],[Home Team Covered Market]]=Games!#REF!, "Y", "N")),"")</f>
        <v/>
      </c>
      <c r="V3529" s="145" t="e">
        <f>IF(ISBLANK(Games!#REF!), "",IF('Prediction Log'!$I3529='Prediction Log'!$L3529, "Y", "N"))</f>
        <v>#REF!</v>
      </c>
      <c r="W3529" s="145" t="str">
        <f>IF(ISNUMBER(Table3[[#This Row],[Predicted Spread]]), IF(OR(Table3[[#This Row],[Model Spread Correct]]="",ISBLANK(Games!#REF!)), "",IF('Prediction Log'!$H3529&lt;&gt;'Prediction Log'!$L3529, "N",IF(AND('Prediction Log'!$E3529&gt;0, 'Prediction Log'!$M3529&gt;'Prediction Log'!$E3529, 'Prediction Log'!$H3529='Prediction Log'!$C3529), "Y", IF(AND('Prediction Log'!$E3529&lt;0, 'Prediction Log'!$M3529&lt;'Prediction Log'!$E3529,'Prediction Log'!$H3529='Prediction Log'!$B3529 ), "Y", IF('Prediction Log'!$M3529='Prediction Log'!$E3529, "PUSH", "N"))))), "")</f>
        <v/>
      </c>
      <c r="X3529" s="145" t="str">
        <f>IF(ISNUMBER(Table3[[#This Row],[Predicted Spread]]), IF(OR(Table3[[#This Row],[Model Spread Correct]]="",ISBLANK(Games!#REF!)), "",IF(AND('Prediction Log'!$T3529="Y", 'Prediction Log'!$U3529="Y"), "Y", "N")), "")</f>
        <v/>
      </c>
      <c r="Y3529" s="145" t="str">
        <f>IFERROR(IF(ISNUMBER(Table3[[#This Row],[Predicted Spread]]), IF(ISBLANK(Games!#REF!), "",IF('Prediction Log'!$D3529&gt;0, 'Prediction Log'!$M3529-'Prediction Log'!$D3529, IF('Prediction Log'!$D3529&lt;0, -'Prediction Log'!$M3529+'Prediction Log'!$D3529, "NA"))), ""), "")</f>
        <v/>
      </c>
      <c r="Z3529" s="145" t="str">
        <f>IF(ISNUMBER(Table3[[#This Row],[Difference from Market]]), IF(ISBLANK(Games!#REF!), "",ABS('Prediction Log'!$Y3529)), "")</f>
        <v/>
      </c>
      <c r="AA3529" s="146" t="str">
        <f>IF(ISNUMBER(Table3[[#This Row],[Predicted Spread]]), IF(ISBLANK(Games!#REF!), "",IF('Prediction Log'!$E3529&gt;0, 'Prediction Log'!$M3529-'Prediction Log'!$E3529, IF('Prediction Log'!$E3529&lt;0, -'Prediction Log'!$M3529+'Prediction Log'!$E3529, "NA"))), "")</f>
        <v/>
      </c>
      <c r="AB3529" s="147" t="str">
        <f>IF(ISNUMBER(Table3[[#This Row],[Difference from Prediction]]), IF(ISBLANK(Games!#REF!), "",ABS('Prediction Log'!$AA3529)), "")</f>
        <v/>
      </c>
      <c r="AC3529" s="161" t="str">
        <f>IF(ISNUMBER(Table3[[#This Row],[Predicted Spread]]), IF(OR(ISBLANK(Games!#REF!),Table3[[#This Row],[Market Side Correct]]="",ISBLANK('Prediction Log'!$L3529)), "",IF(OR(AND('Prediction Log'!D3529&lt;0, 'Prediction Log'!L3529='Prediction Log'!B3529), AND('Prediction Log'!D3529&gt;0, 'Prediction Log'!C3529='Prediction Log'!L3529)),"Y", IF(ISBLANK(Games!$B$2), "","N"))), "")</f>
        <v/>
      </c>
      <c r="AD3529" s="161" t="str">
        <f>'Prediction Log'!$S3529</f>
        <v/>
      </c>
    </row>
    <row r="3530" spans="1:30" x14ac:dyDescent="0.45">
      <c r="A3530" s="140" t="e">
        <f>IF(ISBLANK(Games!#REF!), "",Games!#REF!)</f>
        <v>#REF!</v>
      </c>
      <c r="B3530" s="133" t="e">
        <f>IF(ISBLANK(Games!#REF!), "",Games!#REF!)</f>
        <v>#REF!</v>
      </c>
      <c r="C3530" s="133" t="e">
        <f>IF(ISBLANK(Games!#REF!), "",Games!#REF!)</f>
        <v>#REF!</v>
      </c>
      <c r="D3530" s="134" t="str">
        <f>IF(ISBLANK(Games!$D3529), "",IF(_xlfn.NUMBERVALUE(Games!D3529)=0, "",_xlfn.NUMBERVALUE(Games!D3529) ))</f>
        <v/>
      </c>
      <c r="E3530" s="141" t="str">
        <f>IF(ISBLANK(_xlfn.NUMBERVALUE(Games!#REF!)), "",IF(ISNUMBER(Table3[[#This Row],[Week]]), _xlfn.NUMBERVALUE(Games!#REF!), ""))</f>
        <v/>
      </c>
      <c r="F3530" s="125" t="str">
        <f>IFERROR(IF(ISBLANK(Games!#REF!), "", IF(Games!#REF!=Games!#REF!, Games!#REF!, 1-Games!#REF!)), "")</f>
        <v/>
      </c>
      <c r="G3530" s="142" t="str">
        <f>IF(OR(ISBLANK(Games!#REF!),Table3[[#This Row],[Spread]]=""), "", IF('Prediction Log'!$D3530&lt;0, 'Prediction Log'!$B3530, 'Prediction Log'!$C3530))</f>
        <v/>
      </c>
      <c r="H3530" s="123" t="e">
        <f>IF(ISBLANK(Games!#REF!), "",Games!#REF!)</f>
        <v>#REF!</v>
      </c>
      <c r="I3530" s="123" t="e">
        <f>IF('Prediction Log'!$F3530&gt;0.5, 'Prediction Log'!$B3530, IF('Prediction Log'!$F3530&lt;0.5, 'Prediction Log'!$C3530, "PICK"))</f>
        <v>#REF!</v>
      </c>
      <c r="J3530" s="124" t="e">
        <f>IF(ISBLANK(Games!#REF!), "",IF('Prediction Log'!$I3530='Prediction Log'!$B3530, 'Prediction Log'!$F3530, 1-'Prediction Log'!$F3530))</f>
        <v>#REF!</v>
      </c>
      <c r="K3530" s="6" t="e">
        <f>IF(ISBLANK(Games!#REF!), "",Games!#REF!)</f>
        <v>#REF!</v>
      </c>
      <c r="L3530" s="143" t="e">
        <f>IF(ISBLANK(Games!#REF!), "",Games!#REF!)</f>
        <v>#REF!</v>
      </c>
      <c r="M3530" s="144" t="e">
        <f>IF(ISBLANK(Games!#REF!), "",_xlfn.NUMBERVALUE(Games!#REF!)-_xlfn.NUMBERVALUE(Games!#REF!))</f>
        <v>#REF!</v>
      </c>
      <c r="N35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30" s="145" t="str">
        <f>IFERROR(IF(OR(ISBLANK(Games!#REF!), Table3[[#This Row],[Spread]]=""),"",IF('Prediction Log'!$L3530='Prediction Log'!$G3530, "Y", "N")), "")</f>
        <v/>
      </c>
      <c r="R3530" s="145" t="str">
        <f>IF(ISNUMBER(Table3[[#This Row],[Predicted Spread]]), Table3[[#This Row],[Home Team Covered Market]],"")</f>
        <v/>
      </c>
      <c r="S3530" s="145" t="str">
        <f>IF(ISNUMBER(Table3[[#This Row],[Predicted Spread]]), IF(OR(Table3[[#This Row],[Market Side Correct]]="",ISBLANK(Games!#REF!)), "",IF(AND('Prediction Log'!$Q3530="Y", 'Prediction Log'!$R3530="Y"), "Y", "N")),"")</f>
        <v/>
      </c>
      <c r="T3530" s="145" t="str">
        <f>IF(ISNUMBER(Table3[[#This Row],[Predicted Spread]]), IF(ISBLANK(Games!#REF!),"",IF(Games!#REF!='Prediction Log'!$H3530, "Y", "N")), "")</f>
        <v/>
      </c>
      <c r="U3530" s="145" t="str">
        <f>IF(ISNUMBER(Table3[[#This Row],[Predicted Spread]]), IF(OR(Table3[[#This Row],[Spread]]="",ISBLANK(Games!#REF!)), "", IF(Table3[[#This Row],[Home Team Covered Market]]=Games!#REF!, "Y", "N")),"")</f>
        <v/>
      </c>
      <c r="V3530" s="145" t="e">
        <f>IF(ISBLANK(Games!#REF!), "",IF('Prediction Log'!$I3530='Prediction Log'!$L3530, "Y", "N"))</f>
        <v>#REF!</v>
      </c>
      <c r="W3530" s="145" t="str">
        <f>IF(ISNUMBER(Table3[[#This Row],[Predicted Spread]]), IF(OR(Table3[[#This Row],[Model Spread Correct]]="",ISBLANK(Games!#REF!)), "",IF('Prediction Log'!$H3530&lt;&gt;'Prediction Log'!$L3530, "N",IF(AND('Prediction Log'!$E3530&gt;0, 'Prediction Log'!$M3530&gt;'Prediction Log'!$E3530, 'Prediction Log'!$H3530='Prediction Log'!$C3530), "Y", IF(AND('Prediction Log'!$E3530&lt;0, 'Prediction Log'!$M3530&lt;'Prediction Log'!$E3530,'Prediction Log'!$H3530='Prediction Log'!$B3530 ), "Y", IF('Prediction Log'!$M3530='Prediction Log'!$E3530, "PUSH", "N"))))), "")</f>
        <v/>
      </c>
      <c r="X3530" s="145" t="str">
        <f>IF(ISNUMBER(Table3[[#This Row],[Predicted Spread]]), IF(OR(Table3[[#This Row],[Model Spread Correct]]="",ISBLANK(Games!#REF!)), "",IF(AND('Prediction Log'!$T3530="Y", 'Prediction Log'!$U3530="Y"), "Y", "N")), "")</f>
        <v/>
      </c>
      <c r="Y3530" s="145" t="str">
        <f>IFERROR(IF(ISNUMBER(Table3[[#This Row],[Predicted Spread]]), IF(ISBLANK(Games!#REF!), "",IF('Prediction Log'!$D3530&gt;0, 'Prediction Log'!$M3530-'Prediction Log'!$D3530, IF('Prediction Log'!$D3530&lt;0, -'Prediction Log'!$M3530+'Prediction Log'!$D3530, "NA"))), ""), "")</f>
        <v/>
      </c>
      <c r="Z3530" s="145" t="str">
        <f>IF(ISNUMBER(Table3[[#This Row],[Difference from Market]]), IF(ISBLANK(Games!#REF!), "",ABS('Prediction Log'!$Y3530)), "")</f>
        <v/>
      </c>
      <c r="AA3530" s="146" t="str">
        <f>IF(ISNUMBER(Table3[[#This Row],[Predicted Spread]]), IF(ISBLANK(Games!#REF!), "",IF('Prediction Log'!$E3530&gt;0, 'Prediction Log'!$M3530-'Prediction Log'!$E3530, IF('Prediction Log'!$E3530&lt;0, -'Prediction Log'!$M3530+'Prediction Log'!$E3530, "NA"))), "")</f>
        <v/>
      </c>
      <c r="AB3530" s="147" t="str">
        <f>IF(ISNUMBER(Table3[[#This Row],[Difference from Prediction]]), IF(ISBLANK(Games!#REF!), "",ABS('Prediction Log'!$AA3530)), "")</f>
        <v/>
      </c>
      <c r="AC3530" s="161" t="str">
        <f>IF(ISNUMBER(Table3[[#This Row],[Predicted Spread]]), IF(OR(ISBLANK(Games!#REF!),Table3[[#This Row],[Market Side Correct]]="",ISBLANK('Prediction Log'!$L3530)), "",IF(OR(AND('Prediction Log'!D3530&lt;0, 'Prediction Log'!L3530='Prediction Log'!B3530), AND('Prediction Log'!D3530&gt;0, 'Prediction Log'!C3530='Prediction Log'!L3530)),"Y", IF(ISBLANK(Games!$B$2), "","N"))), "")</f>
        <v/>
      </c>
      <c r="AD3530" s="161" t="str">
        <f>'Prediction Log'!$S3530</f>
        <v/>
      </c>
    </row>
    <row r="3531" spans="1:30" x14ac:dyDescent="0.45">
      <c r="A3531" s="140" t="e">
        <f>IF(ISBLANK(Games!#REF!), "",Games!#REF!)</f>
        <v>#REF!</v>
      </c>
      <c r="B3531" s="133" t="e">
        <f>IF(ISBLANK(Games!#REF!), "",Games!#REF!)</f>
        <v>#REF!</v>
      </c>
      <c r="C3531" s="133" t="e">
        <f>IF(ISBLANK(Games!#REF!), "",Games!#REF!)</f>
        <v>#REF!</v>
      </c>
      <c r="D3531" s="134" t="str">
        <f>IF(ISBLANK(Games!$D3530), "",IF(_xlfn.NUMBERVALUE(Games!D3530)=0, "",_xlfn.NUMBERVALUE(Games!D3530) ))</f>
        <v/>
      </c>
      <c r="E3531" s="141" t="str">
        <f>IF(ISBLANK(_xlfn.NUMBERVALUE(Games!#REF!)), "",IF(ISNUMBER(Table3[[#This Row],[Week]]), _xlfn.NUMBERVALUE(Games!#REF!), ""))</f>
        <v/>
      </c>
      <c r="F3531" s="125" t="str">
        <f>IFERROR(IF(ISBLANK(Games!#REF!), "", IF(Games!#REF!=Games!#REF!, Games!#REF!, 1-Games!#REF!)), "")</f>
        <v/>
      </c>
      <c r="G3531" s="142" t="str">
        <f>IF(OR(ISBLANK(Games!#REF!),Table3[[#This Row],[Spread]]=""), "", IF('Prediction Log'!$D3531&lt;0, 'Prediction Log'!$B3531, 'Prediction Log'!$C3531))</f>
        <v/>
      </c>
      <c r="H3531" s="123" t="e">
        <f>IF(ISBLANK(Games!#REF!), "",Games!#REF!)</f>
        <v>#REF!</v>
      </c>
      <c r="I3531" s="123" t="e">
        <f>IF('Prediction Log'!$F3531&gt;0.5, 'Prediction Log'!$B3531, IF('Prediction Log'!$F3531&lt;0.5, 'Prediction Log'!$C3531, "PICK"))</f>
        <v>#REF!</v>
      </c>
      <c r="J3531" s="124" t="e">
        <f>IF(ISBLANK(Games!#REF!), "",IF('Prediction Log'!$I3531='Prediction Log'!$B3531, 'Prediction Log'!$F3531, 1-'Prediction Log'!$F3531))</f>
        <v>#REF!</v>
      </c>
      <c r="K3531" s="6" t="e">
        <f>IF(ISBLANK(Games!#REF!), "",Games!#REF!)</f>
        <v>#REF!</v>
      </c>
      <c r="L3531" s="143" t="e">
        <f>IF(ISBLANK(Games!#REF!), "",Games!#REF!)</f>
        <v>#REF!</v>
      </c>
      <c r="M3531" s="144" t="e">
        <f>IF(ISBLANK(Games!#REF!), "",_xlfn.NUMBERVALUE(Games!#REF!)-_xlfn.NUMBERVALUE(Games!#REF!))</f>
        <v>#REF!</v>
      </c>
      <c r="N35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31" s="145" t="str">
        <f>IFERROR(IF(OR(ISBLANK(Games!#REF!), Table3[[#This Row],[Spread]]=""),"",IF('Prediction Log'!$L3531='Prediction Log'!$G3531, "Y", "N")), "")</f>
        <v/>
      </c>
      <c r="R3531" s="145" t="str">
        <f>IF(ISNUMBER(Table3[[#This Row],[Predicted Spread]]), Table3[[#This Row],[Home Team Covered Market]],"")</f>
        <v/>
      </c>
      <c r="S3531" s="145" t="str">
        <f>IF(ISNUMBER(Table3[[#This Row],[Predicted Spread]]), IF(OR(Table3[[#This Row],[Market Side Correct]]="",ISBLANK(Games!#REF!)), "",IF(AND('Prediction Log'!$Q3531="Y", 'Prediction Log'!$R3531="Y"), "Y", "N")),"")</f>
        <v/>
      </c>
      <c r="T3531" s="145" t="str">
        <f>IF(ISNUMBER(Table3[[#This Row],[Predicted Spread]]), IF(ISBLANK(Games!#REF!),"",IF(Games!#REF!='Prediction Log'!$H3531, "Y", "N")), "")</f>
        <v/>
      </c>
      <c r="U3531" s="145" t="str">
        <f>IF(ISNUMBER(Table3[[#This Row],[Predicted Spread]]), IF(OR(Table3[[#This Row],[Spread]]="",ISBLANK(Games!#REF!)), "", IF(Table3[[#This Row],[Home Team Covered Market]]=Games!#REF!, "Y", "N")),"")</f>
        <v/>
      </c>
      <c r="V3531" s="145" t="e">
        <f>IF(ISBLANK(Games!#REF!), "",IF('Prediction Log'!$I3531='Prediction Log'!$L3531, "Y", "N"))</f>
        <v>#REF!</v>
      </c>
      <c r="W3531" s="145" t="str">
        <f>IF(ISNUMBER(Table3[[#This Row],[Predicted Spread]]), IF(OR(Table3[[#This Row],[Model Spread Correct]]="",ISBLANK(Games!#REF!)), "",IF('Prediction Log'!$H3531&lt;&gt;'Prediction Log'!$L3531, "N",IF(AND('Prediction Log'!$E3531&gt;0, 'Prediction Log'!$M3531&gt;'Prediction Log'!$E3531, 'Prediction Log'!$H3531='Prediction Log'!$C3531), "Y", IF(AND('Prediction Log'!$E3531&lt;0, 'Prediction Log'!$M3531&lt;'Prediction Log'!$E3531,'Prediction Log'!$H3531='Prediction Log'!$B3531 ), "Y", IF('Prediction Log'!$M3531='Prediction Log'!$E3531, "PUSH", "N"))))), "")</f>
        <v/>
      </c>
      <c r="X3531" s="145" t="str">
        <f>IF(ISNUMBER(Table3[[#This Row],[Predicted Spread]]), IF(OR(Table3[[#This Row],[Model Spread Correct]]="",ISBLANK(Games!#REF!)), "",IF(AND('Prediction Log'!$T3531="Y", 'Prediction Log'!$U3531="Y"), "Y", "N")), "")</f>
        <v/>
      </c>
      <c r="Y3531" s="145" t="str">
        <f>IFERROR(IF(ISNUMBER(Table3[[#This Row],[Predicted Spread]]), IF(ISBLANK(Games!#REF!), "",IF('Prediction Log'!$D3531&gt;0, 'Prediction Log'!$M3531-'Prediction Log'!$D3531, IF('Prediction Log'!$D3531&lt;0, -'Prediction Log'!$M3531+'Prediction Log'!$D3531, "NA"))), ""), "")</f>
        <v/>
      </c>
      <c r="Z3531" s="145" t="str">
        <f>IF(ISNUMBER(Table3[[#This Row],[Difference from Market]]), IF(ISBLANK(Games!#REF!), "",ABS('Prediction Log'!$Y3531)), "")</f>
        <v/>
      </c>
      <c r="AA3531" s="146" t="str">
        <f>IF(ISNUMBER(Table3[[#This Row],[Predicted Spread]]), IF(ISBLANK(Games!#REF!), "",IF('Prediction Log'!$E3531&gt;0, 'Prediction Log'!$M3531-'Prediction Log'!$E3531, IF('Prediction Log'!$E3531&lt;0, -'Prediction Log'!$M3531+'Prediction Log'!$E3531, "NA"))), "")</f>
        <v/>
      </c>
      <c r="AB3531" s="147" t="str">
        <f>IF(ISNUMBER(Table3[[#This Row],[Difference from Prediction]]), IF(ISBLANK(Games!#REF!), "",ABS('Prediction Log'!$AA3531)), "")</f>
        <v/>
      </c>
      <c r="AC3531" s="161" t="str">
        <f>IF(ISNUMBER(Table3[[#This Row],[Predicted Spread]]), IF(OR(ISBLANK(Games!#REF!),Table3[[#This Row],[Market Side Correct]]="",ISBLANK('Prediction Log'!$L3531)), "",IF(OR(AND('Prediction Log'!D3531&lt;0, 'Prediction Log'!L3531='Prediction Log'!B3531), AND('Prediction Log'!D3531&gt;0, 'Prediction Log'!C3531='Prediction Log'!L3531)),"Y", IF(ISBLANK(Games!$B$2), "","N"))), "")</f>
        <v/>
      </c>
      <c r="AD3531" s="161" t="str">
        <f>'Prediction Log'!$S3531</f>
        <v/>
      </c>
    </row>
    <row r="3532" spans="1:30" x14ac:dyDescent="0.45">
      <c r="A3532" s="140" t="e">
        <f>IF(ISBLANK(Games!#REF!), "",Games!#REF!)</f>
        <v>#REF!</v>
      </c>
      <c r="B3532" s="133" t="e">
        <f>IF(ISBLANK(Games!#REF!), "",Games!#REF!)</f>
        <v>#REF!</v>
      </c>
      <c r="C3532" s="133" t="e">
        <f>IF(ISBLANK(Games!#REF!), "",Games!#REF!)</f>
        <v>#REF!</v>
      </c>
      <c r="D3532" s="134" t="str">
        <f>IF(ISBLANK(Games!$D3531), "",IF(_xlfn.NUMBERVALUE(Games!D3531)=0, "",_xlfn.NUMBERVALUE(Games!D3531) ))</f>
        <v/>
      </c>
      <c r="E3532" s="141" t="str">
        <f>IF(ISBLANK(_xlfn.NUMBERVALUE(Games!#REF!)), "",IF(ISNUMBER(Table3[[#This Row],[Week]]), _xlfn.NUMBERVALUE(Games!#REF!), ""))</f>
        <v/>
      </c>
      <c r="F3532" s="125" t="str">
        <f>IFERROR(IF(ISBLANK(Games!#REF!), "", IF(Games!#REF!=Games!#REF!, Games!#REF!, 1-Games!#REF!)), "")</f>
        <v/>
      </c>
      <c r="G3532" s="142" t="str">
        <f>IF(OR(ISBLANK(Games!#REF!),Table3[[#This Row],[Spread]]=""), "", IF('Prediction Log'!$D3532&lt;0, 'Prediction Log'!$B3532, 'Prediction Log'!$C3532))</f>
        <v/>
      </c>
      <c r="H3532" s="123" t="e">
        <f>IF(ISBLANK(Games!#REF!), "",Games!#REF!)</f>
        <v>#REF!</v>
      </c>
      <c r="I3532" s="123" t="e">
        <f>IF('Prediction Log'!$F3532&gt;0.5, 'Prediction Log'!$B3532, IF('Prediction Log'!$F3532&lt;0.5, 'Prediction Log'!$C3532, "PICK"))</f>
        <v>#REF!</v>
      </c>
      <c r="J3532" s="124" t="e">
        <f>IF(ISBLANK(Games!#REF!), "",IF('Prediction Log'!$I3532='Prediction Log'!$B3532, 'Prediction Log'!$F3532, 1-'Prediction Log'!$F3532))</f>
        <v>#REF!</v>
      </c>
      <c r="K3532" s="6" t="e">
        <f>IF(ISBLANK(Games!#REF!), "",Games!#REF!)</f>
        <v>#REF!</v>
      </c>
      <c r="L3532" s="143" t="e">
        <f>IF(ISBLANK(Games!#REF!), "",Games!#REF!)</f>
        <v>#REF!</v>
      </c>
      <c r="M3532" s="144" t="e">
        <f>IF(ISBLANK(Games!#REF!), "",_xlfn.NUMBERVALUE(Games!#REF!)-_xlfn.NUMBERVALUE(Games!#REF!))</f>
        <v>#REF!</v>
      </c>
      <c r="N35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32" s="145" t="str">
        <f>IFERROR(IF(OR(ISBLANK(Games!#REF!), Table3[[#This Row],[Spread]]=""),"",IF('Prediction Log'!$L3532='Prediction Log'!$G3532, "Y", "N")), "")</f>
        <v/>
      </c>
      <c r="R3532" s="145" t="str">
        <f>IF(ISNUMBER(Table3[[#This Row],[Predicted Spread]]), Table3[[#This Row],[Home Team Covered Market]],"")</f>
        <v/>
      </c>
      <c r="S3532" s="145" t="str">
        <f>IF(ISNUMBER(Table3[[#This Row],[Predicted Spread]]), IF(OR(Table3[[#This Row],[Market Side Correct]]="",ISBLANK(Games!#REF!)), "",IF(AND('Prediction Log'!$Q3532="Y", 'Prediction Log'!$R3532="Y"), "Y", "N")),"")</f>
        <v/>
      </c>
      <c r="T3532" s="145" t="str">
        <f>IF(ISNUMBER(Table3[[#This Row],[Predicted Spread]]), IF(ISBLANK(Games!#REF!),"",IF(Games!#REF!='Prediction Log'!$H3532, "Y", "N")), "")</f>
        <v/>
      </c>
      <c r="U3532" s="145" t="str">
        <f>IF(ISNUMBER(Table3[[#This Row],[Predicted Spread]]), IF(OR(Table3[[#This Row],[Spread]]="",ISBLANK(Games!#REF!)), "", IF(Table3[[#This Row],[Home Team Covered Market]]=Games!#REF!, "Y", "N")),"")</f>
        <v/>
      </c>
      <c r="V3532" s="145" t="e">
        <f>IF(ISBLANK(Games!#REF!), "",IF('Prediction Log'!$I3532='Prediction Log'!$L3532, "Y", "N"))</f>
        <v>#REF!</v>
      </c>
      <c r="W3532" s="145" t="str">
        <f>IF(ISNUMBER(Table3[[#This Row],[Predicted Spread]]), IF(OR(Table3[[#This Row],[Model Spread Correct]]="",ISBLANK(Games!#REF!)), "",IF('Prediction Log'!$H3532&lt;&gt;'Prediction Log'!$L3532, "N",IF(AND('Prediction Log'!$E3532&gt;0, 'Prediction Log'!$M3532&gt;'Prediction Log'!$E3532, 'Prediction Log'!$H3532='Prediction Log'!$C3532), "Y", IF(AND('Prediction Log'!$E3532&lt;0, 'Prediction Log'!$M3532&lt;'Prediction Log'!$E3532,'Prediction Log'!$H3532='Prediction Log'!$B3532 ), "Y", IF('Prediction Log'!$M3532='Prediction Log'!$E3532, "PUSH", "N"))))), "")</f>
        <v/>
      </c>
      <c r="X3532" s="145" t="str">
        <f>IF(ISNUMBER(Table3[[#This Row],[Predicted Spread]]), IF(OR(Table3[[#This Row],[Model Spread Correct]]="",ISBLANK(Games!#REF!)), "",IF(AND('Prediction Log'!$T3532="Y", 'Prediction Log'!$U3532="Y"), "Y", "N")), "")</f>
        <v/>
      </c>
      <c r="Y3532" s="145" t="str">
        <f>IFERROR(IF(ISNUMBER(Table3[[#This Row],[Predicted Spread]]), IF(ISBLANK(Games!#REF!), "",IF('Prediction Log'!$D3532&gt;0, 'Prediction Log'!$M3532-'Prediction Log'!$D3532, IF('Prediction Log'!$D3532&lt;0, -'Prediction Log'!$M3532+'Prediction Log'!$D3532, "NA"))), ""), "")</f>
        <v/>
      </c>
      <c r="Z3532" s="145" t="str">
        <f>IF(ISNUMBER(Table3[[#This Row],[Difference from Market]]), IF(ISBLANK(Games!#REF!), "",ABS('Prediction Log'!$Y3532)), "")</f>
        <v/>
      </c>
      <c r="AA3532" s="146" t="str">
        <f>IF(ISNUMBER(Table3[[#This Row],[Predicted Spread]]), IF(ISBLANK(Games!#REF!), "",IF('Prediction Log'!$E3532&gt;0, 'Prediction Log'!$M3532-'Prediction Log'!$E3532, IF('Prediction Log'!$E3532&lt;0, -'Prediction Log'!$M3532+'Prediction Log'!$E3532, "NA"))), "")</f>
        <v/>
      </c>
      <c r="AB3532" s="147" t="str">
        <f>IF(ISNUMBER(Table3[[#This Row],[Difference from Prediction]]), IF(ISBLANK(Games!#REF!), "",ABS('Prediction Log'!$AA3532)), "")</f>
        <v/>
      </c>
      <c r="AC3532" s="161" t="str">
        <f>IF(ISNUMBER(Table3[[#This Row],[Predicted Spread]]), IF(OR(ISBLANK(Games!#REF!),Table3[[#This Row],[Market Side Correct]]="",ISBLANK('Prediction Log'!$L3532)), "",IF(OR(AND('Prediction Log'!D3532&lt;0, 'Prediction Log'!L3532='Prediction Log'!B3532), AND('Prediction Log'!D3532&gt;0, 'Prediction Log'!C3532='Prediction Log'!L3532)),"Y", IF(ISBLANK(Games!$B$2), "","N"))), "")</f>
        <v/>
      </c>
      <c r="AD3532" s="161" t="str">
        <f>'Prediction Log'!$S3532</f>
        <v/>
      </c>
    </row>
    <row r="3533" spans="1:30" x14ac:dyDescent="0.45">
      <c r="A3533" s="140" t="e">
        <f>IF(ISBLANK(Games!#REF!), "",Games!#REF!)</f>
        <v>#REF!</v>
      </c>
      <c r="B3533" s="133" t="e">
        <f>IF(ISBLANK(Games!#REF!), "",Games!#REF!)</f>
        <v>#REF!</v>
      </c>
      <c r="C3533" s="133" t="e">
        <f>IF(ISBLANK(Games!#REF!), "",Games!#REF!)</f>
        <v>#REF!</v>
      </c>
      <c r="D3533" s="134" t="str">
        <f>IF(ISBLANK(Games!$D3532), "",IF(_xlfn.NUMBERVALUE(Games!D3532)=0, "",_xlfn.NUMBERVALUE(Games!D3532) ))</f>
        <v/>
      </c>
      <c r="E3533" s="141" t="str">
        <f>IF(ISBLANK(_xlfn.NUMBERVALUE(Games!#REF!)), "",IF(ISNUMBER(Table3[[#This Row],[Week]]), _xlfn.NUMBERVALUE(Games!#REF!), ""))</f>
        <v/>
      </c>
      <c r="F3533" s="125" t="str">
        <f>IFERROR(IF(ISBLANK(Games!#REF!), "", IF(Games!#REF!=Games!#REF!, Games!#REF!, 1-Games!#REF!)), "")</f>
        <v/>
      </c>
      <c r="G3533" s="142" t="str">
        <f>IF(OR(ISBLANK(Games!#REF!),Table3[[#This Row],[Spread]]=""), "", IF('Prediction Log'!$D3533&lt;0, 'Prediction Log'!$B3533, 'Prediction Log'!$C3533))</f>
        <v/>
      </c>
      <c r="H3533" s="123" t="e">
        <f>IF(ISBLANK(Games!#REF!), "",Games!#REF!)</f>
        <v>#REF!</v>
      </c>
      <c r="I3533" s="123" t="e">
        <f>IF('Prediction Log'!$F3533&gt;0.5, 'Prediction Log'!$B3533, IF('Prediction Log'!$F3533&lt;0.5, 'Prediction Log'!$C3533, "PICK"))</f>
        <v>#REF!</v>
      </c>
      <c r="J3533" s="124" t="e">
        <f>IF(ISBLANK(Games!#REF!), "",IF('Prediction Log'!$I3533='Prediction Log'!$B3533, 'Prediction Log'!$F3533, 1-'Prediction Log'!$F3533))</f>
        <v>#REF!</v>
      </c>
      <c r="K3533" s="6" t="e">
        <f>IF(ISBLANK(Games!#REF!), "",Games!#REF!)</f>
        <v>#REF!</v>
      </c>
      <c r="L3533" s="143" t="e">
        <f>IF(ISBLANK(Games!#REF!), "",Games!#REF!)</f>
        <v>#REF!</v>
      </c>
      <c r="M3533" s="144" t="e">
        <f>IF(ISBLANK(Games!#REF!), "",_xlfn.NUMBERVALUE(Games!#REF!)-_xlfn.NUMBERVALUE(Games!#REF!))</f>
        <v>#REF!</v>
      </c>
      <c r="N35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33" s="145" t="str">
        <f>IFERROR(IF(OR(ISBLANK(Games!#REF!), Table3[[#This Row],[Spread]]=""),"",IF('Prediction Log'!$L3533='Prediction Log'!$G3533, "Y", "N")), "")</f>
        <v/>
      </c>
      <c r="R3533" s="145" t="str">
        <f>IF(ISNUMBER(Table3[[#This Row],[Predicted Spread]]), Table3[[#This Row],[Home Team Covered Market]],"")</f>
        <v/>
      </c>
      <c r="S3533" s="145" t="str">
        <f>IF(ISNUMBER(Table3[[#This Row],[Predicted Spread]]), IF(OR(Table3[[#This Row],[Market Side Correct]]="",ISBLANK(Games!#REF!)), "",IF(AND('Prediction Log'!$Q3533="Y", 'Prediction Log'!$R3533="Y"), "Y", "N")),"")</f>
        <v/>
      </c>
      <c r="T3533" s="145" t="str">
        <f>IF(ISNUMBER(Table3[[#This Row],[Predicted Spread]]), IF(ISBLANK(Games!#REF!),"",IF(Games!#REF!='Prediction Log'!$H3533, "Y", "N")), "")</f>
        <v/>
      </c>
      <c r="U3533" s="145" t="str">
        <f>IF(ISNUMBER(Table3[[#This Row],[Predicted Spread]]), IF(OR(Table3[[#This Row],[Spread]]="",ISBLANK(Games!#REF!)), "", IF(Table3[[#This Row],[Home Team Covered Market]]=Games!#REF!, "Y", "N")),"")</f>
        <v/>
      </c>
      <c r="V3533" s="145" t="e">
        <f>IF(ISBLANK(Games!#REF!), "",IF('Prediction Log'!$I3533='Prediction Log'!$L3533, "Y", "N"))</f>
        <v>#REF!</v>
      </c>
      <c r="W3533" s="145" t="str">
        <f>IF(ISNUMBER(Table3[[#This Row],[Predicted Spread]]), IF(OR(Table3[[#This Row],[Model Spread Correct]]="",ISBLANK(Games!#REF!)), "",IF('Prediction Log'!$H3533&lt;&gt;'Prediction Log'!$L3533, "N",IF(AND('Prediction Log'!$E3533&gt;0, 'Prediction Log'!$M3533&gt;'Prediction Log'!$E3533, 'Prediction Log'!$H3533='Prediction Log'!$C3533), "Y", IF(AND('Prediction Log'!$E3533&lt;0, 'Prediction Log'!$M3533&lt;'Prediction Log'!$E3533,'Prediction Log'!$H3533='Prediction Log'!$B3533 ), "Y", IF('Prediction Log'!$M3533='Prediction Log'!$E3533, "PUSH", "N"))))), "")</f>
        <v/>
      </c>
      <c r="X3533" s="145" t="str">
        <f>IF(ISNUMBER(Table3[[#This Row],[Predicted Spread]]), IF(OR(Table3[[#This Row],[Model Spread Correct]]="",ISBLANK(Games!#REF!)), "",IF(AND('Prediction Log'!$T3533="Y", 'Prediction Log'!$U3533="Y"), "Y", "N")), "")</f>
        <v/>
      </c>
      <c r="Y3533" s="145" t="str">
        <f>IFERROR(IF(ISNUMBER(Table3[[#This Row],[Predicted Spread]]), IF(ISBLANK(Games!#REF!), "",IF('Prediction Log'!$D3533&gt;0, 'Prediction Log'!$M3533-'Prediction Log'!$D3533, IF('Prediction Log'!$D3533&lt;0, -'Prediction Log'!$M3533+'Prediction Log'!$D3533, "NA"))), ""), "")</f>
        <v/>
      </c>
      <c r="Z3533" s="145" t="str">
        <f>IF(ISNUMBER(Table3[[#This Row],[Difference from Market]]), IF(ISBLANK(Games!#REF!), "",ABS('Prediction Log'!$Y3533)), "")</f>
        <v/>
      </c>
      <c r="AA3533" s="146" t="str">
        <f>IF(ISNUMBER(Table3[[#This Row],[Predicted Spread]]), IF(ISBLANK(Games!#REF!), "",IF('Prediction Log'!$E3533&gt;0, 'Prediction Log'!$M3533-'Prediction Log'!$E3533, IF('Prediction Log'!$E3533&lt;0, -'Prediction Log'!$M3533+'Prediction Log'!$E3533, "NA"))), "")</f>
        <v/>
      </c>
      <c r="AB3533" s="147" t="str">
        <f>IF(ISNUMBER(Table3[[#This Row],[Difference from Prediction]]), IF(ISBLANK(Games!#REF!), "",ABS('Prediction Log'!$AA3533)), "")</f>
        <v/>
      </c>
      <c r="AC3533" s="161" t="str">
        <f>IF(ISNUMBER(Table3[[#This Row],[Predicted Spread]]), IF(OR(ISBLANK(Games!#REF!),Table3[[#This Row],[Market Side Correct]]="",ISBLANK('Prediction Log'!$L3533)), "",IF(OR(AND('Prediction Log'!D3533&lt;0, 'Prediction Log'!L3533='Prediction Log'!B3533), AND('Prediction Log'!D3533&gt;0, 'Prediction Log'!C3533='Prediction Log'!L3533)),"Y", IF(ISBLANK(Games!$B$2), "","N"))), "")</f>
        <v/>
      </c>
      <c r="AD3533" s="161" t="str">
        <f>'Prediction Log'!$S3533</f>
        <v/>
      </c>
    </row>
    <row r="3534" spans="1:30" x14ac:dyDescent="0.45">
      <c r="A3534" s="140" t="e">
        <f>IF(ISBLANK(Games!#REF!), "",Games!#REF!)</f>
        <v>#REF!</v>
      </c>
      <c r="B3534" s="133" t="e">
        <f>IF(ISBLANK(Games!#REF!), "",Games!#REF!)</f>
        <v>#REF!</v>
      </c>
      <c r="C3534" s="133" t="e">
        <f>IF(ISBLANK(Games!#REF!), "",Games!#REF!)</f>
        <v>#REF!</v>
      </c>
      <c r="D3534" s="134" t="str">
        <f>IF(ISBLANK(Games!$D3533), "",IF(_xlfn.NUMBERVALUE(Games!D3533)=0, "",_xlfn.NUMBERVALUE(Games!D3533) ))</f>
        <v/>
      </c>
      <c r="E3534" s="141" t="str">
        <f>IF(ISBLANK(_xlfn.NUMBERVALUE(Games!#REF!)), "",IF(ISNUMBER(Table3[[#This Row],[Week]]), _xlfn.NUMBERVALUE(Games!#REF!), ""))</f>
        <v/>
      </c>
      <c r="F3534" s="125" t="str">
        <f>IFERROR(IF(ISBLANK(Games!#REF!), "", IF(Games!#REF!=Games!#REF!, Games!#REF!, 1-Games!#REF!)), "")</f>
        <v/>
      </c>
      <c r="G3534" s="142" t="str">
        <f>IF(OR(ISBLANK(Games!#REF!),Table3[[#This Row],[Spread]]=""), "", IF('Prediction Log'!$D3534&lt;0, 'Prediction Log'!$B3534, 'Prediction Log'!$C3534))</f>
        <v/>
      </c>
      <c r="H3534" s="123" t="e">
        <f>IF(ISBLANK(Games!#REF!), "",Games!#REF!)</f>
        <v>#REF!</v>
      </c>
      <c r="I3534" s="123" t="e">
        <f>IF('Prediction Log'!$F3534&gt;0.5, 'Prediction Log'!$B3534, IF('Prediction Log'!$F3534&lt;0.5, 'Prediction Log'!$C3534, "PICK"))</f>
        <v>#REF!</v>
      </c>
      <c r="J3534" s="124" t="e">
        <f>IF(ISBLANK(Games!#REF!), "",IF('Prediction Log'!$I3534='Prediction Log'!$B3534, 'Prediction Log'!$F3534, 1-'Prediction Log'!$F3534))</f>
        <v>#REF!</v>
      </c>
      <c r="K3534" s="6" t="e">
        <f>IF(ISBLANK(Games!#REF!), "",Games!#REF!)</f>
        <v>#REF!</v>
      </c>
      <c r="L3534" s="143" t="e">
        <f>IF(ISBLANK(Games!#REF!), "",Games!#REF!)</f>
        <v>#REF!</v>
      </c>
      <c r="M3534" s="144" t="e">
        <f>IF(ISBLANK(Games!#REF!), "",_xlfn.NUMBERVALUE(Games!#REF!)-_xlfn.NUMBERVALUE(Games!#REF!))</f>
        <v>#REF!</v>
      </c>
      <c r="N35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34" s="145" t="str">
        <f>IFERROR(IF(OR(ISBLANK(Games!#REF!), Table3[[#This Row],[Spread]]=""),"",IF('Prediction Log'!$L3534='Prediction Log'!$G3534, "Y", "N")), "")</f>
        <v/>
      </c>
      <c r="R3534" s="145" t="str">
        <f>IF(ISNUMBER(Table3[[#This Row],[Predicted Spread]]), Table3[[#This Row],[Home Team Covered Market]],"")</f>
        <v/>
      </c>
      <c r="S3534" s="145" t="str">
        <f>IF(ISNUMBER(Table3[[#This Row],[Predicted Spread]]), IF(OR(Table3[[#This Row],[Market Side Correct]]="",ISBLANK(Games!#REF!)), "",IF(AND('Prediction Log'!$Q3534="Y", 'Prediction Log'!$R3534="Y"), "Y", "N")),"")</f>
        <v/>
      </c>
      <c r="T3534" s="145" t="str">
        <f>IF(ISNUMBER(Table3[[#This Row],[Predicted Spread]]), IF(ISBLANK(Games!#REF!),"",IF(Games!#REF!='Prediction Log'!$H3534, "Y", "N")), "")</f>
        <v/>
      </c>
      <c r="U3534" s="145" t="str">
        <f>IF(ISNUMBER(Table3[[#This Row],[Predicted Spread]]), IF(OR(Table3[[#This Row],[Spread]]="",ISBLANK(Games!#REF!)), "", IF(Table3[[#This Row],[Home Team Covered Market]]=Games!#REF!, "Y", "N")),"")</f>
        <v/>
      </c>
      <c r="V3534" s="145" t="e">
        <f>IF(ISBLANK(Games!#REF!), "",IF('Prediction Log'!$I3534='Prediction Log'!$L3534, "Y", "N"))</f>
        <v>#REF!</v>
      </c>
      <c r="W3534" s="145" t="str">
        <f>IF(ISNUMBER(Table3[[#This Row],[Predicted Spread]]), IF(OR(Table3[[#This Row],[Model Spread Correct]]="",ISBLANK(Games!#REF!)), "",IF('Prediction Log'!$H3534&lt;&gt;'Prediction Log'!$L3534, "N",IF(AND('Prediction Log'!$E3534&gt;0, 'Prediction Log'!$M3534&gt;'Prediction Log'!$E3534, 'Prediction Log'!$H3534='Prediction Log'!$C3534), "Y", IF(AND('Prediction Log'!$E3534&lt;0, 'Prediction Log'!$M3534&lt;'Prediction Log'!$E3534,'Prediction Log'!$H3534='Prediction Log'!$B3534 ), "Y", IF('Prediction Log'!$M3534='Prediction Log'!$E3534, "PUSH", "N"))))), "")</f>
        <v/>
      </c>
      <c r="X3534" s="145" t="str">
        <f>IF(ISNUMBER(Table3[[#This Row],[Predicted Spread]]), IF(OR(Table3[[#This Row],[Model Spread Correct]]="",ISBLANK(Games!#REF!)), "",IF(AND('Prediction Log'!$T3534="Y", 'Prediction Log'!$U3534="Y"), "Y", "N")), "")</f>
        <v/>
      </c>
      <c r="Y3534" s="145" t="str">
        <f>IFERROR(IF(ISNUMBER(Table3[[#This Row],[Predicted Spread]]), IF(ISBLANK(Games!#REF!), "",IF('Prediction Log'!$D3534&gt;0, 'Prediction Log'!$M3534-'Prediction Log'!$D3534, IF('Prediction Log'!$D3534&lt;0, -'Prediction Log'!$M3534+'Prediction Log'!$D3534, "NA"))), ""), "")</f>
        <v/>
      </c>
      <c r="Z3534" s="145" t="str">
        <f>IF(ISNUMBER(Table3[[#This Row],[Difference from Market]]), IF(ISBLANK(Games!#REF!), "",ABS('Prediction Log'!$Y3534)), "")</f>
        <v/>
      </c>
      <c r="AA3534" s="146" t="str">
        <f>IF(ISNUMBER(Table3[[#This Row],[Predicted Spread]]), IF(ISBLANK(Games!#REF!), "",IF('Prediction Log'!$E3534&gt;0, 'Prediction Log'!$M3534-'Prediction Log'!$E3534, IF('Prediction Log'!$E3534&lt;0, -'Prediction Log'!$M3534+'Prediction Log'!$E3534, "NA"))), "")</f>
        <v/>
      </c>
      <c r="AB3534" s="147" t="str">
        <f>IF(ISNUMBER(Table3[[#This Row],[Difference from Prediction]]), IF(ISBLANK(Games!#REF!), "",ABS('Prediction Log'!$AA3534)), "")</f>
        <v/>
      </c>
      <c r="AC3534" s="161" t="str">
        <f>IF(ISNUMBER(Table3[[#This Row],[Predicted Spread]]), IF(OR(ISBLANK(Games!#REF!),Table3[[#This Row],[Market Side Correct]]="",ISBLANK('Prediction Log'!$L3534)), "",IF(OR(AND('Prediction Log'!D3534&lt;0, 'Prediction Log'!L3534='Prediction Log'!B3534), AND('Prediction Log'!D3534&gt;0, 'Prediction Log'!C3534='Prediction Log'!L3534)),"Y", IF(ISBLANK(Games!$B$2), "","N"))), "")</f>
        <v/>
      </c>
      <c r="AD3534" s="161" t="str">
        <f>'Prediction Log'!$S3534</f>
        <v/>
      </c>
    </row>
    <row r="3535" spans="1:30" x14ac:dyDescent="0.45">
      <c r="A3535" s="140" t="e">
        <f>IF(ISBLANK(Games!#REF!), "",Games!#REF!)</f>
        <v>#REF!</v>
      </c>
      <c r="B3535" s="133" t="e">
        <f>IF(ISBLANK(Games!#REF!), "",Games!#REF!)</f>
        <v>#REF!</v>
      </c>
      <c r="C3535" s="133" t="e">
        <f>IF(ISBLANK(Games!#REF!), "",Games!#REF!)</f>
        <v>#REF!</v>
      </c>
      <c r="D3535" s="134" t="str">
        <f>IF(ISBLANK(Games!$D3534), "",IF(_xlfn.NUMBERVALUE(Games!D3534)=0, "",_xlfn.NUMBERVALUE(Games!D3534) ))</f>
        <v/>
      </c>
      <c r="E3535" s="141" t="str">
        <f>IF(ISBLANK(_xlfn.NUMBERVALUE(Games!#REF!)), "",IF(ISNUMBER(Table3[[#This Row],[Week]]), _xlfn.NUMBERVALUE(Games!#REF!), ""))</f>
        <v/>
      </c>
      <c r="F3535" s="125" t="str">
        <f>IFERROR(IF(ISBLANK(Games!#REF!), "", IF(Games!#REF!=Games!#REF!, Games!#REF!, 1-Games!#REF!)), "")</f>
        <v/>
      </c>
      <c r="G3535" s="142" t="str">
        <f>IF(OR(ISBLANK(Games!#REF!),Table3[[#This Row],[Spread]]=""), "", IF('Prediction Log'!$D3535&lt;0, 'Prediction Log'!$B3535, 'Prediction Log'!$C3535))</f>
        <v/>
      </c>
      <c r="H3535" s="123" t="e">
        <f>IF(ISBLANK(Games!#REF!), "",Games!#REF!)</f>
        <v>#REF!</v>
      </c>
      <c r="I3535" s="123" t="e">
        <f>IF('Prediction Log'!$F3535&gt;0.5, 'Prediction Log'!$B3535, IF('Prediction Log'!$F3535&lt;0.5, 'Prediction Log'!$C3535, "PICK"))</f>
        <v>#REF!</v>
      </c>
      <c r="J3535" s="124" t="e">
        <f>IF(ISBLANK(Games!#REF!), "",IF('Prediction Log'!$I3535='Prediction Log'!$B3535, 'Prediction Log'!$F3535, 1-'Prediction Log'!$F3535))</f>
        <v>#REF!</v>
      </c>
      <c r="K3535" s="6" t="e">
        <f>IF(ISBLANK(Games!#REF!), "",Games!#REF!)</f>
        <v>#REF!</v>
      </c>
      <c r="L3535" s="143" t="e">
        <f>IF(ISBLANK(Games!#REF!), "",Games!#REF!)</f>
        <v>#REF!</v>
      </c>
      <c r="M3535" s="144" t="e">
        <f>IF(ISBLANK(Games!#REF!), "",_xlfn.NUMBERVALUE(Games!#REF!)-_xlfn.NUMBERVALUE(Games!#REF!))</f>
        <v>#REF!</v>
      </c>
      <c r="N35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35" s="145" t="str">
        <f>IFERROR(IF(OR(ISBLANK(Games!#REF!), Table3[[#This Row],[Spread]]=""),"",IF('Prediction Log'!$L3535='Prediction Log'!$G3535, "Y", "N")), "")</f>
        <v/>
      </c>
      <c r="R3535" s="145" t="str">
        <f>IF(ISNUMBER(Table3[[#This Row],[Predicted Spread]]), Table3[[#This Row],[Home Team Covered Market]],"")</f>
        <v/>
      </c>
      <c r="S3535" s="145" t="str">
        <f>IF(ISNUMBER(Table3[[#This Row],[Predicted Spread]]), IF(OR(Table3[[#This Row],[Market Side Correct]]="",ISBLANK(Games!#REF!)), "",IF(AND('Prediction Log'!$Q3535="Y", 'Prediction Log'!$R3535="Y"), "Y", "N")),"")</f>
        <v/>
      </c>
      <c r="T3535" s="145" t="str">
        <f>IF(ISNUMBER(Table3[[#This Row],[Predicted Spread]]), IF(ISBLANK(Games!#REF!),"",IF(Games!#REF!='Prediction Log'!$H3535, "Y", "N")), "")</f>
        <v/>
      </c>
      <c r="U3535" s="145" t="str">
        <f>IF(ISNUMBER(Table3[[#This Row],[Predicted Spread]]), IF(OR(Table3[[#This Row],[Spread]]="",ISBLANK(Games!#REF!)), "", IF(Table3[[#This Row],[Home Team Covered Market]]=Games!#REF!, "Y", "N")),"")</f>
        <v/>
      </c>
      <c r="V3535" s="145" t="e">
        <f>IF(ISBLANK(Games!#REF!), "",IF('Prediction Log'!$I3535='Prediction Log'!$L3535, "Y", "N"))</f>
        <v>#REF!</v>
      </c>
      <c r="W3535" s="145" t="str">
        <f>IF(ISNUMBER(Table3[[#This Row],[Predicted Spread]]), IF(OR(Table3[[#This Row],[Model Spread Correct]]="",ISBLANK(Games!#REF!)), "",IF('Prediction Log'!$H3535&lt;&gt;'Prediction Log'!$L3535, "N",IF(AND('Prediction Log'!$E3535&gt;0, 'Prediction Log'!$M3535&gt;'Prediction Log'!$E3535, 'Prediction Log'!$H3535='Prediction Log'!$C3535), "Y", IF(AND('Prediction Log'!$E3535&lt;0, 'Prediction Log'!$M3535&lt;'Prediction Log'!$E3535,'Prediction Log'!$H3535='Prediction Log'!$B3535 ), "Y", IF('Prediction Log'!$M3535='Prediction Log'!$E3535, "PUSH", "N"))))), "")</f>
        <v/>
      </c>
      <c r="X3535" s="145" t="str">
        <f>IF(ISNUMBER(Table3[[#This Row],[Predicted Spread]]), IF(OR(Table3[[#This Row],[Model Spread Correct]]="",ISBLANK(Games!#REF!)), "",IF(AND('Prediction Log'!$T3535="Y", 'Prediction Log'!$U3535="Y"), "Y", "N")), "")</f>
        <v/>
      </c>
      <c r="Y3535" s="145" t="str">
        <f>IFERROR(IF(ISNUMBER(Table3[[#This Row],[Predicted Spread]]), IF(ISBLANK(Games!#REF!), "",IF('Prediction Log'!$D3535&gt;0, 'Prediction Log'!$M3535-'Prediction Log'!$D3535, IF('Prediction Log'!$D3535&lt;0, -'Prediction Log'!$M3535+'Prediction Log'!$D3535, "NA"))), ""), "")</f>
        <v/>
      </c>
      <c r="Z3535" s="145" t="str">
        <f>IF(ISNUMBER(Table3[[#This Row],[Difference from Market]]), IF(ISBLANK(Games!#REF!), "",ABS('Prediction Log'!$Y3535)), "")</f>
        <v/>
      </c>
      <c r="AA3535" s="146" t="str">
        <f>IF(ISNUMBER(Table3[[#This Row],[Predicted Spread]]), IF(ISBLANK(Games!#REF!), "",IF('Prediction Log'!$E3535&gt;0, 'Prediction Log'!$M3535-'Prediction Log'!$E3535, IF('Prediction Log'!$E3535&lt;0, -'Prediction Log'!$M3535+'Prediction Log'!$E3535, "NA"))), "")</f>
        <v/>
      </c>
      <c r="AB3535" s="147" t="str">
        <f>IF(ISNUMBER(Table3[[#This Row],[Difference from Prediction]]), IF(ISBLANK(Games!#REF!), "",ABS('Prediction Log'!$AA3535)), "")</f>
        <v/>
      </c>
      <c r="AC3535" s="161" t="str">
        <f>IF(ISNUMBER(Table3[[#This Row],[Predicted Spread]]), IF(OR(ISBLANK(Games!#REF!),Table3[[#This Row],[Market Side Correct]]="",ISBLANK('Prediction Log'!$L3535)), "",IF(OR(AND('Prediction Log'!D3535&lt;0, 'Prediction Log'!L3535='Prediction Log'!B3535), AND('Prediction Log'!D3535&gt;0, 'Prediction Log'!C3535='Prediction Log'!L3535)),"Y", IF(ISBLANK(Games!$B$2), "","N"))), "")</f>
        <v/>
      </c>
      <c r="AD3535" s="161" t="str">
        <f>'Prediction Log'!$S3535</f>
        <v/>
      </c>
    </row>
    <row r="3536" spans="1:30" x14ac:dyDescent="0.45">
      <c r="A3536" s="140" t="e">
        <f>IF(ISBLANK(Games!#REF!), "",Games!#REF!)</f>
        <v>#REF!</v>
      </c>
      <c r="B3536" s="133" t="e">
        <f>IF(ISBLANK(Games!#REF!), "",Games!#REF!)</f>
        <v>#REF!</v>
      </c>
      <c r="C3536" s="133" t="e">
        <f>IF(ISBLANK(Games!#REF!), "",Games!#REF!)</f>
        <v>#REF!</v>
      </c>
      <c r="D3536" s="134" t="str">
        <f>IF(ISBLANK(Games!$D3535), "",IF(_xlfn.NUMBERVALUE(Games!D3535)=0, "",_xlfn.NUMBERVALUE(Games!D3535) ))</f>
        <v/>
      </c>
      <c r="E3536" s="141" t="str">
        <f>IF(ISBLANK(_xlfn.NUMBERVALUE(Games!#REF!)), "",IF(ISNUMBER(Table3[[#This Row],[Week]]), _xlfn.NUMBERVALUE(Games!#REF!), ""))</f>
        <v/>
      </c>
      <c r="F3536" s="125" t="str">
        <f>IFERROR(IF(ISBLANK(Games!#REF!), "", IF(Games!#REF!=Games!#REF!, Games!#REF!, 1-Games!#REF!)), "")</f>
        <v/>
      </c>
      <c r="G3536" s="142" t="str">
        <f>IF(OR(ISBLANK(Games!#REF!),Table3[[#This Row],[Spread]]=""), "", IF('Prediction Log'!$D3536&lt;0, 'Prediction Log'!$B3536, 'Prediction Log'!$C3536))</f>
        <v/>
      </c>
      <c r="H3536" s="123" t="e">
        <f>IF(ISBLANK(Games!#REF!), "",Games!#REF!)</f>
        <v>#REF!</v>
      </c>
      <c r="I3536" s="123" t="e">
        <f>IF('Prediction Log'!$F3536&gt;0.5, 'Prediction Log'!$B3536, IF('Prediction Log'!$F3536&lt;0.5, 'Prediction Log'!$C3536, "PICK"))</f>
        <v>#REF!</v>
      </c>
      <c r="J3536" s="124" t="e">
        <f>IF(ISBLANK(Games!#REF!), "",IF('Prediction Log'!$I3536='Prediction Log'!$B3536, 'Prediction Log'!$F3536, 1-'Prediction Log'!$F3536))</f>
        <v>#REF!</v>
      </c>
      <c r="K3536" s="6" t="e">
        <f>IF(ISBLANK(Games!#REF!), "",Games!#REF!)</f>
        <v>#REF!</v>
      </c>
      <c r="L3536" s="143" t="e">
        <f>IF(ISBLANK(Games!#REF!), "",Games!#REF!)</f>
        <v>#REF!</v>
      </c>
      <c r="M3536" s="144" t="e">
        <f>IF(ISBLANK(Games!#REF!), "",_xlfn.NUMBERVALUE(Games!#REF!)-_xlfn.NUMBERVALUE(Games!#REF!))</f>
        <v>#REF!</v>
      </c>
      <c r="N35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36" s="145" t="str">
        <f>IFERROR(IF(OR(ISBLANK(Games!#REF!), Table3[[#This Row],[Spread]]=""),"",IF('Prediction Log'!$L3536='Prediction Log'!$G3536, "Y", "N")), "")</f>
        <v/>
      </c>
      <c r="R3536" s="145" t="str">
        <f>IF(ISNUMBER(Table3[[#This Row],[Predicted Spread]]), Table3[[#This Row],[Home Team Covered Market]],"")</f>
        <v/>
      </c>
      <c r="S3536" s="145" t="str">
        <f>IF(ISNUMBER(Table3[[#This Row],[Predicted Spread]]), IF(OR(Table3[[#This Row],[Market Side Correct]]="",ISBLANK(Games!#REF!)), "",IF(AND('Prediction Log'!$Q3536="Y", 'Prediction Log'!$R3536="Y"), "Y", "N")),"")</f>
        <v/>
      </c>
      <c r="T3536" s="145" t="str">
        <f>IF(ISNUMBER(Table3[[#This Row],[Predicted Spread]]), IF(ISBLANK(Games!#REF!),"",IF(Games!#REF!='Prediction Log'!$H3536, "Y", "N")), "")</f>
        <v/>
      </c>
      <c r="U3536" s="145" t="str">
        <f>IF(ISNUMBER(Table3[[#This Row],[Predicted Spread]]), IF(OR(Table3[[#This Row],[Spread]]="",ISBLANK(Games!#REF!)), "", IF(Table3[[#This Row],[Home Team Covered Market]]=Games!#REF!, "Y", "N")),"")</f>
        <v/>
      </c>
      <c r="V3536" s="145" t="e">
        <f>IF(ISBLANK(Games!#REF!), "",IF('Prediction Log'!$I3536='Prediction Log'!$L3536, "Y", "N"))</f>
        <v>#REF!</v>
      </c>
      <c r="W3536" s="145" t="str">
        <f>IF(ISNUMBER(Table3[[#This Row],[Predicted Spread]]), IF(OR(Table3[[#This Row],[Model Spread Correct]]="",ISBLANK(Games!#REF!)), "",IF('Prediction Log'!$H3536&lt;&gt;'Prediction Log'!$L3536, "N",IF(AND('Prediction Log'!$E3536&gt;0, 'Prediction Log'!$M3536&gt;'Prediction Log'!$E3536, 'Prediction Log'!$H3536='Prediction Log'!$C3536), "Y", IF(AND('Prediction Log'!$E3536&lt;0, 'Prediction Log'!$M3536&lt;'Prediction Log'!$E3536,'Prediction Log'!$H3536='Prediction Log'!$B3536 ), "Y", IF('Prediction Log'!$M3536='Prediction Log'!$E3536, "PUSH", "N"))))), "")</f>
        <v/>
      </c>
      <c r="X3536" s="145" t="str">
        <f>IF(ISNUMBER(Table3[[#This Row],[Predicted Spread]]), IF(OR(Table3[[#This Row],[Model Spread Correct]]="",ISBLANK(Games!#REF!)), "",IF(AND('Prediction Log'!$T3536="Y", 'Prediction Log'!$U3536="Y"), "Y", "N")), "")</f>
        <v/>
      </c>
      <c r="Y3536" s="145" t="str">
        <f>IFERROR(IF(ISNUMBER(Table3[[#This Row],[Predicted Spread]]), IF(ISBLANK(Games!#REF!), "",IF('Prediction Log'!$D3536&gt;0, 'Prediction Log'!$M3536-'Prediction Log'!$D3536, IF('Prediction Log'!$D3536&lt;0, -'Prediction Log'!$M3536+'Prediction Log'!$D3536, "NA"))), ""), "")</f>
        <v/>
      </c>
      <c r="Z3536" s="145" t="str">
        <f>IF(ISNUMBER(Table3[[#This Row],[Difference from Market]]), IF(ISBLANK(Games!#REF!), "",ABS('Prediction Log'!$Y3536)), "")</f>
        <v/>
      </c>
      <c r="AA3536" s="146" t="str">
        <f>IF(ISNUMBER(Table3[[#This Row],[Predicted Spread]]), IF(ISBLANK(Games!#REF!), "",IF('Prediction Log'!$E3536&gt;0, 'Prediction Log'!$M3536-'Prediction Log'!$E3536, IF('Prediction Log'!$E3536&lt;0, -'Prediction Log'!$M3536+'Prediction Log'!$E3536, "NA"))), "")</f>
        <v/>
      </c>
      <c r="AB3536" s="147" t="str">
        <f>IF(ISNUMBER(Table3[[#This Row],[Difference from Prediction]]), IF(ISBLANK(Games!#REF!), "",ABS('Prediction Log'!$AA3536)), "")</f>
        <v/>
      </c>
      <c r="AC3536" s="161" t="str">
        <f>IF(ISNUMBER(Table3[[#This Row],[Predicted Spread]]), IF(OR(ISBLANK(Games!#REF!),Table3[[#This Row],[Market Side Correct]]="",ISBLANK('Prediction Log'!$L3536)), "",IF(OR(AND('Prediction Log'!D3536&lt;0, 'Prediction Log'!L3536='Prediction Log'!B3536), AND('Prediction Log'!D3536&gt;0, 'Prediction Log'!C3536='Prediction Log'!L3536)),"Y", IF(ISBLANK(Games!$B$2), "","N"))), "")</f>
        <v/>
      </c>
      <c r="AD3536" s="161" t="str">
        <f>'Prediction Log'!$S3536</f>
        <v/>
      </c>
    </row>
    <row r="3537" spans="1:30" x14ac:dyDescent="0.45">
      <c r="A3537" s="140" t="e">
        <f>IF(ISBLANK(Games!#REF!), "",Games!#REF!)</f>
        <v>#REF!</v>
      </c>
      <c r="B3537" s="133" t="e">
        <f>IF(ISBLANK(Games!#REF!), "",Games!#REF!)</f>
        <v>#REF!</v>
      </c>
      <c r="C3537" s="133" t="e">
        <f>IF(ISBLANK(Games!#REF!), "",Games!#REF!)</f>
        <v>#REF!</v>
      </c>
      <c r="D3537" s="134" t="str">
        <f>IF(ISBLANK(Games!$D3536), "",IF(_xlfn.NUMBERVALUE(Games!D3536)=0, "",_xlfn.NUMBERVALUE(Games!D3536) ))</f>
        <v/>
      </c>
      <c r="E3537" s="141" t="str">
        <f>IF(ISBLANK(_xlfn.NUMBERVALUE(Games!#REF!)), "",IF(ISNUMBER(Table3[[#This Row],[Week]]), _xlfn.NUMBERVALUE(Games!#REF!), ""))</f>
        <v/>
      </c>
      <c r="F3537" s="125" t="str">
        <f>IFERROR(IF(ISBLANK(Games!#REF!), "", IF(Games!#REF!=Games!#REF!, Games!#REF!, 1-Games!#REF!)), "")</f>
        <v/>
      </c>
      <c r="G3537" s="142" t="str">
        <f>IF(OR(ISBLANK(Games!#REF!),Table3[[#This Row],[Spread]]=""), "", IF('Prediction Log'!$D3537&lt;0, 'Prediction Log'!$B3537, 'Prediction Log'!$C3537))</f>
        <v/>
      </c>
      <c r="H3537" s="123" t="e">
        <f>IF(ISBLANK(Games!#REF!), "",Games!#REF!)</f>
        <v>#REF!</v>
      </c>
      <c r="I3537" s="123" t="e">
        <f>IF('Prediction Log'!$F3537&gt;0.5, 'Prediction Log'!$B3537, IF('Prediction Log'!$F3537&lt;0.5, 'Prediction Log'!$C3537, "PICK"))</f>
        <v>#REF!</v>
      </c>
      <c r="J3537" s="124" t="e">
        <f>IF(ISBLANK(Games!#REF!), "",IF('Prediction Log'!$I3537='Prediction Log'!$B3537, 'Prediction Log'!$F3537, 1-'Prediction Log'!$F3537))</f>
        <v>#REF!</v>
      </c>
      <c r="K3537" s="6" t="e">
        <f>IF(ISBLANK(Games!#REF!), "",Games!#REF!)</f>
        <v>#REF!</v>
      </c>
      <c r="L3537" s="143" t="e">
        <f>IF(ISBLANK(Games!#REF!), "",Games!#REF!)</f>
        <v>#REF!</v>
      </c>
      <c r="M3537" s="144" t="e">
        <f>IF(ISBLANK(Games!#REF!), "",_xlfn.NUMBERVALUE(Games!#REF!)-_xlfn.NUMBERVALUE(Games!#REF!))</f>
        <v>#REF!</v>
      </c>
      <c r="N35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37" s="145" t="str">
        <f>IFERROR(IF(OR(ISBLANK(Games!#REF!), Table3[[#This Row],[Spread]]=""),"",IF('Prediction Log'!$L3537='Prediction Log'!$G3537, "Y", "N")), "")</f>
        <v/>
      </c>
      <c r="R3537" s="145" t="str">
        <f>IF(ISNUMBER(Table3[[#This Row],[Predicted Spread]]), Table3[[#This Row],[Home Team Covered Market]],"")</f>
        <v/>
      </c>
      <c r="S3537" s="145" t="str">
        <f>IF(ISNUMBER(Table3[[#This Row],[Predicted Spread]]), IF(OR(Table3[[#This Row],[Market Side Correct]]="",ISBLANK(Games!#REF!)), "",IF(AND('Prediction Log'!$Q3537="Y", 'Prediction Log'!$R3537="Y"), "Y", "N")),"")</f>
        <v/>
      </c>
      <c r="T3537" s="145" t="str">
        <f>IF(ISNUMBER(Table3[[#This Row],[Predicted Spread]]), IF(ISBLANK(Games!#REF!),"",IF(Games!#REF!='Prediction Log'!$H3537, "Y", "N")), "")</f>
        <v/>
      </c>
      <c r="U3537" s="145" t="str">
        <f>IF(ISNUMBER(Table3[[#This Row],[Predicted Spread]]), IF(OR(Table3[[#This Row],[Spread]]="",ISBLANK(Games!#REF!)), "", IF(Table3[[#This Row],[Home Team Covered Market]]=Games!#REF!, "Y", "N")),"")</f>
        <v/>
      </c>
      <c r="V3537" s="145" t="e">
        <f>IF(ISBLANK(Games!#REF!), "",IF('Prediction Log'!$I3537='Prediction Log'!$L3537, "Y", "N"))</f>
        <v>#REF!</v>
      </c>
      <c r="W3537" s="145" t="str">
        <f>IF(ISNUMBER(Table3[[#This Row],[Predicted Spread]]), IF(OR(Table3[[#This Row],[Model Spread Correct]]="",ISBLANK(Games!#REF!)), "",IF('Prediction Log'!$H3537&lt;&gt;'Prediction Log'!$L3537, "N",IF(AND('Prediction Log'!$E3537&gt;0, 'Prediction Log'!$M3537&gt;'Prediction Log'!$E3537, 'Prediction Log'!$H3537='Prediction Log'!$C3537), "Y", IF(AND('Prediction Log'!$E3537&lt;0, 'Prediction Log'!$M3537&lt;'Prediction Log'!$E3537,'Prediction Log'!$H3537='Prediction Log'!$B3537 ), "Y", IF('Prediction Log'!$M3537='Prediction Log'!$E3537, "PUSH", "N"))))), "")</f>
        <v/>
      </c>
      <c r="X3537" s="145" t="str">
        <f>IF(ISNUMBER(Table3[[#This Row],[Predicted Spread]]), IF(OR(Table3[[#This Row],[Model Spread Correct]]="",ISBLANK(Games!#REF!)), "",IF(AND('Prediction Log'!$T3537="Y", 'Prediction Log'!$U3537="Y"), "Y", "N")), "")</f>
        <v/>
      </c>
      <c r="Y3537" s="145" t="str">
        <f>IFERROR(IF(ISNUMBER(Table3[[#This Row],[Predicted Spread]]), IF(ISBLANK(Games!#REF!), "",IF('Prediction Log'!$D3537&gt;0, 'Prediction Log'!$M3537-'Prediction Log'!$D3537, IF('Prediction Log'!$D3537&lt;0, -'Prediction Log'!$M3537+'Prediction Log'!$D3537, "NA"))), ""), "")</f>
        <v/>
      </c>
      <c r="Z3537" s="145" t="str">
        <f>IF(ISNUMBER(Table3[[#This Row],[Difference from Market]]), IF(ISBLANK(Games!#REF!), "",ABS('Prediction Log'!$Y3537)), "")</f>
        <v/>
      </c>
      <c r="AA3537" s="146" t="str">
        <f>IF(ISNUMBER(Table3[[#This Row],[Predicted Spread]]), IF(ISBLANK(Games!#REF!), "",IF('Prediction Log'!$E3537&gt;0, 'Prediction Log'!$M3537-'Prediction Log'!$E3537, IF('Prediction Log'!$E3537&lt;0, -'Prediction Log'!$M3537+'Prediction Log'!$E3537, "NA"))), "")</f>
        <v/>
      </c>
      <c r="AB3537" s="147" t="str">
        <f>IF(ISNUMBER(Table3[[#This Row],[Difference from Prediction]]), IF(ISBLANK(Games!#REF!), "",ABS('Prediction Log'!$AA3537)), "")</f>
        <v/>
      </c>
      <c r="AC3537" s="161" t="str">
        <f>IF(ISNUMBER(Table3[[#This Row],[Predicted Spread]]), IF(OR(ISBLANK(Games!#REF!),Table3[[#This Row],[Market Side Correct]]="",ISBLANK('Prediction Log'!$L3537)), "",IF(OR(AND('Prediction Log'!D3537&lt;0, 'Prediction Log'!L3537='Prediction Log'!B3537), AND('Prediction Log'!D3537&gt;0, 'Prediction Log'!C3537='Prediction Log'!L3537)),"Y", IF(ISBLANK(Games!$B$2), "","N"))), "")</f>
        <v/>
      </c>
      <c r="AD3537" s="161" t="str">
        <f>'Prediction Log'!$S3537</f>
        <v/>
      </c>
    </row>
    <row r="3538" spans="1:30" x14ac:dyDescent="0.45">
      <c r="A3538" s="140" t="e">
        <f>IF(ISBLANK(Games!#REF!), "",Games!#REF!)</f>
        <v>#REF!</v>
      </c>
      <c r="B3538" s="133" t="e">
        <f>IF(ISBLANK(Games!#REF!), "",Games!#REF!)</f>
        <v>#REF!</v>
      </c>
      <c r="C3538" s="133" t="e">
        <f>IF(ISBLANK(Games!#REF!), "",Games!#REF!)</f>
        <v>#REF!</v>
      </c>
      <c r="D3538" s="134" t="str">
        <f>IF(ISBLANK(Games!$D3537), "",IF(_xlfn.NUMBERVALUE(Games!D3537)=0, "",_xlfn.NUMBERVALUE(Games!D3537) ))</f>
        <v/>
      </c>
      <c r="E3538" s="141" t="str">
        <f>IF(ISBLANK(_xlfn.NUMBERVALUE(Games!#REF!)), "",IF(ISNUMBER(Table3[[#This Row],[Week]]), _xlfn.NUMBERVALUE(Games!#REF!), ""))</f>
        <v/>
      </c>
      <c r="F3538" s="125" t="str">
        <f>IFERROR(IF(ISBLANK(Games!#REF!), "", IF(Games!#REF!=Games!#REF!, Games!#REF!, 1-Games!#REF!)), "")</f>
        <v/>
      </c>
      <c r="G3538" s="142" t="str">
        <f>IF(OR(ISBLANK(Games!#REF!),Table3[[#This Row],[Spread]]=""), "", IF('Prediction Log'!$D3538&lt;0, 'Prediction Log'!$B3538, 'Prediction Log'!$C3538))</f>
        <v/>
      </c>
      <c r="H3538" s="123" t="e">
        <f>IF(ISBLANK(Games!#REF!), "",Games!#REF!)</f>
        <v>#REF!</v>
      </c>
      <c r="I3538" s="123" t="e">
        <f>IF('Prediction Log'!$F3538&gt;0.5, 'Prediction Log'!$B3538, IF('Prediction Log'!$F3538&lt;0.5, 'Prediction Log'!$C3538, "PICK"))</f>
        <v>#REF!</v>
      </c>
      <c r="J3538" s="124" t="e">
        <f>IF(ISBLANK(Games!#REF!), "",IF('Prediction Log'!$I3538='Prediction Log'!$B3538, 'Prediction Log'!$F3538, 1-'Prediction Log'!$F3538))</f>
        <v>#REF!</v>
      </c>
      <c r="K3538" s="6" t="e">
        <f>IF(ISBLANK(Games!#REF!), "",Games!#REF!)</f>
        <v>#REF!</v>
      </c>
      <c r="L3538" s="143" t="e">
        <f>IF(ISBLANK(Games!#REF!), "",Games!#REF!)</f>
        <v>#REF!</v>
      </c>
      <c r="M3538" s="144" t="e">
        <f>IF(ISBLANK(Games!#REF!), "",_xlfn.NUMBERVALUE(Games!#REF!)-_xlfn.NUMBERVALUE(Games!#REF!))</f>
        <v>#REF!</v>
      </c>
      <c r="N35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38" s="145" t="str">
        <f>IFERROR(IF(OR(ISBLANK(Games!#REF!), Table3[[#This Row],[Spread]]=""),"",IF('Prediction Log'!$L3538='Prediction Log'!$G3538, "Y", "N")), "")</f>
        <v/>
      </c>
      <c r="R3538" s="145" t="str">
        <f>IF(ISNUMBER(Table3[[#This Row],[Predicted Spread]]), Table3[[#This Row],[Home Team Covered Market]],"")</f>
        <v/>
      </c>
      <c r="S3538" s="145" t="str">
        <f>IF(ISNUMBER(Table3[[#This Row],[Predicted Spread]]), IF(OR(Table3[[#This Row],[Market Side Correct]]="",ISBLANK(Games!#REF!)), "",IF(AND('Prediction Log'!$Q3538="Y", 'Prediction Log'!$R3538="Y"), "Y", "N")),"")</f>
        <v/>
      </c>
      <c r="T3538" s="145" t="str">
        <f>IF(ISNUMBER(Table3[[#This Row],[Predicted Spread]]), IF(ISBLANK(Games!#REF!),"",IF(Games!#REF!='Prediction Log'!$H3538, "Y", "N")), "")</f>
        <v/>
      </c>
      <c r="U3538" s="145" t="str">
        <f>IF(ISNUMBER(Table3[[#This Row],[Predicted Spread]]), IF(OR(Table3[[#This Row],[Spread]]="",ISBLANK(Games!#REF!)), "", IF(Table3[[#This Row],[Home Team Covered Market]]=Games!#REF!, "Y", "N")),"")</f>
        <v/>
      </c>
      <c r="V3538" s="145" t="e">
        <f>IF(ISBLANK(Games!#REF!), "",IF('Prediction Log'!$I3538='Prediction Log'!$L3538, "Y", "N"))</f>
        <v>#REF!</v>
      </c>
      <c r="W3538" s="145" t="str">
        <f>IF(ISNUMBER(Table3[[#This Row],[Predicted Spread]]), IF(OR(Table3[[#This Row],[Model Spread Correct]]="",ISBLANK(Games!#REF!)), "",IF('Prediction Log'!$H3538&lt;&gt;'Prediction Log'!$L3538, "N",IF(AND('Prediction Log'!$E3538&gt;0, 'Prediction Log'!$M3538&gt;'Prediction Log'!$E3538, 'Prediction Log'!$H3538='Prediction Log'!$C3538), "Y", IF(AND('Prediction Log'!$E3538&lt;0, 'Prediction Log'!$M3538&lt;'Prediction Log'!$E3538,'Prediction Log'!$H3538='Prediction Log'!$B3538 ), "Y", IF('Prediction Log'!$M3538='Prediction Log'!$E3538, "PUSH", "N"))))), "")</f>
        <v/>
      </c>
      <c r="X3538" s="145" t="str">
        <f>IF(ISNUMBER(Table3[[#This Row],[Predicted Spread]]), IF(OR(Table3[[#This Row],[Model Spread Correct]]="",ISBLANK(Games!#REF!)), "",IF(AND('Prediction Log'!$T3538="Y", 'Prediction Log'!$U3538="Y"), "Y", "N")), "")</f>
        <v/>
      </c>
      <c r="Y3538" s="145" t="str">
        <f>IFERROR(IF(ISNUMBER(Table3[[#This Row],[Predicted Spread]]), IF(ISBLANK(Games!#REF!), "",IF('Prediction Log'!$D3538&gt;0, 'Prediction Log'!$M3538-'Prediction Log'!$D3538, IF('Prediction Log'!$D3538&lt;0, -'Prediction Log'!$M3538+'Prediction Log'!$D3538, "NA"))), ""), "")</f>
        <v/>
      </c>
      <c r="Z3538" s="145" t="str">
        <f>IF(ISNUMBER(Table3[[#This Row],[Difference from Market]]), IF(ISBLANK(Games!#REF!), "",ABS('Prediction Log'!$Y3538)), "")</f>
        <v/>
      </c>
      <c r="AA3538" s="146" t="str">
        <f>IF(ISNUMBER(Table3[[#This Row],[Predicted Spread]]), IF(ISBLANK(Games!#REF!), "",IF('Prediction Log'!$E3538&gt;0, 'Prediction Log'!$M3538-'Prediction Log'!$E3538, IF('Prediction Log'!$E3538&lt;0, -'Prediction Log'!$M3538+'Prediction Log'!$E3538, "NA"))), "")</f>
        <v/>
      </c>
      <c r="AB3538" s="147" t="str">
        <f>IF(ISNUMBER(Table3[[#This Row],[Difference from Prediction]]), IF(ISBLANK(Games!#REF!), "",ABS('Prediction Log'!$AA3538)), "")</f>
        <v/>
      </c>
      <c r="AC3538" s="161" t="str">
        <f>IF(ISNUMBER(Table3[[#This Row],[Predicted Spread]]), IF(OR(ISBLANK(Games!#REF!),Table3[[#This Row],[Market Side Correct]]="",ISBLANK('Prediction Log'!$L3538)), "",IF(OR(AND('Prediction Log'!D3538&lt;0, 'Prediction Log'!L3538='Prediction Log'!B3538), AND('Prediction Log'!D3538&gt;0, 'Prediction Log'!C3538='Prediction Log'!L3538)),"Y", IF(ISBLANK(Games!$B$2), "","N"))), "")</f>
        <v/>
      </c>
      <c r="AD3538" s="161" t="str">
        <f>'Prediction Log'!$S3538</f>
        <v/>
      </c>
    </row>
    <row r="3539" spans="1:30" x14ac:dyDescent="0.45">
      <c r="A3539" s="140" t="e">
        <f>IF(ISBLANK(Games!#REF!), "",Games!#REF!)</f>
        <v>#REF!</v>
      </c>
      <c r="B3539" s="133" t="e">
        <f>IF(ISBLANK(Games!#REF!), "",Games!#REF!)</f>
        <v>#REF!</v>
      </c>
      <c r="C3539" s="133" t="e">
        <f>IF(ISBLANK(Games!#REF!), "",Games!#REF!)</f>
        <v>#REF!</v>
      </c>
      <c r="D3539" s="134" t="str">
        <f>IF(ISBLANK(Games!$D3538), "",IF(_xlfn.NUMBERVALUE(Games!D3538)=0, "",_xlfn.NUMBERVALUE(Games!D3538) ))</f>
        <v/>
      </c>
      <c r="E3539" s="141" t="str">
        <f>IF(ISBLANK(_xlfn.NUMBERVALUE(Games!#REF!)), "",IF(ISNUMBER(Table3[[#This Row],[Week]]), _xlfn.NUMBERVALUE(Games!#REF!), ""))</f>
        <v/>
      </c>
      <c r="F3539" s="125" t="str">
        <f>IFERROR(IF(ISBLANK(Games!#REF!), "", IF(Games!#REF!=Games!#REF!, Games!#REF!, 1-Games!#REF!)), "")</f>
        <v/>
      </c>
      <c r="G3539" s="142" t="str">
        <f>IF(OR(ISBLANK(Games!#REF!),Table3[[#This Row],[Spread]]=""), "", IF('Prediction Log'!$D3539&lt;0, 'Prediction Log'!$B3539, 'Prediction Log'!$C3539))</f>
        <v/>
      </c>
      <c r="H3539" s="123" t="e">
        <f>IF(ISBLANK(Games!#REF!), "",Games!#REF!)</f>
        <v>#REF!</v>
      </c>
      <c r="I3539" s="123" t="e">
        <f>IF('Prediction Log'!$F3539&gt;0.5, 'Prediction Log'!$B3539, IF('Prediction Log'!$F3539&lt;0.5, 'Prediction Log'!$C3539, "PICK"))</f>
        <v>#REF!</v>
      </c>
      <c r="J3539" s="124" t="e">
        <f>IF(ISBLANK(Games!#REF!), "",IF('Prediction Log'!$I3539='Prediction Log'!$B3539, 'Prediction Log'!$F3539, 1-'Prediction Log'!$F3539))</f>
        <v>#REF!</v>
      </c>
      <c r="K3539" s="6" t="e">
        <f>IF(ISBLANK(Games!#REF!), "",Games!#REF!)</f>
        <v>#REF!</v>
      </c>
      <c r="L3539" s="143" t="e">
        <f>IF(ISBLANK(Games!#REF!), "",Games!#REF!)</f>
        <v>#REF!</v>
      </c>
      <c r="M3539" s="144" t="e">
        <f>IF(ISBLANK(Games!#REF!), "",_xlfn.NUMBERVALUE(Games!#REF!)-_xlfn.NUMBERVALUE(Games!#REF!))</f>
        <v>#REF!</v>
      </c>
      <c r="N35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39" s="145" t="str">
        <f>IFERROR(IF(OR(ISBLANK(Games!#REF!), Table3[[#This Row],[Spread]]=""),"",IF('Prediction Log'!$L3539='Prediction Log'!$G3539, "Y", "N")), "")</f>
        <v/>
      </c>
      <c r="R3539" s="145" t="str">
        <f>IF(ISNUMBER(Table3[[#This Row],[Predicted Spread]]), Table3[[#This Row],[Home Team Covered Market]],"")</f>
        <v/>
      </c>
      <c r="S3539" s="145" t="str">
        <f>IF(ISNUMBER(Table3[[#This Row],[Predicted Spread]]), IF(OR(Table3[[#This Row],[Market Side Correct]]="",ISBLANK(Games!#REF!)), "",IF(AND('Prediction Log'!$Q3539="Y", 'Prediction Log'!$R3539="Y"), "Y", "N")),"")</f>
        <v/>
      </c>
      <c r="T3539" s="145" t="str">
        <f>IF(ISNUMBER(Table3[[#This Row],[Predicted Spread]]), IF(ISBLANK(Games!#REF!),"",IF(Games!#REF!='Prediction Log'!$H3539, "Y", "N")), "")</f>
        <v/>
      </c>
      <c r="U3539" s="145" t="str">
        <f>IF(ISNUMBER(Table3[[#This Row],[Predicted Spread]]), IF(OR(Table3[[#This Row],[Spread]]="",ISBLANK(Games!#REF!)), "", IF(Table3[[#This Row],[Home Team Covered Market]]=Games!#REF!, "Y", "N")),"")</f>
        <v/>
      </c>
      <c r="V3539" s="145" t="e">
        <f>IF(ISBLANK(Games!#REF!), "",IF('Prediction Log'!$I3539='Prediction Log'!$L3539, "Y", "N"))</f>
        <v>#REF!</v>
      </c>
      <c r="W3539" s="145" t="str">
        <f>IF(ISNUMBER(Table3[[#This Row],[Predicted Spread]]), IF(OR(Table3[[#This Row],[Model Spread Correct]]="",ISBLANK(Games!#REF!)), "",IF('Prediction Log'!$H3539&lt;&gt;'Prediction Log'!$L3539, "N",IF(AND('Prediction Log'!$E3539&gt;0, 'Prediction Log'!$M3539&gt;'Prediction Log'!$E3539, 'Prediction Log'!$H3539='Prediction Log'!$C3539), "Y", IF(AND('Prediction Log'!$E3539&lt;0, 'Prediction Log'!$M3539&lt;'Prediction Log'!$E3539,'Prediction Log'!$H3539='Prediction Log'!$B3539 ), "Y", IF('Prediction Log'!$M3539='Prediction Log'!$E3539, "PUSH", "N"))))), "")</f>
        <v/>
      </c>
      <c r="X3539" s="145" t="str">
        <f>IF(ISNUMBER(Table3[[#This Row],[Predicted Spread]]), IF(OR(Table3[[#This Row],[Model Spread Correct]]="",ISBLANK(Games!#REF!)), "",IF(AND('Prediction Log'!$T3539="Y", 'Prediction Log'!$U3539="Y"), "Y", "N")), "")</f>
        <v/>
      </c>
      <c r="Y3539" s="145" t="str">
        <f>IFERROR(IF(ISNUMBER(Table3[[#This Row],[Predicted Spread]]), IF(ISBLANK(Games!#REF!), "",IF('Prediction Log'!$D3539&gt;0, 'Prediction Log'!$M3539-'Prediction Log'!$D3539, IF('Prediction Log'!$D3539&lt;0, -'Prediction Log'!$M3539+'Prediction Log'!$D3539, "NA"))), ""), "")</f>
        <v/>
      </c>
      <c r="Z3539" s="145" t="str">
        <f>IF(ISNUMBER(Table3[[#This Row],[Difference from Market]]), IF(ISBLANK(Games!#REF!), "",ABS('Prediction Log'!$Y3539)), "")</f>
        <v/>
      </c>
      <c r="AA3539" s="146" t="str">
        <f>IF(ISNUMBER(Table3[[#This Row],[Predicted Spread]]), IF(ISBLANK(Games!#REF!), "",IF('Prediction Log'!$E3539&gt;0, 'Prediction Log'!$M3539-'Prediction Log'!$E3539, IF('Prediction Log'!$E3539&lt;0, -'Prediction Log'!$M3539+'Prediction Log'!$E3539, "NA"))), "")</f>
        <v/>
      </c>
      <c r="AB3539" s="147" t="str">
        <f>IF(ISNUMBER(Table3[[#This Row],[Difference from Prediction]]), IF(ISBLANK(Games!#REF!), "",ABS('Prediction Log'!$AA3539)), "")</f>
        <v/>
      </c>
      <c r="AC3539" s="161" t="str">
        <f>IF(ISNUMBER(Table3[[#This Row],[Predicted Spread]]), IF(OR(ISBLANK(Games!#REF!),Table3[[#This Row],[Market Side Correct]]="",ISBLANK('Prediction Log'!$L3539)), "",IF(OR(AND('Prediction Log'!D3539&lt;0, 'Prediction Log'!L3539='Prediction Log'!B3539), AND('Prediction Log'!D3539&gt;0, 'Prediction Log'!C3539='Prediction Log'!L3539)),"Y", IF(ISBLANK(Games!$B$2), "","N"))), "")</f>
        <v/>
      </c>
      <c r="AD3539" s="161" t="str">
        <f>'Prediction Log'!$S3539</f>
        <v/>
      </c>
    </row>
    <row r="3540" spans="1:30" x14ac:dyDescent="0.45">
      <c r="A3540" s="140" t="e">
        <f>IF(ISBLANK(Games!#REF!), "",Games!#REF!)</f>
        <v>#REF!</v>
      </c>
      <c r="B3540" s="133" t="e">
        <f>IF(ISBLANK(Games!#REF!), "",Games!#REF!)</f>
        <v>#REF!</v>
      </c>
      <c r="C3540" s="133" t="e">
        <f>IF(ISBLANK(Games!#REF!), "",Games!#REF!)</f>
        <v>#REF!</v>
      </c>
      <c r="D3540" s="134" t="str">
        <f>IF(ISBLANK(Games!$D3539), "",IF(_xlfn.NUMBERVALUE(Games!D3539)=0, "",_xlfn.NUMBERVALUE(Games!D3539) ))</f>
        <v/>
      </c>
      <c r="E3540" s="141" t="str">
        <f>IF(ISBLANK(_xlfn.NUMBERVALUE(Games!#REF!)), "",IF(ISNUMBER(Table3[[#This Row],[Week]]), _xlfn.NUMBERVALUE(Games!#REF!), ""))</f>
        <v/>
      </c>
      <c r="F3540" s="125" t="str">
        <f>IFERROR(IF(ISBLANK(Games!#REF!), "", IF(Games!#REF!=Games!#REF!, Games!#REF!, 1-Games!#REF!)), "")</f>
        <v/>
      </c>
      <c r="G3540" s="142" t="str">
        <f>IF(OR(ISBLANK(Games!#REF!),Table3[[#This Row],[Spread]]=""), "", IF('Prediction Log'!$D3540&lt;0, 'Prediction Log'!$B3540, 'Prediction Log'!$C3540))</f>
        <v/>
      </c>
      <c r="H3540" s="123" t="e">
        <f>IF(ISBLANK(Games!#REF!), "",Games!#REF!)</f>
        <v>#REF!</v>
      </c>
      <c r="I3540" s="123" t="e">
        <f>IF('Prediction Log'!$F3540&gt;0.5, 'Prediction Log'!$B3540, IF('Prediction Log'!$F3540&lt;0.5, 'Prediction Log'!$C3540, "PICK"))</f>
        <v>#REF!</v>
      </c>
      <c r="J3540" s="124" t="e">
        <f>IF(ISBLANK(Games!#REF!), "",IF('Prediction Log'!$I3540='Prediction Log'!$B3540, 'Prediction Log'!$F3540, 1-'Prediction Log'!$F3540))</f>
        <v>#REF!</v>
      </c>
      <c r="K3540" s="6" t="e">
        <f>IF(ISBLANK(Games!#REF!), "",Games!#REF!)</f>
        <v>#REF!</v>
      </c>
      <c r="L3540" s="143" t="e">
        <f>IF(ISBLANK(Games!#REF!), "",Games!#REF!)</f>
        <v>#REF!</v>
      </c>
      <c r="M3540" s="144" t="e">
        <f>IF(ISBLANK(Games!#REF!), "",_xlfn.NUMBERVALUE(Games!#REF!)-_xlfn.NUMBERVALUE(Games!#REF!))</f>
        <v>#REF!</v>
      </c>
      <c r="N35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40" s="145" t="str">
        <f>IFERROR(IF(OR(ISBLANK(Games!#REF!), Table3[[#This Row],[Spread]]=""),"",IF('Prediction Log'!$L3540='Prediction Log'!$G3540, "Y", "N")), "")</f>
        <v/>
      </c>
      <c r="R3540" s="145" t="str">
        <f>IF(ISNUMBER(Table3[[#This Row],[Predicted Spread]]), Table3[[#This Row],[Home Team Covered Market]],"")</f>
        <v/>
      </c>
      <c r="S3540" s="145" t="str">
        <f>IF(ISNUMBER(Table3[[#This Row],[Predicted Spread]]), IF(OR(Table3[[#This Row],[Market Side Correct]]="",ISBLANK(Games!#REF!)), "",IF(AND('Prediction Log'!$Q3540="Y", 'Prediction Log'!$R3540="Y"), "Y", "N")),"")</f>
        <v/>
      </c>
      <c r="T3540" s="145" t="str">
        <f>IF(ISNUMBER(Table3[[#This Row],[Predicted Spread]]), IF(ISBLANK(Games!#REF!),"",IF(Games!#REF!='Prediction Log'!$H3540, "Y", "N")), "")</f>
        <v/>
      </c>
      <c r="U3540" s="145" t="str">
        <f>IF(ISNUMBER(Table3[[#This Row],[Predicted Spread]]), IF(OR(Table3[[#This Row],[Spread]]="",ISBLANK(Games!#REF!)), "", IF(Table3[[#This Row],[Home Team Covered Market]]=Games!#REF!, "Y", "N")),"")</f>
        <v/>
      </c>
      <c r="V3540" s="145" t="e">
        <f>IF(ISBLANK(Games!#REF!), "",IF('Prediction Log'!$I3540='Prediction Log'!$L3540, "Y", "N"))</f>
        <v>#REF!</v>
      </c>
      <c r="W3540" s="145" t="str">
        <f>IF(ISNUMBER(Table3[[#This Row],[Predicted Spread]]), IF(OR(Table3[[#This Row],[Model Spread Correct]]="",ISBLANK(Games!#REF!)), "",IF('Prediction Log'!$H3540&lt;&gt;'Prediction Log'!$L3540, "N",IF(AND('Prediction Log'!$E3540&gt;0, 'Prediction Log'!$M3540&gt;'Prediction Log'!$E3540, 'Prediction Log'!$H3540='Prediction Log'!$C3540), "Y", IF(AND('Prediction Log'!$E3540&lt;0, 'Prediction Log'!$M3540&lt;'Prediction Log'!$E3540,'Prediction Log'!$H3540='Prediction Log'!$B3540 ), "Y", IF('Prediction Log'!$M3540='Prediction Log'!$E3540, "PUSH", "N"))))), "")</f>
        <v/>
      </c>
      <c r="X3540" s="145" t="str">
        <f>IF(ISNUMBER(Table3[[#This Row],[Predicted Spread]]), IF(OR(Table3[[#This Row],[Model Spread Correct]]="",ISBLANK(Games!#REF!)), "",IF(AND('Prediction Log'!$T3540="Y", 'Prediction Log'!$U3540="Y"), "Y", "N")), "")</f>
        <v/>
      </c>
      <c r="Y3540" s="145" t="str">
        <f>IFERROR(IF(ISNUMBER(Table3[[#This Row],[Predicted Spread]]), IF(ISBLANK(Games!#REF!), "",IF('Prediction Log'!$D3540&gt;0, 'Prediction Log'!$M3540-'Prediction Log'!$D3540, IF('Prediction Log'!$D3540&lt;0, -'Prediction Log'!$M3540+'Prediction Log'!$D3540, "NA"))), ""), "")</f>
        <v/>
      </c>
      <c r="Z3540" s="145" t="str">
        <f>IF(ISNUMBER(Table3[[#This Row],[Difference from Market]]), IF(ISBLANK(Games!#REF!), "",ABS('Prediction Log'!$Y3540)), "")</f>
        <v/>
      </c>
      <c r="AA3540" s="146" t="str">
        <f>IF(ISNUMBER(Table3[[#This Row],[Predicted Spread]]), IF(ISBLANK(Games!#REF!), "",IF('Prediction Log'!$E3540&gt;0, 'Prediction Log'!$M3540-'Prediction Log'!$E3540, IF('Prediction Log'!$E3540&lt;0, -'Prediction Log'!$M3540+'Prediction Log'!$E3540, "NA"))), "")</f>
        <v/>
      </c>
      <c r="AB3540" s="147" t="str">
        <f>IF(ISNUMBER(Table3[[#This Row],[Difference from Prediction]]), IF(ISBLANK(Games!#REF!), "",ABS('Prediction Log'!$AA3540)), "")</f>
        <v/>
      </c>
      <c r="AC3540" s="161" t="str">
        <f>IF(ISNUMBER(Table3[[#This Row],[Predicted Spread]]), IF(OR(ISBLANK(Games!#REF!),Table3[[#This Row],[Market Side Correct]]="",ISBLANK('Prediction Log'!$L3540)), "",IF(OR(AND('Prediction Log'!D3540&lt;0, 'Prediction Log'!L3540='Prediction Log'!B3540), AND('Prediction Log'!D3540&gt;0, 'Prediction Log'!C3540='Prediction Log'!L3540)),"Y", IF(ISBLANK(Games!$B$2), "","N"))), "")</f>
        <v/>
      </c>
      <c r="AD3540" s="161" t="str">
        <f>'Prediction Log'!$S3540</f>
        <v/>
      </c>
    </row>
    <row r="3541" spans="1:30" x14ac:dyDescent="0.45">
      <c r="A3541" s="140" t="e">
        <f>IF(ISBLANK(Games!#REF!), "",Games!#REF!)</f>
        <v>#REF!</v>
      </c>
      <c r="B3541" s="133" t="e">
        <f>IF(ISBLANK(Games!#REF!), "",Games!#REF!)</f>
        <v>#REF!</v>
      </c>
      <c r="C3541" s="133" t="e">
        <f>IF(ISBLANK(Games!#REF!), "",Games!#REF!)</f>
        <v>#REF!</v>
      </c>
      <c r="D3541" s="134" t="str">
        <f>IF(ISBLANK(Games!$D3540), "",IF(_xlfn.NUMBERVALUE(Games!D3540)=0, "",_xlfn.NUMBERVALUE(Games!D3540) ))</f>
        <v/>
      </c>
      <c r="E3541" s="141" t="str">
        <f>IF(ISBLANK(_xlfn.NUMBERVALUE(Games!#REF!)), "",IF(ISNUMBER(Table3[[#This Row],[Week]]), _xlfn.NUMBERVALUE(Games!#REF!), ""))</f>
        <v/>
      </c>
      <c r="F3541" s="125" t="str">
        <f>IFERROR(IF(ISBLANK(Games!#REF!), "", IF(Games!#REF!=Games!#REF!, Games!#REF!, 1-Games!#REF!)), "")</f>
        <v/>
      </c>
      <c r="G3541" s="142" t="str">
        <f>IF(OR(ISBLANK(Games!#REF!),Table3[[#This Row],[Spread]]=""), "", IF('Prediction Log'!$D3541&lt;0, 'Prediction Log'!$B3541, 'Prediction Log'!$C3541))</f>
        <v/>
      </c>
      <c r="H3541" s="123" t="e">
        <f>IF(ISBLANK(Games!#REF!), "",Games!#REF!)</f>
        <v>#REF!</v>
      </c>
      <c r="I3541" s="123" t="e">
        <f>IF('Prediction Log'!$F3541&gt;0.5, 'Prediction Log'!$B3541, IF('Prediction Log'!$F3541&lt;0.5, 'Prediction Log'!$C3541, "PICK"))</f>
        <v>#REF!</v>
      </c>
      <c r="J3541" s="124" t="e">
        <f>IF(ISBLANK(Games!#REF!), "",IF('Prediction Log'!$I3541='Prediction Log'!$B3541, 'Prediction Log'!$F3541, 1-'Prediction Log'!$F3541))</f>
        <v>#REF!</v>
      </c>
      <c r="K3541" s="6" t="e">
        <f>IF(ISBLANK(Games!#REF!), "",Games!#REF!)</f>
        <v>#REF!</v>
      </c>
      <c r="L3541" s="143" t="e">
        <f>IF(ISBLANK(Games!#REF!), "",Games!#REF!)</f>
        <v>#REF!</v>
      </c>
      <c r="M3541" s="144" t="e">
        <f>IF(ISBLANK(Games!#REF!), "",_xlfn.NUMBERVALUE(Games!#REF!)-_xlfn.NUMBERVALUE(Games!#REF!))</f>
        <v>#REF!</v>
      </c>
      <c r="N35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41" s="145" t="str">
        <f>IFERROR(IF(OR(ISBLANK(Games!#REF!), Table3[[#This Row],[Spread]]=""),"",IF('Prediction Log'!$L3541='Prediction Log'!$G3541, "Y", "N")), "")</f>
        <v/>
      </c>
      <c r="R3541" s="145" t="str">
        <f>IF(ISNUMBER(Table3[[#This Row],[Predicted Spread]]), Table3[[#This Row],[Home Team Covered Market]],"")</f>
        <v/>
      </c>
      <c r="S3541" s="145" t="str">
        <f>IF(ISNUMBER(Table3[[#This Row],[Predicted Spread]]), IF(OR(Table3[[#This Row],[Market Side Correct]]="",ISBLANK(Games!#REF!)), "",IF(AND('Prediction Log'!$Q3541="Y", 'Prediction Log'!$R3541="Y"), "Y", "N")),"")</f>
        <v/>
      </c>
      <c r="T3541" s="145" t="str">
        <f>IF(ISNUMBER(Table3[[#This Row],[Predicted Spread]]), IF(ISBLANK(Games!#REF!),"",IF(Games!#REF!='Prediction Log'!$H3541, "Y", "N")), "")</f>
        <v/>
      </c>
      <c r="U3541" s="145" t="str">
        <f>IF(ISNUMBER(Table3[[#This Row],[Predicted Spread]]), IF(OR(Table3[[#This Row],[Spread]]="",ISBLANK(Games!#REF!)), "", IF(Table3[[#This Row],[Home Team Covered Market]]=Games!#REF!, "Y", "N")),"")</f>
        <v/>
      </c>
      <c r="V3541" s="145" t="e">
        <f>IF(ISBLANK(Games!#REF!), "",IF('Prediction Log'!$I3541='Prediction Log'!$L3541, "Y", "N"))</f>
        <v>#REF!</v>
      </c>
      <c r="W3541" s="145" t="str">
        <f>IF(ISNUMBER(Table3[[#This Row],[Predicted Spread]]), IF(OR(Table3[[#This Row],[Model Spread Correct]]="",ISBLANK(Games!#REF!)), "",IF('Prediction Log'!$H3541&lt;&gt;'Prediction Log'!$L3541, "N",IF(AND('Prediction Log'!$E3541&gt;0, 'Prediction Log'!$M3541&gt;'Prediction Log'!$E3541, 'Prediction Log'!$H3541='Prediction Log'!$C3541), "Y", IF(AND('Prediction Log'!$E3541&lt;0, 'Prediction Log'!$M3541&lt;'Prediction Log'!$E3541,'Prediction Log'!$H3541='Prediction Log'!$B3541 ), "Y", IF('Prediction Log'!$M3541='Prediction Log'!$E3541, "PUSH", "N"))))), "")</f>
        <v/>
      </c>
      <c r="X3541" s="145" t="str">
        <f>IF(ISNUMBER(Table3[[#This Row],[Predicted Spread]]), IF(OR(Table3[[#This Row],[Model Spread Correct]]="",ISBLANK(Games!#REF!)), "",IF(AND('Prediction Log'!$T3541="Y", 'Prediction Log'!$U3541="Y"), "Y", "N")), "")</f>
        <v/>
      </c>
      <c r="Y3541" s="145" t="str">
        <f>IFERROR(IF(ISNUMBER(Table3[[#This Row],[Predicted Spread]]), IF(ISBLANK(Games!#REF!), "",IF('Prediction Log'!$D3541&gt;0, 'Prediction Log'!$M3541-'Prediction Log'!$D3541, IF('Prediction Log'!$D3541&lt;0, -'Prediction Log'!$M3541+'Prediction Log'!$D3541, "NA"))), ""), "")</f>
        <v/>
      </c>
      <c r="Z3541" s="145" t="str">
        <f>IF(ISNUMBER(Table3[[#This Row],[Difference from Market]]), IF(ISBLANK(Games!#REF!), "",ABS('Prediction Log'!$Y3541)), "")</f>
        <v/>
      </c>
      <c r="AA3541" s="146" t="str">
        <f>IF(ISNUMBER(Table3[[#This Row],[Predicted Spread]]), IF(ISBLANK(Games!#REF!), "",IF('Prediction Log'!$E3541&gt;0, 'Prediction Log'!$M3541-'Prediction Log'!$E3541, IF('Prediction Log'!$E3541&lt;0, -'Prediction Log'!$M3541+'Prediction Log'!$E3541, "NA"))), "")</f>
        <v/>
      </c>
      <c r="AB3541" s="147" t="str">
        <f>IF(ISNUMBER(Table3[[#This Row],[Difference from Prediction]]), IF(ISBLANK(Games!#REF!), "",ABS('Prediction Log'!$AA3541)), "")</f>
        <v/>
      </c>
      <c r="AC3541" s="161" t="str">
        <f>IF(ISNUMBER(Table3[[#This Row],[Predicted Spread]]), IF(OR(ISBLANK(Games!#REF!),Table3[[#This Row],[Market Side Correct]]="",ISBLANK('Prediction Log'!$L3541)), "",IF(OR(AND('Prediction Log'!D3541&lt;0, 'Prediction Log'!L3541='Prediction Log'!B3541), AND('Prediction Log'!D3541&gt;0, 'Prediction Log'!C3541='Prediction Log'!L3541)),"Y", IF(ISBLANK(Games!$B$2), "","N"))), "")</f>
        <v/>
      </c>
      <c r="AD3541" s="161" t="str">
        <f>'Prediction Log'!$S3541</f>
        <v/>
      </c>
    </row>
    <row r="3542" spans="1:30" x14ac:dyDescent="0.45">
      <c r="A3542" s="140" t="e">
        <f>IF(ISBLANK(Games!#REF!), "",Games!#REF!)</f>
        <v>#REF!</v>
      </c>
      <c r="B3542" s="133" t="e">
        <f>IF(ISBLANK(Games!#REF!), "",Games!#REF!)</f>
        <v>#REF!</v>
      </c>
      <c r="C3542" s="133" t="e">
        <f>IF(ISBLANK(Games!#REF!), "",Games!#REF!)</f>
        <v>#REF!</v>
      </c>
      <c r="D3542" s="134" t="str">
        <f>IF(ISBLANK(Games!$D3541), "",IF(_xlfn.NUMBERVALUE(Games!D3541)=0, "",_xlfn.NUMBERVALUE(Games!D3541) ))</f>
        <v/>
      </c>
      <c r="E3542" s="141" t="str">
        <f>IF(ISBLANK(_xlfn.NUMBERVALUE(Games!#REF!)), "",IF(ISNUMBER(Table3[[#This Row],[Week]]), _xlfn.NUMBERVALUE(Games!#REF!), ""))</f>
        <v/>
      </c>
      <c r="F3542" s="125" t="str">
        <f>IFERROR(IF(ISBLANK(Games!#REF!), "", IF(Games!#REF!=Games!#REF!, Games!#REF!, 1-Games!#REF!)), "")</f>
        <v/>
      </c>
      <c r="G3542" s="142" t="str">
        <f>IF(OR(ISBLANK(Games!#REF!),Table3[[#This Row],[Spread]]=""), "", IF('Prediction Log'!$D3542&lt;0, 'Prediction Log'!$B3542, 'Prediction Log'!$C3542))</f>
        <v/>
      </c>
      <c r="H3542" s="123" t="e">
        <f>IF(ISBLANK(Games!#REF!), "",Games!#REF!)</f>
        <v>#REF!</v>
      </c>
      <c r="I3542" s="123" t="e">
        <f>IF('Prediction Log'!$F3542&gt;0.5, 'Prediction Log'!$B3542, IF('Prediction Log'!$F3542&lt;0.5, 'Prediction Log'!$C3542, "PICK"))</f>
        <v>#REF!</v>
      </c>
      <c r="J3542" s="124" t="e">
        <f>IF(ISBLANK(Games!#REF!), "",IF('Prediction Log'!$I3542='Prediction Log'!$B3542, 'Prediction Log'!$F3542, 1-'Prediction Log'!$F3542))</f>
        <v>#REF!</v>
      </c>
      <c r="K3542" s="6" t="e">
        <f>IF(ISBLANK(Games!#REF!), "",Games!#REF!)</f>
        <v>#REF!</v>
      </c>
      <c r="L3542" s="143" t="e">
        <f>IF(ISBLANK(Games!#REF!), "",Games!#REF!)</f>
        <v>#REF!</v>
      </c>
      <c r="M3542" s="144" t="e">
        <f>IF(ISBLANK(Games!#REF!), "",_xlfn.NUMBERVALUE(Games!#REF!)-_xlfn.NUMBERVALUE(Games!#REF!))</f>
        <v>#REF!</v>
      </c>
      <c r="N35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42" s="145" t="str">
        <f>IFERROR(IF(OR(ISBLANK(Games!#REF!), Table3[[#This Row],[Spread]]=""),"",IF('Prediction Log'!$L3542='Prediction Log'!$G3542, "Y", "N")), "")</f>
        <v/>
      </c>
      <c r="R3542" s="145" t="str">
        <f>IF(ISNUMBER(Table3[[#This Row],[Predicted Spread]]), Table3[[#This Row],[Home Team Covered Market]],"")</f>
        <v/>
      </c>
      <c r="S3542" s="145" t="str">
        <f>IF(ISNUMBER(Table3[[#This Row],[Predicted Spread]]), IF(OR(Table3[[#This Row],[Market Side Correct]]="",ISBLANK(Games!#REF!)), "",IF(AND('Prediction Log'!$Q3542="Y", 'Prediction Log'!$R3542="Y"), "Y", "N")),"")</f>
        <v/>
      </c>
      <c r="T3542" s="145" t="str">
        <f>IF(ISNUMBER(Table3[[#This Row],[Predicted Spread]]), IF(ISBLANK(Games!#REF!),"",IF(Games!#REF!='Prediction Log'!$H3542, "Y", "N")), "")</f>
        <v/>
      </c>
      <c r="U3542" s="145" t="str">
        <f>IF(ISNUMBER(Table3[[#This Row],[Predicted Spread]]), IF(OR(Table3[[#This Row],[Spread]]="",ISBLANK(Games!#REF!)), "", IF(Table3[[#This Row],[Home Team Covered Market]]=Games!#REF!, "Y", "N")),"")</f>
        <v/>
      </c>
      <c r="V3542" s="145" t="e">
        <f>IF(ISBLANK(Games!#REF!), "",IF('Prediction Log'!$I3542='Prediction Log'!$L3542, "Y", "N"))</f>
        <v>#REF!</v>
      </c>
      <c r="W3542" s="145" t="str">
        <f>IF(ISNUMBER(Table3[[#This Row],[Predicted Spread]]), IF(OR(Table3[[#This Row],[Model Spread Correct]]="",ISBLANK(Games!#REF!)), "",IF('Prediction Log'!$H3542&lt;&gt;'Prediction Log'!$L3542, "N",IF(AND('Prediction Log'!$E3542&gt;0, 'Prediction Log'!$M3542&gt;'Prediction Log'!$E3542, 'Prediction Log'!$H3542='Prediction Log'!$C3542), "Y", IF(AND('Prediction Log'!$E3542&lt;0, 'Prediction Log'!$M3542&lt;'Prediction Log'!$E3542,'Prediction Log'!$H3542='Prediction Log'!$B3542 ), "Y", IF('Prediction Log'!$M3542='Prediction Log'!$E3542, "PUSH", "N"))))), "")</f>
        <v/>
      </c>
      <c r="X3542" s="145" t="str">
        <f>IF(ISNUMBER(Table3[[#This Row],[Predicted Spread]]), IF(OR(Table3[[#This Row],[Model Spread Correct]]="",ISBLANK(Games!#REF!)), "",IF(AND('Prediction Log'!$T3542="Y", 'Prediction Log'!$U3542="Y"), "Y", "N")), "")</f>
        <v/>
      </c>
      <c r="Y3542" s="145" t="str">
        <f>IFERROR(IF(ISNUMBER(Table3[[#This Row],[Predicted Spread]]), IF(ISBLANK(Games!#REF!), "",IF('Prediction Log'!$D3542&gt;0, 'Prediction Log'!$M3542-'Prediction Log'!$D3542, IF('Prediction Log'!$D3542&lt;0, -'Prediction Log'!$M3542+'Prediction Log'!$D3542, "NA"))), ""), "")</f>
        <v/>
      </c>
      <c r="Z3542" s="145" t="str">
        <f>IF(ISNUMBER(Table3[[#This Row],[Difference from Market]]), IF(ISBLANK(Games!#REF!), "",ABS('Prediction Log'!$Y3542)), "")</f>
        <v/>
      </c>
      <c r="AA3542" s="146" t="str">
        <f>IF(ISNUMBER(Table3[[#This Row],[Predicted Spread]]), IF(ISBLANK(Games!#REF!), "",IF('Prediction Log'!$E3542&gt;0, 'Prediction Log'!$M3542-'Prediction Log'!$E3542, IF('Prediction Log'!$E3542&lt;0, -'Prediction Log'!$M3542+'Prediction Log'!$E3542, "NA"))), "")</f>
        <v/>
      </c>
      <c r="AB3542" s="147" t="str">
        <f>IF(ISNUMBER(Table3[[#This Row],[Difference from Prediction]]), IF(ISBLANK(Games!#REF!), "",ABS('Prediction Log'!$AA3542)), "")</f>
        <v/>
      </c>
      <c r="AC3542" s="161" t="str">
        <f>IF(ISNUMBER(Table3[[#This Row],[Predicted Spread]]), IF(OR(ISBLANK(Games!#REF!),Table3[[#This Row],[Market Side Correct]]="",ISBLANK('Prediction Log'!$L3542)), "",IF(OR(AND('Prediction Log'!D3542&lt;0, 'Prediction Log'!L3542='Prediction Log'!B3542), AND('Prediction Log'!D3542&gt;0, 'Prediction Log'!C3542='Prediction Log'!L3542)),"Y", IF(ISBLANK(Games!$B$2), "","N"))), "")</f>
        <v/>
      </c>
      <c r="AD3542" s="161" t="str">
        <f>'Prediction Log'!$S3542</f>
        <v/>
      </c>
    </row>
    <row r="3543" spans="1:30" x14ac:dyDescent="0.45">
      <c r="A3543" s="140" t="e">
        <f>IF(ISBLANK(Games!#REF!), "",Games!#REF!)</f>
        <v>#REF!</v>
      </c>
      <c r="B3543" s="133" t="e">
        <f>IF(ISBLANK(Games!#REF!), "",Games!#REF!)</f>
        <v>#REF!</v>
      </c>
      <c r="C3543" s="133" t="e">
        <f>IF(ISBLANK(Games!#REF!), "",Games!#REF!)</f>
        <v>#REF!</v>
      </c>
      <c r="D3543" s="134" t="str">
        <f>IF(ISBLANK(Games!$D3542), "",IF(_xlfn.NUMBERVALUE(Games!D3542)=0, "",_xlfn.NUMBERVALUE(Games!D3542) ))</f>
        <v/>
      </c>
      <c r="E3543" s="141" t="str">
        <f>IF(ISBLANK(_xlfn.NUMBERVALUE(Games!#REF!)), "",IF(ISNUMBER(Table3[[#This Row],[Week]]), _xlfn.NUMBERVALUE(Games!#REF!), ""))</f>
        <v/>
      </c>
      <c r="F3543" s="125" t="str">
        <f>IFERROR(IF(ISBLANK(Games!#REF!), "", IF(Games!#REF!=Games!#REF!, Games!#REF!, 1-Games!#REF!)), "")</f>
        <v/>
      </c>
      <c r="G3543" s="142" t="str">
        <f>IF(OR(ISBLANK(Games!#REF!),Table3[[#This Row],[Spread]]=""), "", IF('Prediction Log'!$D3543&lt;0, 'Prediction Log'!$B3543, 'Prediction Log'!$C3543))</f>
        <v/>
      </c>
      <c r="H3543" s="123" t="e">
        <f>IF(ISBLANK(Games!#REF!), "",Games!#REF!)</f>
        <v>#REF!</v>
      </c>
      <c r="I3543" s="123" t="e">
        <f>IF('Prediction Log'!$F3543&gt;0.5, 'Prediction Log'!$B3543, IF('Prediction Log'!$F3543&lt;0.5, 'Prediction Log'!$C3543, "PICK"))</f>
        <v>#REF!</v>
      </c>
      <c r="J3543" s="124" t="e">
        <f>IF(ISBLANK(Games!#REF!), "",IF('Prediction Log'!$I3543='Prediction Log'!$B3543, 'Prediction Log'!$F3543, 1-'Prediction Log'!$F3543))</f>
        <v>#REF!</v>
      </c>
      <c r="K3543" s="6" t="e">
        <f>IF(ISBLANK(Games!#REF!), "",Games!#REF!)</f>
        <v>#REF!</v>
      </c>
      <c r="L3543" s="143" t="e">
        <f>IF(ISBLANK(Games!#REF!), "",Games!#REF!)</f>
        <v>#REF!</v>
      </c>
      <c r="M3543" s="144" t="e">
        <f>IF(ISBLANK(Games!#REF!), "",_xlfn.NUMBERVALUE(Games!#REF!)-_xlfn.NUMBERVALUE(Games!#REF!))</f>
        <v>#REF!</v>
      </c>
      <c r="N35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43" s="145" t="str">
        <f>IFERROR(IF(OR(ISBLANK(Games!#REF!), Table3[[#This Row],[Spread]]=""),"",IF('Prediction Log'!$L3543='Prediction Log'!$G3543, "Y", "N")), "")</f>
        <v/>
      </c>
      <c r="R3543" s="145" t="str">
        <f>IF(ISNUMBER(Table3[[#This Row],[Predicted Spread]]), Table3[[#This Row],[Home Team Covered Market]],"")</f>
        <v/>
      </c>
      <c r="S3543" s="145" t="str">
        <f>IF(ISNUMBER(Table3[[#This Row],[Predicted Spread]]), IF(OR(Table3[[#This Row],[Market Side Correct]]="",ISBLANK(Games!#REF!)), "",IF(AND('Prediction Log'!$Q3543="Y", 'Prediction Log'!$R3543="Y"), "Y", "N")),"")</f>
        <v/>
      </c>
      <c r="T3543" s="145" t="str">
        <f>IF(ISNUMBER(Table3[[#This Row],[Predicted Spread]]), IF(ISBLANK(Games!#REF!),"",IF(Games!#REF!='Prediction Log'!$H3543, "Y", "N")), "")</f>
        <v/>
      </c>
      <c r="U3543" s="145" t="str">
        <f>IF(ISNUMBER(Table3[[#This Row],[Predicted Spread]]), IF(OR(Table3[[#This Row],[Spread]]="",ISBLANK(Games!#REF!)), "", IF(Table3[[#This Row],[Home Team Covered Market]]=Games!#REF!, "Y", "N")),"")</f>
        <v/>
      </c>
      <c r="V3543" s="145" t="e">
        <f>IF(ISBLANK(Games!#REF!), "",IF('Prediction Log'!$I3543='Prediction Log'!$L3543, "Y", "N"))</f>
        <v>#REF!</v>
      </c>
      <c r="W3543" s="145" t="str">
        <f>IF(ISNUMBER(Table3[[#This Row],[Predicted Spread]]), IF(OR(Table3[[#This Row],[Model Spread Correct]]="",ISBLANK(Games!#REF!)), "",IF('Prediction Log'!$H3543&lt;&gt;'Prediction Log'!$L3543, "N",IF(AND('Prediction Log'!$E3543&gt;0, 'Prediction Log'!$M3543&gt;'Prediction Log'!$E3543, 'Prediction Log'!$H3543='Prediction Log'!$C3543), "Y", IF(AND('Prediction Log'!$E3543&lt;0, 'Prediction Log'!$M3543&lt;'Prediction Log'!$E3543,'Prediction Log'!$H3543='Prediction Log'!$B3543 ), "Y", IF('Prediction Log'!$M3543='Prediction Log'!$E3543, "PUSH", "N"))))), "")</f>
        <v/>
      </c>
      <c r="X3543" s="145" t="str">
        <f>IF(ISNUMBER(Table3[[#This Row],[Predicted Spread]]), IF(OR(Table3[[#This Row],[Model Spread Correct]]="",ISBLANK(Games!#REF!)), "",IF(AND('Prediction Log'!$T3543="Y", 'Prediction Log'!$U3543="Y"), "Y", "N")), "")</f>
        <v/>
      </c>
      <c r="Y3543" s="145" t="str">
        <f>IFERROR(IF(ISNUMBER(Table3[[#This Row],[Predicted Spread]]), IF(ISBLANK(Games!#REF!), "",IF('Prediction Log'!$D3543&gt;0, 'Prediction Log'!$M3543-'Prediction Log'!$D3543, IF('Prediction Log'!$D3543&lt;0, -'Prediction Log'!$M3543+'Prediction Log'!$D3543, "NA"))), ""), "")</f>
        <v/>
      </c>
      <c r="Z3543" s="145" t="str">
        <f>IF(ISNUMBER(Table3[[#This Row],[Difference from Market]]), IF(ISBLANK(Games!#REF!), "",ABS('Prediction Log'!$Y3543)), "")</f>
        <v/>
      </c>
      <c r="AA3543" s="146" t="str">
        <f>IF(ISNUMBER(Table3[[#This Row],[Predicted Spread]]), IF(ISBLANK(Games!#REF!), "",IF('Prediction Log'!$E3543&gt;0, 'Prediction Log'!$M3543-'Prediction Log'!$E3543, IF('Prediction Log'!$E3543&lt;0, -'Prediction Log'!$M3543+'Prediction Log'!$E3543, "NA"))), "")</f>
        <v/>
      </c>
      <c r="AB3543" s="147" t="str">
        <f>IF(ISNUMBER(Table3[[#This Row],[Difference from Prediction]]), IF(ISBLANK(Games!#REF!), "",ABS('Prediction Log'!$AA3543)), "")</f>
        <v/>
      </c>
      <c r="AC3543" s="161" t="str">
        <f>IF(ISNUMBER(Table3[[#This Row],[Predicted Spread]]), IF(OR(ISBLANK(Games!#REF!),Table3[[#This Row],[Market Side Correct]]="",ISBLANK('Prediction Log'!$L3543)), "",IF(OR(AND('Prediction Log'!D3543&lt;0, 'Prediction Log'!L3543='Prediction Log'!B3543), AND('Prediction Log'!D3543&gt;0, 'Prediction Log'!C3543='Prediction Log'!L3543)),"Y", IF(ISBLANK(Games!$B$2), "","N"))), "")</f>
        <v/>
      </c>
      <c r="AD3543" s="161" t="str">
        <f>'Prediction Log'!$S3543</f>
        <v/>
      </c>
    </row>
    <row r="3544" spans="1:30" x14ac:dyDescent="0.45">
      <c r="A3544" s="140" t="e">
        <f>IF(ISBLANK(Games!#REF!), "",Games!#REF!)</f>
        <v>#REF!</v>
      </c>
      <c r="B3544" s="133" t="e">
        <f>IF(ISBLANK(Games!#REF!), "",Games!#REF!)</f>
        <v>#REF!</v>
      </c>
      <c r="C3544" s="133" t="e">
        <f>IF(ISBLANK(Games!#REF!), "",Games!#REF!)</f>
        <v>#REF!</v>
      </c>
      <c r="D3544" s="134" t="str">
        <f>IF(ISBLANK(Games!$D3543), "",IF(_xlfn.NUMBERVALUE(Games!D3543)=0, "",_xlfn.NUMBERVALUE(Games!D3543) ))</f>
        <v/>
      </c>
      <c r="E3544" s="141" t="str">
        <f>IF(ISBLANK(_xlfn.NUMBERVALUE(Games!#REF!)), "",IF(ISNUMBER(Table3[[#This Row],[Week]]), _xlfn.NUMBERVALUE(Games!#REF!), ""))</f>
        <v/>
      </c>
      <c r="F3544" s="125" t="str">
        <f>IFERROR(IF(ISBLANK(Games!#REF!), "", IF(Games!#REF!=Games!#REF!, Games!#REF!, 1-Games!#REF!)), "")</f>
        <v/>
      </c>
      <c r="G3544" s="142" t="str">
        <f>IF(OR(ISBLANK(Games!#REF!),Table3[[#This Row],[Spread]]=""), "", IF('Prediction Log'!$D3544&lt;0, 'Prediction Log'!$B3544, 'Prediction Log'!$C3544))</f>
        <v/>
      </c>
      <c r="H3544" s="123" t="e">
        <f>IF(ISBLANK(Games!#REF!), "",Games!#REF!)</f>
        <v>#REF!</v>
      </c>
      <c r="I3544" s="123" t="e">
        <f>IF('Prediction Log'!$F3544&gt;0.5, 'Prediction Log'!$B3544, IF('Prediction Log'!$F3544&lt;0.5, 'Prediction Log'!$C3544, "PICK"))</f>
        <v>#REF!</v>
      </c>
      <c r="J3544" s="124" t="e">
        <f>IF(ISBLANK(Games!#REF!), "",IF('Prediction Log'!$I3544='Prediction Log'!$B3544, 'Prediction Log'!$F3544, 1-'Prediction Log'!$F3544))</f>
        <v>#REF!</v>
      </c>
      <c r="K3544" s="6" t="e">
        <f>IF(ISBLANK(Games!#REF!), "",Games!#REF!)</f>
        <v>#REF!</v>
      </c>
      <c r="L3544" s="143" t="e">
        <f>IF(ISBLANK(Games!#REF!), "",Games!#REF!)</f>
        <v>#REF!</v>
      </c>
      <c r="M3544" s="144" t="e">
        <f>IF(ISBLANK(Games!#REF!), "",_xlfn.NUMBERVALUE(Games!#REF!)-_xlfn.NUMBERVALUE(Games!#REF!))</f>
        <v>#REF!</v>
      </c>
      <c r="N35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44" s="145" t="str">
        <f>IFERROR(IF(OR(ISBLANK(Games!#REF!), Table3[[#This Row],[Spread]]=""),"",IF('Prediction Log'!$L3544='Prediction Log'!$G3544, "Y", "N")), "")</f>
        <v/>
      </c>
      <c r="R3544" s="145" t="str">
        <f>IF(ISNUMBER(Table3[[#This Row],[Predicted Spread]]), Table3[[#This Row],[Home Team Covered Market]],"")</f>
        <v/>
      </c>
      <c r="S3544" s="145" t="str">
        <f>IF(ISNUMBER(Table3[[#This Row],[Predicted Spread]]), IF(OR(Table3[[#This Row],[Market Side Correct]]="",ISBLANK(Games!#REF!)), "",IF(AND('Prediction Log'!$Q3544="Y", 'Prediction Log'!$R3544="Y"), "Y", "N")),"")</f>
        <v/>
      </c>
      <c r="T3544" s="145" t="str">
        <f>IF(ISNUMBER(Table3[[#This Row],[Predicted Spread]]), IF(ISBLANK(Games!#REF!),"",IF(Games!#REF!='Prediction Log'!$H3544, "Y", "N")), "")</f>
        <v/>
      </c>
      <c r="U3544" s="145" t="str">
        <f>IF(ISNUMBER(Table3[[#This Row],[Predicted Spread]]), IF(OR(Table3[[#This Row],[Spread]]="",ISBLANK(Games!#REF!)), "", IF(Table3[[#This Row],[Home Team Covered Market]]=Games!#REF!, "Y", "N")),"")</f>
        <v/>
      </c>
      <c r="V3544" s="145" t="e">
        <f>IF(ISBLANK(Games!#REF!), "",IF('Prediction Log'!$I3544='Prediction Log'!$L3544, "Y", "N"))</f>
        <v>#REF!</v>
      </c>
      <c r="W3544" s="145" t="str">
        <f>IF(ISNUMBER(Table3[[#This Row],[Predicted Spread]]), IF(OR(Table3[[#This Row],[Model Spread Correct]]="",ISBLANK(Games!#REF!)), "",IF('Prediction Log'!$H3544&lt;&gt;'Prediction Log'!$L3544, "N",IF(AND('Prediction Log'!$E3544&gt;0, 'Prediction Log'!$M3544&gt;'Prediction Log'!$E3544, 'Prediction Log'!$H3544='Prediction Log'!$C3544), "Y", IF(AND('Prediction Log'!$E3544&lt;0, 'Prediction Log'!$M3544&lt;'Prediction Log'!$E3544,'Prediction Log'!$H3544='Prediction Log'!$B3544 ), "Y", IF('Prediction Log'!$M3544='Prediction Log'!$E3544, "PUSH", "N"))))), "")</f>
        <v/>
      </c>
      <c r="X3544" s="145" t="str">
        <f>IF(ISNUMBER(Table3[[#This Row],[Predicted Spread]]), IF(OR(Table3[[#This Row],[Model Spread Correct]]="",ISBLANK(Games!#REF!)), "",IF(AND('Prediction Log'!$T3544="Y", 'Prediction Log'!$U3544="Y"), "Y", "N")), "")</f>
        <v/>
      </c>
      <c r="Y3544" s="145" t="str">
        <f>IFERROR(IF(ISNUMBER(Table3[[#This Row],[Predicted Spread]]), IF(ISBLANK(Games!#REF!), "",IF('Prediction Log'!$D3544&gt;0, 'Prediction Log'!$M3544-'Prediction Log'!$D3544, IF('Prediction Log'!$D3544&lt;0, -'Prediction Log'!$M3544+'Prediction Log'!$D3544, "NA"))), ""), "")</f>
        <v/>
      </c>
      <c r="Z3544" s="145" t="str">
        <f>IF(ISNUMBER(Table3[[#This Row],[Difference from Market]]), IF(ISBLANK(Games!#REF!), "",ABS('Prediction Log'!$Y3544)), "")</f>
        <v/>
      </c>
      <c r="AA3544" s="146" t="str">
        <f>IF(ISNUMBER(Table3[[#This Row],[Predicted Spread]]), IF(ISBLANK(Games!#REF!), "",IF('Prediction Log'!$E3544&gt;0, 'Prediction Log'!$M3544-'Prediction Log'!$E3544, IF('Prediction Log'!$E3544&lt;0, -'Prediction Log'!$M3544+'Prediction Log'!$E3544, "NA"))), "")</f>
        <v/>
      </c>
      <c r="AB3544" s="147" t="str">
        <f>IF(ISNUMBER(Table3[[#This Row],[Difference from Prediction]]), IF(ISBLANK(Games!#REF!), "",ABS('Prediction Log'!$AA3544)), "")</f>
        <v/>
      </c>
      <c r="AC3544" s="161" t="str">
        <f>IF(ISNUMBER(Table3[[#This Row],[Predicted Spread]]), IF(OR(ISBLANK(Games!#REF!),Table3[[#This Row],[Market Side Correct]]="",ISBLANK('Prediction Log'!$L3544)), "",IF(OR(AND('Prediction Log'!D3544&lt;0, 'Prediction Log'!L3544='Prediction Log'!B3544), AND('Prediction Log'!D3544&gt;0, 'Prediction Log'!C3544='Prediction Log'!L3544)),"Y", IF(ISBLANK(Games!$B$2), "","N"))), "")</f>
        <v/>
      </c>
      <c r="AD3544" s="161" t="str">
        <f>'Prediction Log'!$S3544</f>
        <v/>
      </c>
    </row>
    <row r="3545" spans="1:30" x14ac:dyDescent="0.45">
      <c r="A3545" s="140" t="e">
        <f>IF(ISBLANK(Games!#REF!), "",Games!#REF!)</f>
        <v>#REF!</v>
      </c>
      <c r="B3545" s="133" t="e">
        <f>IF(ISBLANK(Games!#REF!), "",Games!#REF!)</f>
        <v>#REF!</v>
      </c>
      <c r="C3545" s="133" t="e">
        <f>IF(ISBLANK(Games!#REF!), "",Games!#REF!)</f>
        <v>#REF!</v>
      </c>
      <c r="D3545" s="134" t="str">
        <f>IF(ISBLANK(Games!$D3544), "",IF(_xlfn.NUMBERVALUE(Games!D3544)=0, "",_xlfn.NUMBERVALUE(Games!D3544) ))</f>
        <v/>
      </c>
      <c r="E3545" s="141" t="str">
        <f>IF(ISBLANK(_xlfn.NUMBERVALUE(Games!#REF!)), "",IF(ISNUMBER(Table3[[#This Row],[Week]]), _xlfn.NUMBERVALUE(Games!#REF!), ""))</f>
        <v/>
      </c>
      <c r="F3545" s="125" t="str">
        <f>IFERROR(IF(ISBLANK(Games!#REF!), "", IF(Games!#REF!=Games!#REF!, Games!#REF!, 1-Games!#REF!)), "")</f>
        <v/>
      </c>
      <c r="G3545" s="142" t="str">
        <f>IF(OR(ISBLANK(Games!#REF!),Table3[[#This Row],[Spread]]=""), "", IF('Prediction Log'!$D3545&lt;0, 'Prediction Log'!$B3545, 'Prediction Log'!$C3545))</f>
        <v/>
      </c>
      <c r="H3545" s="123" t="e">
        <f>IF(ISBLANK(Games!#REF!), "",Games!#REF!)</f>
        <v>#REF!</v>
      </c>
      <c r="I3545" s="123" t="e">
        <f>IF('Prediction Log'!$F3545&gt;0.5, 'Prediction Log'!$B3545, IF('Prediction Log'!$F3545&lt;0.5, 'Prediction Log'!$C3545, "PICK"))</f>
        <v>#REF!</v>
      </c>
      <c r="J3545" s="124" t="e">
        <f>IF(ISBLANK(Games!#REF!), "",IF('Prediction Log'!$I3545='Prediction Log'!$B3545, 'Prediction Log'!$F3545, 1-'Prediction Log'!$F3545))</f>
        <v>#REF!</v>
      </c>
      <c r="K3545" s="6" t="e">
        <f>IF(ISBLANK(Games!#REF!), "",Games!#REF!)</f>
        <v>#REF!</v>
      </c>
      <c r="L3545" s="143" t="e">
        <f>IF(ISBLANK(Games!#REF!), "",Games!#REF!)</f>
        <v>#REF!</v>
      </c>
      <c r="M3545" s="144" t="e">
        <f>IF(ISBLANK(Games!#REF!), "",_xlfn.NUMBERVALUE(Games!#REF!)-_xlfn.NUMBERVALUE(Games!#REF!))</f>
        <v>#REF!</v>
      </c>
      <c r="N35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45" s="145" t="str">
        <f>IFERROR(IF(OR(ISBLANK(Games!#REF!), Table3[[#This Row],[Spread]]=""),"",IF('Prediction Log'!$L3545='Prediction Log'!$G3545, "Y", "N")), "")</f>
        <v/>
      </c>
      <c r="R3545" s="145" t="str">
        <f>IF(ISNUMBER(Table3[[#This Row],[Predicted Spread]]), Table3[[#This Row],[Home Team Covered Market]],"")</f>
        <v/>
      </c>
      <c r="S3545" s="145" t="str">
        <f>IF(ISNUMBER(Table3[[#This Row],[Predicted Spread]]), IF(OR(Table3[[#This Row],[Market Side Correct]]="",ISBLANK(Games!#REF!)), "",IF(AND('Prediction Log'!$Q3545="Y", 'Prediction Log'!$R3545="Y"), "Y", "N")),"")</f>
        <v/>
      </c>
      <c r="T3545" s="145" t="str">
        <f>IF(ISNUMBER(Table3[[#This Row],[Predicted Spread]]), IF(ISBLANK(Games!#REF!),"",IF(Games!#REF!='Prediction Log'!$H3545, "Y", "N")), "")</f>
        <v/>
      </c>
      <c r="U3545" s="145" t="str">
        <f>IF(ISNUMBER(Table3[[#This Row],[Predicted Spread]]), IF(OR(Table3[[#This Row],[Spread]]="",ISBLANK(Games!#REF!)), "", IF(Table3[[#This Row],[Home Team Covered Market]]=Games!#REF!, "Y", "N")),"")</f>
        <v/>
      </c>
      <c r="V3545" s="145" t="e">
        <f>IF(ISBLANK(Games!#REF!), "",IF('Prediction Log'!$I3545='Prediction Log'!$L3545, "Y", "N"))</f>
        <v>#REF!</v>
      </c>
      <c r="W3545" s="145" t="str">
        <f>IF(ISNUMBER(Table3[[#This Row],[Predicted Spread]]), IF(OR(Table3[[#This Row],[Model Spread Correct]]="",ISBLANK(Games!#REF!)), "",IF('Prediction Log'!$H3545&lt;&gt;'Prediction Log'!$L3545, "N",IF(AND('Prediction Log'!$E3545&gt;0, 'Prediction Log'!$M3545&gt;'Prediction Log'!$E3545, 'Prediction Log'!$H3545='Prediction Log'!$C3545), "Y", IF(AND('Prediction Log'!$E3545&lt;0, 'Prediction Log'!$M3545&lt;'Prediction Log'!$E3545,'Prediction Log'!$H3545='Prediction Log'!$B3545 ), "Y", IF('Prediction Log'!$M3545='Prediction Log'!$E3545, "PUSH", "N"))))), "")</f>
        <v/>
      </c>
      <c r="X3545" s="145" t="str">
        <f>IF(ISNUMBER(Table3[[#This Row],[Predicted Spread]]), IF(OR(Table3[[#This Row],[Model Spread Correct]]="",ISBLANK(Games!#REF!)), "",IF(AND('Prediction Log'!$T3545="Y", 'Prediction Log'!$U3545="Y"), "Y", "N")), "")</f>
        <v/>
      </c>
      <c r="Y3545" s="145" t="str">
        <f>IFERROR(IF(ISNUMBER(Table3[[#This Row],[Predicted Spread]]), IF(ISBLANK(Games!#REF!), "",IF('Prediction Log'!$D3545&gt;0, 'Prediction Log'!$M3545-'Prediction Log'!$D3545, IF('Prediction Log'!$D3545&lt;0, -'Prediction Log'!$M3545+'Prediction Log'!$D3545, "NA"))), ""), "")</f>
        <v/>
      </c>
      <c r="Z3545" s="145" t="str">
        <f>IF(ISNUMBER(Table3[[#This Row],[Difference from Market]]), IF(ISBLANK(Games!#REF!), "",ABS('Prediction Log'!$Y3545)), "")</f>
        <v/>
      </c>
      <c r="AA3545" s="146" t="str">
        <f>IF(ISNUMBER(Table3[[#This Row],[Predicted Spread]]), IF(ISBLANK(Games!#REF!), "",IF('Prediction Log'!$E3545&gt;0, 'Prediction Log'!$M3545-'Prediction Log'!$E3545, IF('Prediction Log'!$E3545&lt;0, -'Prediction Log'!$M3545+'Prediction Log'!$E3545, "NA"))), "")</f>
        <v/>
      </c>
      <c r="AB3545" s="147" t="str">
        <f>IF(ISNUMBER(Table3[[#This Row],[Difference from Prediction]]), IF(ISBLANK(Games!#REF!), "",ABS('Prediction Log'!$AA3545)), "")</f>
        <v/>
      </c>
      <c r="AC3545" s="161" t="str">
        <f>IF(ISNUMBER(Table3[[#This Row],[Predicted Spread]]), IF(OR(ISBLANK(Games!#REF!),Table3[[#This Row],[Market Side Correct]]="",ISBLANK('Prediction Log'!$L3545)), "",IF(OR(AND('Prediction Log'!D3545&lt;0, 'Prediction Log'!L3545='Prediction Log'!B3545), AND('Prediction Log'!D3545&gt;0, 'Prediction Log'!C3545='Prediction Log'!L3545)),"Y", IF(ISBLANK(Games!$B$2), "","N"))), "")</f>
        <v/>
      </c>
      <c r="AD3545" s="161" t="str">
        <f>'Prediction Log'!$S3545</f>
        <v/>
      </c>
    </row>
    <row r="3546" spans="1:30" x14ac:dyDescent="0.45">
      <c r="A3546" s="140" t="e">
        <f>IF(ISBLANK(Games!#REF!), "",Games!#REF!)</f>
        <v>#REF!</v>
      </c>
      <c r="B3546" s="133" t="e">
        <f>IF(ISBLANK(Games!#REF!), "",Games!#REF!)</f>
        <v>#REF!</v>
      </c>
      <c r="C3546" s="133" t="e">
        <f>IF(ISBLANK(Games!#REF!), "",Games!#REF!)</f>
        <v>#REF!</v>
      </c>
      <c r="D3546" s="134" t="str">
        <f>IF(ISBLANK(Games!$D3545), "",IF(_xlfn.NUMBERVALUE(Games!D3545)=0, "",_xlfn.NUMBERVALUE(Games!D3545) ))</f>
        <v/>
      </c>
      <c r="E3546" s="141" t="str">
        <f>IF(ISBLANK(_xlfn.NUMBERVALUE(Games!#REF!)), "",IF(ISNUMBER(Table3[[#This Row],[Week]]), _xlfn.NUMBERVALUE(Games!#REF!), ""))</f>
        <v/>
      </c>
      <c r="F3546" s="125" t="str">
        <f>IFERROR(IF(ISBLANK(Games!#REF!), "", IF(Games!#REF!=Games!#REF!, Games!#REF!, 1-Games!#REF!)), "")</f>
        <v/>
      </c>
      <c r="G3546" s="142" t="str">
        <f>IF(OR(ISBLANK(Games!#REF!),Table3[[#This Row],[Spread]]=""), "", IF('Prediction Log'!$D3546&lt;0, 'Prediction Log'!$B3546, 'Prediction Log'!$C3546))</f>
        <v/>
      </c>
      <c r="H3546" s="123" t="e">
        <f>IF(ISBLANK(Games!#REF!), "",Games!#REF!)</f>
        <v>#REF!</v>
      </c>
      <c r="I3546" s="123" t="e">
        <f>IF('Prediction Log'!$F3546&gt;0.5, 'Prediction Log'!$B3546, IF('Prediction Log'!$F3546&lt;0.5, 'Prediction Log'!$C3546, "PICK"))</f>
        <v>#REF!</v>
      </c>
      <c r="J3546" s="124" t="e">
        <f>IF(ISBLANK(Games!#REF!), "",IF('Prediction Log'!$I3546='Prediction Log'!$B3546, 'Prediction Log'!$F3546, 1-'Prediction Log'!$F3546))</f>
        <v>#REF!</v>
      </c>
      <c r="K3546" s="6" t="e">
        <f>IF(ISBLANK(Games!#REF!), "",Games!#REF!)</f>
        <v>#REF!</v>
      </c>
      <c r="L3546" s="143" t="e">
        <f>IF(ISBLANK(Games!#REF!), "",Games!#REF!)</f>
        <v>#REF!</v>
      </c>
      <c r="M3546" s="144" t="e">
        <f>IF(ISBLANK(Games!#REF!), "",_xlfn.NUMBERVALUE(Games!#REF!)-_xlfn.NUMBERVALUE(Games!#REF!))</f>
        <v>#REF!</v>
      </c>
      <c r="N35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46" s="145" t="str">
        <f>IFERROR(IF(OR(ISBLANK(Games!#REF!), Table3[[#This Row],[Spread]]=""),"",IF('Prediction Log'!$L3546='Prediction Log'!$G3546, "Y", "N")), "")</f>
        <v/>
      </c>
      <c r="R3546" s="145" t="str">
        <f>IF(ISNUMBER(Table3[[#This Row],[Predicted Spread]]), Table3[[#This Row],[Home Team Covered Market]],"")</f>
        <v/>
      </c>
      <c r="S3546" s="145" t="str">
        <f>IF(ISNUMBER(Table3[[#This Row],[Predicted Spread]]), IF(OR(Table3[[#This Row],[Market Side Correct]]="",ISBLANK(Games!#REF!)), "",IF(AND('Prediction Log'!$Q3546="Y", 'Prediction Log'!$R3546="Y"), "Y", "N")),"")</f>
        <v/>
      </c>
      <c r="T3546" s="145" t="str">
        <f>IF(ISNUMBER(Table3[[#This Row],[Predicted Spread]]), IF(ISBLANK(Games!#REF!),"",IF(Games!#REF!='Prediction Log'!$H3546, "Y", "N")), "")</f>
        <v/>
      </c>
      <c r="U3546" s="145" t="str">
        <f>IF(ISNUMBER(Table3[[#This Row],[Predicted Spread]]), IF(OR(Table3[[#This Row],[Spread]]="",ISBLANK(Games!#REF!)), "", IF(Table3[[#This Row],[Home Team Covered Market]]=Games!#REF!, "Y", "N")),"")</f>
        <v/>
      </c>
      <c r="V3546" s="145" t="e">
        <f>IF(ISBLANK(Games!#REF!), "",IF('Prediction Log'!$I3546='Prediction Log'!$L3546, "Y", "N"))</f>
        <v>#REF!</v>
      </c>
      <c r="W3546" s="145" t="str">
        <f>IF(ISNUMBER(Table3[[#This Row],[Predicted Spread]]), IF(OR(Table3[[#This Row],[Model Spread Correct]]="",ISBLANK(Games!#REF!)), "",IF('Prediction Log'!$H3546&lt;&gt;'Prediction Log'!$L3546, "N",IF(AND('Prediction Log'!$E3546&gt;0, 'Prediction Log'!$M3546&gt;'Prediction Log'!$E3546, 'Prediction Log'!$H3546='Prediction Log'!$C3546), "Y", IF(AND('Prediction Log'!$E3546&lt;0, 'Prediction Log'!$M3546&lt;'Prediction Log'!$E3546,'Prediction Log'!$H3546='Prediction Log'!$B3546 ), "Y", IF('Prediction Log'!$M3546='Prediction Log'!$E3546, "PUSH", "N"))))), "")</f>
        <v/>
      </c>
      <c r="X3546" s="145" t="str">
        <f>IF(ISNUMBER(Table3[[#This Row],[Predicted Spread]]), IF(OR(Table3[[#This Row],[Model Spread Correct]]="",ISBLANK(Games!#REF!)), "",IF(AND('Prediction Log'!$T3546="Y", 'Prediction Log'!$U3546="Y"), "Y", "N")), "")</f>
        <v/>
      </c>
      <c r="Y3546" s="145" t="str">
        <f>IFERROR(IF(ISNUMBER(Table3[[#This Row],[Predicted Spread]]), IF(ISBLANK(Games!#REF!), "",IF('Prediction Log'!$D3546&gt;0, 'Prediction Log'!$M3546-'Prediction Log'!$D3546, IF('Prediction Log'!$D3546&lt;0, -'Prediction Log'!$M3546+'Prediction Log'!$D3546, "NA"))), ""), "")</f>
        <v/>
      </c>
      <c r="Z3546" s="145" t="str">
        <f>IF(ISNUMBER(Table3[[#This Row],[Difference from Market]]), IF(ISBLANK(Games!#REF!), "",ABS('Prediction Log'!$Y3546)), "")</f>
        <v/>
      </c>
      <c r="AA3546" s="146" t="str">
        <f>IF(ISNUMBER(Table3[[#This Row],[Predicted Spread]]), IF(ISBLANK(Games!#REF!), "",IF('Prediction Log'!$E3546&gt;0, 'Prediction Log'!$M3546-'Prediction Log'!$E3546, IF('Prediction Log'!$E3546&lt;0, -'Prediction Log'!$M3546+'Prediction Log'!$E3546, "NA"))), "")</f>
        <v/>
      </c>
      <c r="AB3546" s="147" t="str">
        <f>IF(ISNUMBER(Table3[[#This Row],[Difference from Prediction]]), IF(ISBLANK(Games!#REF!), "",ABS('Prediction Log'!$AA3546)), "")</f>
        <v/>
      </c>
      <c r="AC3546" s="161" t="str">
        <f>IF(ISNUMBER(Table3[[#This Row],[Predicted Spread]]), IF(OR(ISBLANK(Games!#REF!),Table3[[#This Row],[Market Side Correct]]="",ISBLANK('Prediction Log'!$L3546)), "",IF(OR(AND('Prediction Log'!D3546&lt;0, 'Prediction Log'!L3546='Prediction Log'!B3546), AND('Prediction Log'!D3546&gt;0, 'Prediction Log'!C3546='Prediction Log'!L3546)),"Y", IF(ISBLANK(Games!$B$2), "","N"))), "")</f>
        <v/>
      </c>
      <c r="AD3546" s="161" t="str">
        <f>'Prediction Log'!$S3546</f>
        <v/>
      </c>
    </row>
    <row r="3547" spans="1:30" x14ac:dyDescent="0.45">
      <c r="A3547" s="140" t="e">
        <f>IF(ISBLANK(Games!#REF!), "",Games!#REF!)</f>
        <v>#REF!</v>
      </c>
      <c r="B3547" s="133" t="e">
        <f>IF(ISBLANK(Games!#REF!), "",Games!#REF!)</f>
        <v>#REF!</v>
      </c>
      <c r="C3547" s="133" t="e">
        <f>IF(ISBLANK(Games!#REF!), "",Games!#REF!)</f>
        <v>#REF!</v>
      </c>
      <c r="D3547" s="134" t="str">
        <f>IF(ISBLANK(Games!$D3546), "",IF(_xlfn.NUMBERVALUE(Games!D3546)=0, "",_xlfn.NUMBERVALUE(Games!D3546) ))</f>
        <v/>
      </c>
      <c r="E3547" s="141" t="str">
        <f>IF(ISBLANK(_xlfn.NUMBERVALUE(Games!#REF!)), "",IF(ISNUMBER(Table3[[#This Row],[Week]]), _xlfn.NUMBERVALUE(Games!#REF!), ""))</f>
        <v/>
      </c>
      <c r="F3547" s="125" t="str">
        <f>IFERROR(IF(ISBLANK(Games!#REF!), "", IF(Games!#REF!=Games!#REF!, Games!#REF!, 1-Games!#REF!)), "")</f>
        <v/>
      </c>
      <c r="G3547" s="142" t="str">
        <f>IF(OR(ISBLANK(Games!#REF!),Table3[[#This Row],[Spread]]=""), "", IF('Prediction Log'!$D3547&lt;0, 'Prediction Log'!$B3547, 'Prediction Log'!$C3547))</f>
        <v/>
      </c>
      <c r="H3547" s="123" t="e">
        <f>IF(ISBLANK(Games!#REF!), "",Games!#REF!)</f>
        <v>#REF!</v>
      </c>
      <c r="I3547" s="123" t="e">
        <f>IF('Prediction Log'!$F3547&gt;0.5, 'Prediction Log'!$B3547, IF('Prediction Log'!$F3547&lt;0.5, 'Prediction Log'!$C3547, "PICK"))</f>
        <v>#REF!</v>
      </c>
      <c r="J3547" s="124" t="e">
        <f>IF(ISBLANK(Games!#REF!), "",IF('Prediction Log'!$I3547='Prediction Log'!$B3547, 'Prediction Log'!$F3547, 1-'Prediction Log'!$F3547))</f>
        <v>#REF!</v>
      </c>
      <c r="K3547" s="6" t="e">
        <f>IF(ISBLANK(Games!#REF!), "",Games!#REF!)</f>
        <v>#REF!</v>
      </c>
      <c r="L3547" s="143" t="e">
        <f>IF(ISBLANK(Games!#REF!), "",Games!#REF!)</f>
        <v>#REF!</v>
      </c>
      <c r="M3547" s="144" t="e">
        <f>IF(ISBLANK(Games!#REF!), "",_xlfn.NUMBERVALUE(Games!#REF!)-_xlfn.NUMBERVALUE(Games!#REF!))</f>
        <v>#REF!</v>
      </c>
      <c r="N35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47" s="145" t="str">
        <f>IFERROR(IF(OR(ISBLANK(Games!#REF!), Table3[[#This Row],[Spread]]=""),"",IF('Prediction Log'!$L3547='Prediction Log'!$G3547, "Y", "N")), "")</f>
        <v/>
      </c>
      <c r="R3547" s="145" t="str">
        <f>IF(ISNUMBER(Table3[[#This Row],[Predicted Spread]]), Table3[[#This Row],[Home Team Covered Market]],"")</f>
        <v/>
      </c>
      <c r="S3547" s="145" t="str">
        <f>IF(ISNUMBER(Table3[[#This Row],[Predicted Spread]]), IF(OR(Table3[[#This Row],[Market Side Correct]]="",ISBLANK(Games!#REF!)), "",IF(AND('Prediction Log'!$Q3547="Y", 'Prediction Log'!$R3547="Y"), "Y", "N")),"")</f>
        <v/>
      </c>
      <c r="T3547" s="145" t="str">
        <f>IF(ISNUMBER(Table3[[#This Row],[Predicted Spread]]), IF(ISBLANK(Games!#REF!),"",IF(Games!#REF!='Prediction Log'!$H3547, "Y", "N")), "")</f>
        <v/>
      </c>
      <c r="U3547" s="145" t="str">
        <f>IF(ISNUMBER(Table3[[#This Row],[Predicted Spread]]), IF(OR(Table3[[#This Row],[Spread]]="",ISBLANK(Games!#REF!)), "", IF(Table3[[#This Row],[Home Team Covered Market]]=Games!#REF!, "Y", "N")),"")</f>
        <v/>
      </c>
      <c r="V3547" s="145" t="e">
        <f>IF(ISBLANK(Games!#REF!), "",IF('Prediction Log'!$I3547='Prediction Log'!$L3547, "Y", "N"))</f>
        <v>#REF!</v>
      </c>
      <c r="W3547" s="145" t="str">
        <f>IF(ISNUMBER(Table3[[#This Row],[Predicted Spread]]), IF(OR(Table3[[#This Row],[Model Spread Correct]]="",ISBLANK(Games!#REF!)), "",IF('Prediction Log'!$H3547&lt;&gt;'Prediction Log'!$L3547, "N",IF(AND('Prediction Log'!$E3547&gt;0, 'Prediction Log'!$M3547&gt;'Prediction Log'!$E3547, 'Prediction Log'!$H3547='Prediction Log'!$C3547), "Y", IF(AND('Prediction Log'!$E3547&lt;0, 'Prediction Log'!$M3547&lt;'Prediction Log'!$E3547,'Prediction Log'!$H3547='Prediction Log'!$B3547 ), "Y", IF('Prediction Log'!$M3547='Prediction Log'!$E3547, "PUSH", "N"))))), "")</f>
        <v/>
      </c>
      <c r="X3547" s="145" t="str">
        <f>IF(ISNUMBER(Table3[[#This Row],[Predicted Spread]]), IF(OR(Table3[[#This Row],[Model Spread Correct]]="",ISBLANK(Games!#REF!)), "",IF(AND('Prediction Log'!$T3547="Y", 'Prediction Log'!$U3547="Y"), "Y", "N")), "")</f>
        <v/>
      </c>
      <c r="Y3547" s="145" t="str">
        <f>IFERROR(IF(ISNUMBER(Table3[[#This Row],[Predicted Spread]]), IF(ISBLANK(Games!#REF!), "",IF('Prediction Log'!$D3547&gt;0, 'Prediction Log'!$M3547-'Prediction Log'!$D3547, IF('Prediction Log'!$D3547&lt;0, -'Prediction Log'!$M3547+'Prediction Log'!$D3547, "NA"))), ""), "")</f>
        <v/>
      </c>
      <c r="Z3547" s="145" t="str">
        <f>IF(ISNUMBER(Table3[[#This Row],[Difference from Market]]), IF(ISBLANK(Games!#REF!), "",ABS('Prediction Log'!$Y3547)), "")</f>
        <v/>
      </c>
      <c r="AA3547" s="146" t="str">
        <f>IF(ISNUMBER(Table3[[#This Row],[Predicted Spread]]), IF(ISBLANK(Games!#REF!), "",IF('Prediction Log'!$E3547&gt;0, 'Prediction Log'!$M3547-'Prediction Log'!$E3547, IF('Prediction Log'!$E3547&lt;0, -'Prediction Log'!$M3547+'Prediction Log'!$E3547, "NA"))), "")</f>
        <v/>
      </c>
      <c r="AB3547" s="147" t="str">
        <f>IF(ISNUMBER(Table3[[#This Row],[Difference from Prediction]]), IF(ISBLANK(Games!#REF!), "",ABS('Prediction Log'!$AA3547)), "")</f>
        <v/>
      </c>
      <c r="AC3547" s="161" t="str">
        <f>IF(ISNUMBER(Table3[[#This Row],[Predicted Spread]]), IF(OR(ISBLANK(Games!#REF!),Table3[[#This Row],[Market Side Correct]]="",ISBLANK('Prediction Log'!$L3547)), "",IF(OR(AND('Prediction Log'!D3547&lt;0, 'Prediction Log'!L3547='Prediction Log'!B3547), AND('Prediction Log'!D3547&gt;0, 'Prediction Log'!C3547='Prediction Log'!L3547)),"Y", IF(ISBLANK(Games!$B$2), "","N"))), "")</f>
        <v/>
      </c>
      <c r="AD3547" s="161" t="str">
        <f>'Prediction Log'!$S3547</f>
        <v/>
      </c>
    </row>
    <row r="3548" spans="1:30" x14ac:dyDescent="0.45">
      <c r="A3548" s="140" t="e">
        <f>IF(ISBLANK(Games!#REF!), "",Games!#REF!)</f>
        <v>#REF!</v>
      </c>
      <c r="B3548" s="133" t="e">
        <f>IF(ISBLANK(Games!#REF!), "",Games!#REF!)</f>
        <v>#REF!</v>
      </c>
      <c r="C3548" s="133" t="e">
        <f>IF(ISBLANK(Games!#REF!), "",Games!#REF!)</f>
        <v>#REF!</v>
      </c>
      <c r="D3548" s="134" t="str">
        <f>IF(ISBLANK(Games!$D3547), "",IF(_xlfn.NUMBERVALUE(Games!D3547)=0, "",_xlfn.NUMBERVALUE(Games!D3547) ))</f>
        <v/>
      </c>
      <c r="E3548" s="141" t="str">
        <f>IF(ISBLANK(_xlfn.NUMBERVALUE(Games!#REF!)), "",IF(ISNUMBER(Table3[[#This Row],[Week]]), _xlfn.NUMBERVALUE(Games!#REF!), ""))</f>
        <v/>
      </c>
      <c r="F3548" s="125" t="str">
        <f>IFERROR(IF(ISBLANK(Games!#REF!), "", IF(Games!#REF!=Games!#REF!, Games!#REF!, 1-Games!#REF!)), "")</f>
        <v/>
      </c>
      <c r="G3548" s="142" t="str">
        <f>IF(OR(ISBLANK(Games!#REF!),Table3[[#This Row],[Spread]]=""), "", IF('Prediction Log'!$D3548&lt;0, 'Prediction Log'!$B3548, 'Prediction Log'!$C3548))</f>
        <v/>
      </c>
      <c r="H3548" s="123" t="e">
        <f>IF(ISBLANK(Games!#REF!), "",Games!#REF!)</f>
        <v>#REF!</v>
      </c>
      <c r="I3548" s="123" t="e">
        <f>IF('Prediction Log'!$F3548&gt;0.5, 'Prediction Log'!$B3548, IF('Prediction Log'!$F3548&lt;0.5, 'Prediction Log'!$C3548, "PICK"))</f>
        <v>#REF!</v>
      </c>
      <c r="J3548" s="124" t="e">
        <f>IF(ISBLANK(Games!#REF!), "",IF('Prediction Log'!$I3548='Prediction Log'!$B3548, 'Prediction Log'!$F3548, 1-'Prediction Log'!$F3548))</f>
        <v>#REF!</v>
      </c>
      <c r="K3548" s="6" t="e">
        <f>IF(ISBLANK(Games!#REF!), "",Games!#REF!)</f>
        <v>#REF!</v>
      </c>
      <c r="L3548" s="143" t="e">
        <f>IF(ISBLANK(Games!#REF!), "",Games!#REF!)</f>
        <v>#REF!</v>
      </c>
      <c r="M3548" s="144" t="e">
        <f>IF(ISBLANK(Games!#REF!), "",_xlfn.NUMBERVALUE(Games!#REF!)-_xlfn.NUMBERVALUE(Games!#REF!))</f>
        <v>#REF!</v>
      </c>
      <c r="N35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48" s="145" t="str">
        <f>IFERROR(IF(OR(ISBLANK(Games!#REF!), Table3[[#This Row],[Spread]]=""),"",IF('Prediction Log'!$L3548='Prediction Log'!$G3548, "Y", "N")), "")</f>
        <v/>
      </c>
      <c r="R3548" s="145" t="str">
        <f>IF(ISNUMBER(Table3[[#This Row],[Predicted Spread]]), Table3[[#This Row],[Home Team Covered Market]],"")</f>
        <v/>
      </c>
      <c r="S3548" s="145" t="str">
        <f>IF(ISNUMBER(Table3[[#This Row],[Predicted Spread]]), IF(OR(Table3[[#This Row],[Market Side Correct]]="",ISBLANK(Games!#REF!)), "",IF(AND('Prediction Log'!$Q3548="Y", 'Prediction Log'!$R3548="Y"), "Y", "N")),"")</f>
        <v/>
      </c>
      <c r="T3548" s="145" t="str">
        <f>IF(ISNUMBER(Table3[[#This Row],[Predicted Spread]]), IF(ISBLANK(Games!#REF!),"",IF(Games!#REF!='Prediction Log'!$H3548, "Y", "N")), "")</f>
        <v/>
      </c>
      <c r="U3548" s="145" t="str">
        <f>IF(ISNUMBER(Table3[[#This Row],[Predicted Spread]]), IF(OR(Table3[[#This Row],[Spread]]="",ISBLANK(Games!#REF!)), "", IF(Table3[[#This Row],[Home Team Covered Market]]=Games!#REF!, "Y", "N")),"")</f>
        <v/>
      </c>
      <c r="V3548" s="145" t="e">
        <f>IF(ISBLANK(Games!#REF!), "",IF('Prediction Log'!$I3548='Prediction Log'!$L3548, "Y", "N"))</f>
        <v>#REF!</v>
      </c>
      <c r="W3548" s="145" t="str">
        <f>IF(ISNUMBER(Table3[[#This Row],[Predicted Spread]]), IF(OR(Table3[[#This Row],[Model Spread Correct]]="",ISBLANK(Games!#REF!)), "",IF('Prediction Log'!$H3548&lt;&gt;'Prediction Log'!$L3548, "N",IF(AND('Prediction Log'!$E3548&gt;0, 'Prediction Log'!$M3548&gt;'Prediction Log'!$E3548, 'Prediction Log'!$H3548='Prediction Log'!$C3548), "Y", IF(AND('Prediction Log'!$E3548&lt;0, 'Prediction Log'!$M3548&lt;'Prediction Log'!$E3548,'Prediction Log'!$H3548='Prediction Log'!$B3548 ), "Y", IF('Prediction Log'!$M3548='Prediction Log'!$E3548, "PUSH", "N"))))), "")</f>
        <v/>
      </c>
      <c r="X3548" s="145" t="str">
        <f>IF(ISNUMBER(Table3[[#This Row],[Predicted Spread]]), IF(OR(Table3[[#This Row],[Model Spread Correct]]="",ISBLANK(Games!#REF!)), "",IF(AND('Prediction Log'!$T3548="Y", 'Prediction Log'!$U3548="Y"), "Y", "N")), "")</f>
        <v/>
      </c>
      <c r="Y3548" s="145" t="str">
        <f>IFERROR(IF(ISNUMBER(Table3[[#This Row],[Predicted Spread]]), IF(ISBLANK(Games!#REF!), "",IF('Prediction Log'!$D3548&gt;0, 'Prediction Log'!$M3548-'Prediction Log'!$D3548, IF('Prediction Log'!$D3548&lt;0, -'Prediction Log'!$M3548+'Prediction Log'!$D3548, "NA"))), ""), "")</f>
        <v/>
      </c>
      <c r="Z3548" s="145" t="str">
        <f>IF(ISNUMBER(Table3[[#This Row],[Difference from Market]]), IF(ISBLANK(Games!#REF!), "",ABS('Prediction Log'!$Y3548)), "")</f>
        <v/>
      </c>
      <c r="AA3548" s="146" t="str">
        <f>IF(ISNUMBER(Table3[[#This Row],[Predicted Spread]]), IF(ISBLANK(Games!#REF!), "",IF('Prediction Log'!$E3548&gt;0, 'Prediction Log'!$M3548-'Prediction Log'!$E3548, IF('Prediction Log'!$E3548&lt;0, -'Prediction Log'!$M3548+'Prediction Log'!$E3548, "NA"))), "")</f>
        <v/>
      </c>
      <c r="AB3548" s="147" t="str">
        <f>IF(ISNUMBER(Table3[[#This Row],[Difference from Prediction]]), IF(ISBLANK(Games!#REF!), "",ABS('Prediction Log'!$AA3548)), "")</f>
        <v/>
      </c>
      <c r="AC3548" s="161" t="str">
        <f>IF(ISNUMBER(Table3[[#This Row],[Predicted Spread]]), IF(OR(ISBLANK(Games!#REF!),Table3[[#This Row],[Market Side Correct]]="",ISBLANK('Prediction Log'!$L3548)), "",IF(OR(AND('Prediction Log'!D3548&lt;0, 'Prediction Log'!L3548='Prediction Log'!B3548), AND('Prediction Log'!D3548&gt;0, 'Prediction Log'!C3548='Prediction Log'!L3548)),"Y", IF(ISBLANK(Games!$B$2), "","N"))), "")</f>
        <v/>
      </c>
      <c r="AD3548" s="161" t="str">
        <f>'Prediction Log'!$S3548</f>
        <v/>
      </c>
    </row>
    <row r="3549" spans="1:30" x14ac:dyDescent="0.45">
      <c r="A3549" s="140" t="e">
        <f>IF(ISBLANK(Games!#REF!), "",Games!#REF!)</f>
        <v>#REF!</v>
      </c>
      <c r="B3549" s="133" t="e">
        <f>IF(ISBLANK(Games!#REF!), "",Games!#REF!)</f>
        <v>#REF!</v>
      </c>
      <c r="C3549" s="133" t="e">
        <f>IF(ISBLANK(Games!#REF!), "",Games!#REF!)</f>
        <v>#REF!</v>
      </c>
      <c r="D3549" s="134" t="str">
        <f>IF(ISBLANK(Games!$D3548), "",IF(_xlfn.NUMBERVALUE(Games!D3548)=0, "",_xlfn.NUMBERVALUE(Games!D3548) ))</f>
        <v/>
      </c>
      <c r="E3549" s="141" t="str">
        <f>IF(ISBLANK(_xlfn.NUMBERVALUE(Games!#REF!)), "",IF(ISNUMBER(Table3[[#This Row],[Week]]), _xlfn.NUMBERVALUE(Games!#REF!), ""))</f>
        <v/>
      </c>
      <c r="F3549" s="125" t="str">
        <f>IFERROR(IF(ISBLANK(Games!#REF!), "", IF(Games!#REF!=Games!#REF!, Games!#REF!, 1-Games!#REF!)), "")</f>
        <v/>
      </c>
      <c r="G3549" s="142" t="str">
        <f>IF(OR(ISBLANK(Games!#REF!),Table3[[#This Row],[Spread]]=""), "", IF('Prediction Log'!$D3549&lt;0, 'Prediction Log'!$B3549, 'Prediction Log'!$C3549))</f>
        <v/>
      </c>
      <c r="H3549" s="123" t="e">
        <f>IF(ISBLANK(Games!#REF!), "",Games!#REF!)</f>
        <v>#REF!</v>
      </c>
      <c r="I3549" s="123" t="e">
        <f>IF('Prediction Log'!$F3549&gt;0.5, 'Prediction Log'!$B3549, IF('Prediction Log'!$F3549&lt;0.5, 'Prediction Log'!$C3549, "PICK"))</f>
        <v>#REF!</v>
      </c>
      <c r="J3549" s="124" t="e">
        <f>IF(ISBLANK(Games!#REF!), "",IF('Prediction Log'!$I3549='Prediction Log'!$B3549, 'Prediction Log'!$F3549, 1-'Prediction Log'!$F3549))</f>
        <v>#REF!</v>
      </c>
      <c r="K3549" s="6" t="e">
        <f>IF(ISBLANK(Games!#REF!), "",Games!#REF!)</f>
        <v>#REF!</v>
      </c>
      <c r="L3549" s="143" t="e">
        <f>IF(ISBLANK(Games!#REF!), "",Games!#REF!)</f>
        <v>#REF!</v>
      </c>
      <c r="M3549" s="144" t="e">
        <f>IF(ISBLANK(Games!#REF!), "",_xlfn.NUMBERVALUE(Games!#REF!)-_xlfn.NUMBERVALUE(Games!#REF!))</f>
        <v>#REF!</v>
      </c>
      <c r="N35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49" s="145" t="str">
        <f>IFERROR(IF(OR(ISBLANK(Games!#REF!), Table3[[#This Row],[Spread]]=""),"",IF('Prediction Log'!$L3549='Prediction Log'!$G3549, "Y", "N")), "")</f>
        <v/>
      </c>
      <c r="R3549" s="145" t="str">
        <f>IF(ISNUMBER(Table3[[#This Row],[Predicted Spread]]), Table3[[#This Row],[Home Team Covered Market]],"")</f>
        <v/>
      </c>
      <c r="S3549" s="145" t="str">
        <f>IF(ISNUMBER(Table3[[#This Row],[Predicted Spread]]), IF(OR(Table3[[#This Row],[Market Side Correct]]="",ISBLANK(Games!#REF!)), "",IF(AND('Prediction Log'!$Q3549="Y", 'Prediction Log'!$R3549="Y"), "Y", "N")),"")</f>
        <v/>
      </c>
      <c r="T3549" s="145" t="str">
        <f>IF(ISNUMBER(Table3[[#This Row],[Predicted Spread]]), IF(ISBLANK(Games!#REF!),"",IF(Games!#REF!='Prediction Log'!$H3549, "Y", "N")), "")</f>
        <v/>
      </c>
      <c r="U3549" s="145" t="str">
        <f>IF(ISNUMBER(Table3[[#This Row],[Predicted Spread]]), IF(OR(Table3[[#This Row],[Spread]]="",ISBLANK(Games!#REF!)), "", IF(Table3[[#This Row],[Home Team Covered Market]]=Games!#REF!, "Y", "N")),"")</f>
        <v/>
      </c>
      <c r="V3549" s="145" t="e">
        <f>IF(ISBLANK(Games!#REF!), "",IF('Prediction Log'!$I3549='Prediction Log'!$L3549, "Y", "N"))</f>
        <v>#REF!</v>
      </c>
      <c r="W3549" s="145" t="str">
        <f>IF(ISNUMBER(Table3[[#This Row],[Predicted Spread]]), IF(OR(Table3[[#This Row],[Model Spread Correct]]="",ISBLANK(Games!#REF!)), "",IF('Prediction Log'!$H3549&lt;&gt;'Prediction Log'!$L3549, "N",IF(AND('Prediction Log'!$E3549&gt;0, 'Prediction Log'!$M3549&gt;'Prediction Log'!$E3549, 'Prediction Log'!$H3549='Prediction Log'!$C3549), "Y", IF(AND('Prediction Log'!$E3549&lt;0, 'Prediction Log'!$M3549&lt;'Prediction Log'!$E3549,'Prediction Log'!$H3549='Prediction Log'!$B3549 ), "Y", IF('Prediction Log'!$M3549='Prediction Log'!$E3549, "PUSH", "N"))))), "")</f>
        <v/>
      </c>
      <c r="X3549" s="145" t="str">
        <f>IF(ISNUMBER(Table3[[#This Row],[Predicted Spread]]), IF(OR(Table3[[#This Row],[Model Spread Correct]]="",ISBLANK(Games!#REF!)), "",IF(AND('Prediction Log'!$T3549="Y", 'Prediction Log'!$U3549="Y"), "Y", "N")), "")</f>
        <v/>
      </c>
      <c r="Y3549" s="145" t="str">
        <f>IFERROR(IF(ISNUMBER(Table3[[#This Row],[Predicted Spread]]), IF(ISBLANK(Games!#REF!), "",IF('Prediction Log'!$D3549&gt;0, 'Prediction Log'!$M3549-'Prediction Log'!$D3549, IF('Prediction Log'!$D3549&lt;0, -'Prediction Log'!$M3549+'Prediction Log'!$D3549, "NA"))), ""), "")</f>
        <v/>
      </c>
      <c r="Z3549" s="145" t="str">
        <f>IF(ISNUMBER(Table3[[#This Row],[Difference from Market]]), IF(ISBLANK(Games!#REF!), "",ABS('Prediction Log'!$Y3549)), "")</f>
        <v/>
      </c>
      <c r="AA3549" s="146" t="str">
        <f>IF(ISNUMBER(Table3[[#This Row],[Predicted Spread]]), IF(ISBLANK(Games!#REF!), "",IF('Prediction Log'!$E3549&gt;0, 'Prediction Log'!$M3549-'Prediction Log'!$E3549, IF('Prediction Log'!$E3549&lt;0, -'Prediction Log'!$M3549+'Prediction Log'!$E3549, "NA"))), "")</f>
        <v/>
      </c>
      <c r="AB3549" s="147" t="str">
        <f>IF(ISNUMBER(Table3[[#This Row],[Difference from Prediction]]), IF(ISBLANK(Games!#REF!), "",ABS('Prediction Log'!$AA3549)), "")</f>
        <v/>
      </c>
      <c r="AC3549" s="161" t="str">
        <f>IF(ISNUMBER(Table3[[#This Row],[Predicted Spread]]), IF(OR(ISBLANK(Games!#REF!),Table3[[#This Row],[Market Side Correct]]="",ISBLANK('Prediction Log'!$L3549)), "",IF(OR(AND('Prediction Log'!D3549&lt;0, 'Prediction Log'!L3549='Prediction Log'!B3549), AND('Prediction Log'!D3549&gt;0, 'Prediction Log'!C3549='Prediction Log'!L3549)),"Y", IF(ISBLANK(Games!$B$2), "","N"))), "")</f>
        <v/>
      </c>
      <c r="AD3549" s="161" t="str">
        <f>'Prediction Log'!$S3549</f>
        <v/>
      </c>
    </row>
    <row r="3550" spans="1:30" x14ac:dyDescent="0.45">
      <c r="A3550" s="140" t="e">
        <f>IF(ISBLANK(Games!#REF!), "",Games!#REF!)</f>
        <v>#REF!</v>
      </c>
      <c r="B3550" s="133" t="e">
        <f>IF(ISBLANK(Games!#REF!), "",Games!#REF!)</f>
        <v>#REF!</v>
      </c>
      <c r="C3550" s="133" t="e">
        <f>IF(ISBLANK(Games!#REF!), "",Games!#REF!)</f>
        <v>#REF!</v>
      </c>
      <c r="D3550" s="134" t="str">
        <f>IF(ISBLANK(Games!$D3549), "",IF(_xlfn.NUMBERVALUE(Games!D3549)=0, "",_xlfn.NUMBERVALUE(Games!D3549) ))</f>
        <v/>
      </c>
      <c r="E3550" s="141" t="str">
        <f>IF(ISBLANK(_xlfn.NUMBERVALUE(Games!#REF!)), "",IF(ISNUMBER(Table3[[#This Row],[Week]]), _xlfn.NUMBERVALUE(Games!#REF!), ""))</f>
        <v/>
      </c>
      <c r="F3550" s="125" t="str">
        <f>IFERROR(IF(ISBLANK(Games!#REF!), "", IF(Games!#REF!=Games!#REF!, Games!#REF!, 1-Games!#REF!)), "")</f>
        <v/>
      </c>
      <c r="G3550" s="142" t="str">
        <f>IF(OR(ISBLANK(Games!#REF!),Table3[[#This Row],[Spread]]=""), "", IF('Prediction Log'!$D3550&lt;0, 'Prediction Log'!$B3550, 'Prediction Log'!$C3550))</f>
        <v/>
      </c>
      <c r="H3550" s="123" t="e">
        <f>IF(ISBLANK(Games!#REF!), "",Games!#REF!)</f>
        <v>#REF!</v>
      </c>
      <c r="I3550" s="123" t="e">
        <f>IF('Prediction Log'!$F3550&gt;0.5, 'Prediction Log'!$B3550, IF('Prediction Log'!$F3550&lt;0.5, 'Prediction Log'!$C3550, "PICK"))</f>
        <v>#REF!</v>
      </c>
      <c r="J3550" s="124" t="e">
        <f>IF(ISBLANK(Games!#REF!), "",IF('Prediction Log'!$I3550='Prediction Log'!$B3550, 'Prediction Log'!$F3550, 1-'Prediction Log'!$F3550))</f>
        <v>#REF!</v>
      </c>
      <c r="K3550" s="6" t="e">
        <f>IF(ISBLANK(Games!#REF!), "",Games!#REF!)</f>
        <v>#REF!</v>
      </c>
      <c r="L3550" s="143" t="e">
        <f>IF(ISBLANK(Games!#REF!), "",Games!#REF!)</f>
        <v>#REF!</v>
      </c>
      <c r="M3550" s="144" t="e">
        <f>IF(ISBLANK(Games!#REF!), "",_xlfn.NUMBERVALUE(Games!#REF!)-_xlfn.NUMBERVALUE(Games!#REF!))</f>
        <v>#REF!</v>
      </c>
      <c r="N35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50" s="145" t="str">
        <f>IFERROR(IF(OR(ISBLANK(Games!#REF!), Table3[[#This Row],[Spread]]=""),"",IF('Prediction Log'!$L3550='Prediction Log'!$G3550, "Y", "N")), "")</f>
        <v/>
      </c>
      <c r="R3550" s="145" t="str">
        <f>IF(ISNUMBER(Table3[[#This Row],[Predicted Spread]]), Table3[[#This Row],[Home Team Covered Market]],"")</f>
        <v/>
      </c>
      <c r="S3550" s="145" t="str">
        <f>IF(ISNUMBER(Table3[[#This Row],[Predicted Spread]]), IF(OR(Table3[[#This Row],[Market Side Correct]]="",ISBLANK(Games!#REF!)), "",IF(AND('Prediction Log'!$Q3550="Y", 'Prediction Log'!$R3550="Y"), "Y", "N")),"")</f>
        <v/>
      </c>
      <c r="T3550" s="145" t="str">
        <f>IF(ISNUMBER(Table3[[#This Row],[Predicted Spread]]), IF(ISBLANK(Games!#REF!),"",IF(Games!#REF!='Prediction Log'!$H3550, "Y", "N")), "")</f>
        <v/>
      </c>
      <c r="U3550" s="145" t="str">
        <f>IF(ISNUMBER(Table3[[#This Row],[Predicted Spread]]), IF(OR(Table3[[#This Row],[Spread]]="",ISBLANK(Games!#REF!)), "", IF(Table3[[#This Row],[Home Team Covered Market]]=Games!#REF!, "Y", "N")),"")</f>
        <v/>
      </c>
      <c r="V3550" s="145" t="e">
        <f>IF(ISBLANK(Games!#REF!), "",IF('Prediction Log'!$I3550='Prediction Log'!$L3550, "Y", "N"))</f>
        <v>#REF!</v>
      </c>
      <c r="W3550" s="145" t="str">
        <f>IF(ISNUMBER(Table3[[#This Row],[Predicted Spread]]), IF(OR(Table3[[#This Row],[Model Spread Correct]]="",ISBLANK(Games!#REF!)), "",IF('Prediction Log'!$H3550&lt;&gt;'Prediction Log'!$L3550, "N",IF(AND('Prediction Log'!$E3550&gt;0, 'Prediction Log'!$M3550&gt;'Prediction Log'!$E3550, 'Prediction Log'!$H3550='Prediction Log'!$C3550), "Y", IF(AND('Prediction Log'!$E3550&lt;0, 'Prediction Log'!$M3550&lt;'Prediction Log'!$E3550,'Prediction Log'!$H3550='Prediction Log'!$B3550 ), "Y", IF('Prediction Log'!$M3550='Prediction Log'!$E3550, "PUSH", "N"))))), "")</f>
        <v/>
      </c>
      <c r="X3550" s="145" t="str">
        <f>IF(ISNUMBER(Table3[[#This Row],[Predicted Spread]]), IF(OR(Table3[[#This Row],[Model Spread Correct]]="",ISBLANK(Games!#REF!)), "",IF(AND('Prediction Log'!$T3550="Y", 'Prediction Log'!$U3550="Y"), "Y", "N")), "")</f>
        <v/>
      </c>
      <c r="Y3550" s="145" t="str">
        <f>IFERROR(IF(ISNUMBER(Table3[[#This Row],[Predicted Spread]]), IF(ISBLANK(Games!#REF!), "",IF('Prediction Log'!$D3550&gt;0, 'Prediction Log'!$M3550-'Prediction Log'!$D3550, IF('Prediction Log'!$D3550&lt;0, -'Prediction Log'!$M3550+'Prediction Log'!$D3550, "NA"))), ""), "")</f>
        <v/>
      </c>
      <c r="Z3550" s="145" t="str">
        <f>IF(ISNUMBER(Table3[[#This Row],[Difference from Market]]), IF(ISBLANK(Games!#REF!), "",ABS('Prediction Log'!$Y3550)), "")</f>
        <v/>
      </c>
      <c r="AA3550" s="146" t="str">
        <f>IF(ISNUMBER(Table3[[#This Row],[Predicted Spread]]), IF(ISBLANK(Games!#REF!), "",IF('Prediction Log'!$E3550&gt;0, 'Prediction Log'!$M3550-'Prediction Log'!$E3550, IF('Prediction Log'!$E3550&lt;0, -'Prediction Log'!$M3550+'Prediction Log'!$E3550, "NA"))), "")</f>
        <v/>
      </c>
      <c r="AB3550" s="147" t="str">
        <f>IF(ISNUMBER(Table3[[#This Row],[Difference from Prediction]]), IF(ISBLANK(Games!#REF!), "",ABS('Prediction Log'!$AA3550)), "")</f>
        <v/>
      </c>
      <c r="AC3550" s="161" t="str">
        <f>IF(ISNUMBER(Table3[[#This Row],[Predicted Spread]]), IF(OR(ISBLANK(Games!#REF!),Table3[[#This Row],[Market Side Correct]]="",ISBLANK('Prediction Log'!$L3550)), "",IF(OR(AND('Prediction Log'!D3550&lt;0, 'Prediction Log'!L3550='Prediction Log'!B3550), AND('Prediction Log'!D3550&gt;0, 'Prediction Log'!C3550='Prediction Log'!L3550)),"Y", IF(ISBLANK(Games!$B$2), "","N"))), "")</f>
        <v/>
      </c>
      <c r="AD3550" s="161" t="str">
        <f>'Prediction Log'!$S3550</f>
        <v/>
      </c>
    </row>
    <row r="3551" spans="1:30" x14ac:dyDescent="0.45">
      <c r="A3551" s="140" t="e">
        <f>IF(ISBLANK(Games!#REF!), "",Games!#REF!)</f>
        <v>#REF!</v>
      </c>
      <c r="B3551" s="133" t="e">
        <f>IF(ISBLANK(Games!#REF!), "",Games!#REF!)</f>
        <v>#REF!</v>
      </c>
      <c r="C3551" s="133" t="e">
        <f>IF(ISBLANK(Games!#REF!), "",Games!#REF!)</f>
        <v>#REF!</v>
      </c>
      <c r="D3551" s="134" t="str">
        <f>IF(ISBLANK(Games!$D3550), "",IF(_xlfn.NUMBERVALUE(Games!D3550)=0, "",_xlfn.NUMBERVALUE(Games!D3550) ))</f>
        <v/>
      </c>
      <c r="E3551" s="141" t="str">
        <f>IF(ISBLANK(_xlfn.NUMBERVALUE(Games!#REF!)), "",IF(ISNUMBER(Table3[[#This Row],[Week]]), _xlfn.NUMBERVALUE(Games!#REF!), ""))</f>
        <v/>
      </c>
      <c r="F3551" s="125" t="str">
        <f>IFERROR(IF(ISBLANK(Games!#REF!), "", IF(Games!#REF!=Games!#REF!, Games!#REF!, 1-Games!#REF!)), "")</f>
        <v/>
      </c>
      <c r="G3551" s="142" t="str">
        <f>IF(OR(ISBLANK(Games!#REF!),Table3[[#This Row],[Spread]]=""), "", IF('Prediction Log'!$D3551&lt;0, 'Prediction Log'!$B3551, 'Prediction Log'!$C3551))</f>
        <v/>
      </c>
      <c r="H3551" s="123" t="e">
        <f>IF(ISBLANK(Games!#REF!), "",Games!#REF!)</f>
        <v>#REF!</v>
      </c>
      <c r="I3551" s="123" t="e">
        <f>IF('Prediction Log'!$F3551&gt;0.5, 'Prediction Log'!$B3551, IF('Prediction Log'!$F3551&lt;0.5, 'Prediction Log'!$C3551, "PICK"))</f>
        <v>#REF!</v>
      </c>
      <c r="J3551" s="124" t="e">
        <f>IF(ISBLANK(Games!#REF!), "",IF('Prediction Log'!$I3551='Prediction Log'!$B3551, 'Prediction Log'!$F3551, 1-'Prediction Log'!$F3551))</f>
        <v>#REF!</v>
      </c>
      <c r="K3551" s="6" t="e">
        <f>IF(ISBLANK(Games!#REF!), "",Games!#REF!)</f>
        <v>#REF!</v>
      </c>
      <c r="L3551" s="143" t="e">
        <f>IF(ISBLANK(Games!#REF!), "",Games!#REF!)</f>
        <v>#REF!</v>
      </c>
      <c r="M3551" s="144" t="e">
        <f>IF(ISBLANK(Games!#REF!), "",_xlfn.NUMBERVALUE(Games!#REF!)-_xlfn.NUMBERVALUE(Games!#REF!))</f>
        <v>#REF!</v>
      </c>
      <c r="N35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51" s="145" t="str">
        <f>IFERROR(IF(OR(ISBLANK(Games!#REF!), Table3[[#This Row],[Spread]]=""),"",IF('Prediction Log'!$L3551='Prediction Log'!$G3551, "Y", "N")), "")</f>
        <v/>
      </c>
      <c r="R3551" s="145" t="str">
        <f>IF(ISNUMBER(Table3[[#This Row],[Predicted Spread]]), Table3[[#This Row],[Home Team Covered Market]],"")</f>
        <v/>
      </c>
      <c r="S3551" s="145" t="str">
        <f>IF(ISNUMBER(Table3[[#This Row],[Predicted Spread]]), IF(OR(Table3[[#This Row],[Market Side Correct]]="",ISBLANK(Games!#REF!)), "",IF(AND('Prediction Log'!$Q3551="Y", 'Prediction Log'!$R3551="Y"), "Y", "N")),"")</f>
        <v/>
      </c>
      <c r="T3551" s="145" t="str">
        <f>IF(ISNUMBER(Table3[[#This Row],[Predicted Spread]]), IF(ISBLANK(Games!#REF!),"",IF(Games!#REF!='Prediction Log'!$H3551, "Y", "N")), "")</f>
        <v/>
      </c>
      <c r="U3551" s="145" t="str">
        <f>IF(ISNUMBER(Table3[[#This Row],[Predicted Spread]]), IF(OR(Table3[[#This Row],[Spread]]="",ISBLANK(Games!#REF!)), "", IF(Table3[[#This Row],[Home Team Covered Market]]=Games!#REF!, "Y", "N")),"")</f>
        <v/>
      </c>
      <c r="V3551" s="145" t="e">
        <f>IF(ISBLANK(Games!#REF!), "",IF('Prediction Log'!$I3551='Prediction Log'!$L3551, "Y", "N"))</f>
        <v>#REF!</v>
      </c>
      <c r="W3551" s="145" t="str">
        <f>IF(ISNUMBER(Table3[[#This Row],[Predicted Spread]]), IF(OR(Table3[[#This Row],[Model Spread Correct]]="",ISBLANK(Games!#REF!)), "",IF('Prediction Log'!$H3551&lt;&gt;'Prediction Log'!$L3551, "N",IF(AND('Prediction Log'!$E3551&gt;0, 'Prediction Log'!$M3551&gt;'Prediction Log'!$E3551, 'Prediction Log'!$H3551='Prediction Log'!$C3551), "Y", IF(AND('Prediction Log'!$E3551&lt;0, 'Prediction Log'!$M3551&lt;'Prediction Log'!$E3551,'Prediction Log'!$H3551='Prediction Log'!$B3551 ), "Y", IF('Prediction Log'!$M3551='Prediction Log'!$E3551, "PUSH", "N"))))), "")</f>
        <v/>
      </c>
      <c r="X3551" s="145" t="str">
        <f>IF(ISNUMBER(Table3[[#This Row],[Predicted Spread]]), IF(OR(Table3[[#This Row],[Model Spread Correct]]="",ISBLANK(Games!#REF!)), "",IF(AND('Prediction Log'!$T3551="Y", 'Prediction Log'!$U3551="Y"), "Y", "N")), "")</f>
        <v/>
      </c>
      <c r="Y3551" s="145" t="str">
        <f>IFERROR(IF(ISNUMBER(Table3[[#This Row],[Predicted Spread]]), IF(ISBLANK(Games!#REF!), "",IF('Prediction Log'!$D3551&gt;0, 'Prediction Log'!$M3551-'Prediction Log'!$D3551, IF('Prediction Log'!$D3551&lt;0, -'Prediction Log'!$M3551+'Prediction Log'!$D3551, "NA"))), ""), "")</f>
        <v/>
      </c>
      <c r="Z3551" s="145" t="str">
        <f>IF(ISNUMBER(Table3[[#This Row],[Difference from Market]]), IF(ISBLANK(Games!#REF!), "",ABS('Prediction Log'!$Y3551)), "")</f>
        <v/>
      </c>
      <c r="AA3551" s="146" t="str">
        <f>IF(ISNUMBER(Table3[[#This Row],[Predicted Spread]]), IF(ISBLANK(Games!#REF!), "",IF('Prediction Log'!$E3551&gt;0, 'Prediction Log'!$M3551-'Prediction Log'!$E3551, IF('Prediction Log'!$E3551&lt;0, -'Prediction Log'!$M3551+'Prediction Log'!$E3551, "NA"))), "")</f>
        <v/>
      </c>
      <c r="AB3551" s="147" t="str">
        <f>IF(ISNUMBER(Table3[[#This Row],[Difference from Prediction]]), IF(ISBLANK(Games!#REF!), "",ABS('Prediction Log'!$AA3551)), "")</f>
        <v/>
      </c>
      <c r="AC3551" s="161" t="str">
        <f>IF(ISNUMBER(Table3[[#This Row],[Predicted Spread]]), IF(OR(ISBLANK(Games!#REF!),Table3[[#This Row],[Market Side Correct]]="",ISBLANK('Prediction Log'!$L3551)), "",IF(OR(AND('Prediction Log'!D3551&lt;0, 'Prediction Log'!L3551='Prediction Log'!B3551), AND('Prediction Log'!D3551&gt;0, 'Prediction Log'!C3551='Prediction Log'!L3551)),"Y", IF(ISBLANK(Games!$B$2), "","N"))), "")</f>
        <v/>
      </c>
      <c r="AD3551" s="161" t="str">
        <f>'Prediction Log'!$S3551</f>
        <v/>
      </c>
    </row>
    <row r="3552" spans="1:30" x14ac:dyDescent="0.45">
      <c r="A3552" s="140" t="e">
        <f>IF(ISBLANK(Games!#REF!), "",Games!#REF!)</f>
        <v>#REF!</v>
      </c>
      <c r="B3552" s="133" t="e">
        <f>IF(ISBLANK(Games!#REF!), "",Games!#REF!)</f>
        <v>#REF!</v>
      </c>
      <c r="C3552" s="133" t="e">
        <f>IF(ISBLANK(Games!#REF!), "",Games!#REF!)</f>
        <v>#REF!</v>
      </c>
      <c r="D3552" s="134" t="str">
        <f>IF(ISBLANK(Games!$D3551), "",IF(_xlfn.NUMBERVALUE(Games!D3551)=0, "",_xlfn.NUMBERVALUE(Games!D3551) ))</f>
        <v/>
      </c>
      <c r="E3552" s="141" t="str">
        <f>IF(ISBLANK(_xlfn.NUMBERVALUE(Games!#REF!)), "",IF(ISNUMBER(Table3[[#This Row],[Week]]), _xlfn.NUMBERVALUE(Games!#REF!), ""))</f>
        <v/>
      </c>
      <c r="F3552" s="125" t="str">
        <f>IFERROR(IF(ISBLANK(Games!#REF!), "", IF(Games!#REF!=Games!#REF!, Games!#REF!, 1-Games!#REF!)), "")</f>
        <v/>
      </c>
      <c r="G3552" s="142" t="str">
        <f>IF(OR(ISBLANK(Games!#REF!),Table3[[#This Row],[Spread]]=""), "", IF('Prediction Log'!$D3552&lt;0, 'Prediction Log'!$B3552, 'Prediction Log'!$C3552))</f>
        <v/>
      </c>
      <c r="H3552" s="123" t="e">
        <f>IF(ISBLANK(Games!#REF!), "",Games!#REF!)</f>
        <v>#REF!</v>
      </c>
      <c r="I3552" s="123" t="e">
        <f>IF('Prediction Log'!$F3552&gt;0.5, 'Prediction Log'!$B3552, IF('Prediction Log'!$F3552&lt;0.5, 'Prediction Log'!$C3552, "PICK"))</f>
        <v>#REF!</v>
      </c>
      <c r="J3552" s="124" t="e">
        <f>IF(ISBLANK(Games!#REF!), "",IF('Prediction Log'!$I3552='Prediction Log'!$B3552, 'Prediction Log'!$F3552, 1-'Prediction Log'!$F3552))</f>
        <v>#REF!</v>
      </c>
      <c r="K3552" s="6" t="e">
        <f>IF(ISBLANK(Games!#REF!), "",Games!#REF!)</f>
        <v>#REF!</v>
      </c>
      <c r="L3552" s="143" t="e">
        <f>IF(ISBLANK(Games!#REF!), "",Games!#REF!)</f>
        <v>#REF!</v>
      </c>
      <c r="M3552" s="144" t="e">
        <f>IF(ISBLANK(Games!#REF!), "",_xlfn.NUMBERVALUE(Games!#REF!)-_xlfn.NUMBERVALUE(Games!#REF!))</f>
        <v>#REF!</v>
      </c>
      <c r="N35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52" s="145" t="str">
        <f>IFERROR(IF(OR(ISBLANK(Games!#REF!), Table3[[#This Row],[Spread]]=""),"",IF('Prediction Log'!$L3552='Prediction Log'!$G3552, "Y", "N")), "")</f>
        <v/>
      </c>
      <c r="R3552" s="145" t="str">
        <f>IF(ISNUMBER(Table3[[#This Row],[Predicted Spread]]), Table3[[#This Row],[Home Team Covered Market]],"")</f>
        <v/>
      </c>
      <c r="S3552" s="145" t="str">
        <f>IF(ISNUMBER(Table3[[#This Row],[Predicted Spread]]), IF(OR(Table3[[#This Row],[Market Side Correct]]="",ISBLANK(Games!#REF!)), "",IF(AND('Prediction Log'!$Q3552="Y", 'Prediction Log'!$R3552="Y"), "Y", "N")),"")</f>
        <v/>
      </c>
      <c r="T3552" s="145" t="str">
        <f>IF(ISNUMBER(Table3[[#This Row],[Predicted Spread]]), IF(ISBLANK(Games!#REF!),"",IF(Games!#REF!='Prediction Log'!$H3552, "Y", "N")), "")</f>
        <v/>
      </c>
      <c r="U3552" s="145" t="str">
        <f>IF(ISNUMBER(Table3[[#This Row],[Predicted Spread]]), IF(OR(Table3[[#This Row],[Spread]]="",ISBLANK(Games!#REF!)), "", IF(Table3[[#This Row],[Home Team Covered Market]]=Games!#REF!, "Y", "N")),"")</f>
        <v/>
      </c>
      <c r="V3552" s="145" t="e">
        <f>IF(ISBLANK(Games!#REF!), "",IF('Prediction Log'!$I3552='Prediction Log'!$L3552, "Y", "N"))</f>
        <v>#REF!</v>
      </c>
      <c r="W3552" s="145" t="str">
        <f>IF(ISNUMBER(Table3[[#This Row],[Predicted Spread]]), IF(OR(Table3[[#This Row],[Model Spread Correct]]="",ISBLANK(Games!#REF!)), "",IF('Prediction Log'!$H3552&lt;&gt;'Prediction Log'!$L3552, "N",IF(AND('Prediction Log'!$E3552&gt;0, 'Prediction Log'!$M3552&gt;'Prediction Log'!$E3552, 'Prediction Log'!$H3552='Prediction Log'!$C3552), "Y", IF(AND('Prediction Log'!$E3552&lt;0, 'Prediction Log'!$M3552&lt;'Prediction Log'!$E3552,'Prediction Log'!$H3552='Prediction Log'!$B3552 ), "Y", IF('Prediction Log'!$M3552='Prediction Log'!$E3552, "PUSH", "N"))))), "")</f>
        <v/>
      </c>
      <c r="X3552" s="145" t="str">
        <f>IF(ISNUMBER(Table3[[#This Row],[Predicted Spread]]), IF(OR(Table3[[#This Row],[Model Spread Correct]]="",ISBLANK(Games!#REF!)), "",IF(AND('Prediction Log'!$T3552="Y", 'Prediction Log'!$U3552="Y"), "Y", "N")), "")</f>
        <v/>
      </c>
      <c r="Y3552" s="145" t="str">
        <f>IFERROR(IF(ISNUMBER(Table3[[#This Row],[Predicted Spread]]), IF(ISBLANK(Games!#REF!), "",IF('Prediction Log'!$D3552&gt;0, 'Prediction Log'!$M3552-'Prediction Log'!$D3552, IF('Prediction Log'!$D3552&lt;0, -'Prediction Log'!$M3552+'Prediction Log'!$D3552, "NA"))), ""), "")</f>
        <v/>
      </c>
      <c r="Z3552" s="145" t="str">
        <f>IF(ISNUMBER(Table3[[#This Row],[Difference from Market]]), IF(ISBLANK(Games!#REF!), "",ABS('Prediction Log'!$Y3552)), "")</f>
        <v/>
      </c>
      <c r="AA3552" s="146" t="str">
        <f>IF(ISNUMBER(Table3[[#This Row],[Predicted Spread]]), IF(ISBLANK(Games!#REF!), "",IF('Prediction Log'!$E3552&gt;0, 'Prediction Log'!$M3552-'Prediction Log'!$E3552, IF('Prediction Log'!$E3552&lt;0, -'Prediction Log'!$M3552+'Prediction Log'!$E3552, "NA"))), "")</f>
        <v/>
      </c>
      <c r="AB3552" s="147" t="str">
        <f>IF(ISNUMBER(Table3[[#This Row],[Difference from Prediction]]), IF(ISBLANK(Games!#REF!), "",ABS('Prediction Log'!$AA3552)), "")</f>
        <v/>
      </c>
      <c r="AC3552" s="161" t="str">
        <f>IF(ISNUMBER(Table3[[#This Row],[Predicted Spread]]), IF(OR(ISBLANK(Games!#REF!),Table3[[#This Row],[Market Side Correct]]="",ISBLANK('Prediction Log'!$L3552)), "",IF(OR(AND('Prediction Log'!D3552&lt;0, 'Prediction Log'!L3552='Prediction Log'!B3552), AND('Prediction Log'!D3552&gt;0, 'Prediction Log'!C3552='Prediction Log'!L3552)),"Y", IF(ISBLANK(Games!$B$2), "","N"))), "")</f>
        <v/>
      </c>
      <c r="AD3552" s="161" t="str">
        <f>'Prediction Log'!$S3552</f>
        <v/>
      </c>
    </row>
    <row r="3553" spans="1:30" x14ac:dyDescent="0.45">
      <c r="A3553" s="140" t="e">
        <f>IF(ISBLANK(Games!#REF!), "",Games!#REF!)</f>
        <v>#REF!</v>
      </c>
      <c r="B3553" s="133" t="e">
        <f>IF(ISBLANK(Games!#REF!), "",Games!#REF!)</f>
        <v>#REF!</v>
      </c>
      <c r="C3553" s="133" t="e">
        <f>IF(ISBLANK(Games!#REF!), "",Games!#REF!)</f>
        <v>#REF!</v>
      </c>
      <c r="D3553" s="134" t="str">
        <f>IF(ISBLANK(Games!$D3552), "",IF(_xlfn.NUMBERVALUE(Games!D3552)=0, "",_xlfn.NUMBERVALUE(Games!D3552) ))</f>
        <v/>
      </c>
      <c r="E3553" s="141" t="str">
        <f>IF(ISBLANK(_xlfn.NUMBERVALUE(Games!#REF!)), "",IF(ISNUMBER(Table3[[#This Row],[Week]]), _xlfn.NUMBERVALUE(Games!#REF!), ""))</f>
        <v/>
      </c>
      <c r="F3553" s="125" t="str">
        <f>IFERROR(IF(ISBLANK(Games!#REF!), "", IF(Games!#REF!=Games!#REF!, Games!#REF!, 1-Games!#REF!)), "")</f>
        <v/>
      </c>
      <c r="G3553" s="142" t="str">
        <f>IF(OR(ISBLANK(Games!#REF!),Table3[[#This Row],[Spread]]=""), "", IF('Prediction Log'!$D3553&lt;0, 'Prediction Log'!$B3553, 'Prediction Log'!$C3553))</f>
        <v/>
      </c>
      <c r="H3553" s="123" t="e">
        <f>IF(ISBLANK(Games!#REF!), "",Games!#REF!)</f>
        <v>#REF!</v>
      </c>
      <c r="I3553" s="123" t="e">
        <f>IF('Prediction Log'!$F3553&gt;0.5, 'Prediction Log'!$B3553, IF('Prediction Log'!$F3553&lt;0.5, 'Prediction Log'!$C3553, "PICK"))</f>
        <v>#REF!</v>
      </c>
      <c r="J3553" s="124" t="e">
        <f>IF(ISBLANK(Games!#REF!), "",IF('Prediction Log'!$I3553='Prediction Log'!$B3553, 'Prediction Log'!$F3553, 1-'Prediction Log'!$F3553))</f>
        <v>#REF!</v>
      </c>
      <c r="K3553" s="6" t="e">
        <f>IF(ISBLANK(Games!#REF!), "",Games!#REF!)</f>
        <v>#REF!</v>
      </c>
      <c r="L3553" s="143" t="e">
        <f>IF(ISBLANK(Games!#REF!), "",Games!#REF!)</f>
        <v>#REF!</v>
      </c>
      <c r="M3553" s="144" t="e">
        <f>IF(ISBLANK(Games!#REF!), "",_xlfn.NUMBERVALUE(Games!#REF!)-_xlfn.NUMBERVALUE(Games!#REF!))</f>
        <v>#REF!</v>
      </c>
      <c r="N35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53" s="145" t="str">
        <f>IFERROR(IF(OR(ISBLANK(Games!#REF!), Table3[[#This Row],[Spread]]=""),"",IF('Prediction Log'!$L3553='Prediction Log'!$G3553, "Y", "N")), "")</f>
        <v/>
      </c>
      <c r="R3553" s="145" t="str">
        <f>IF(ISNUMBER(Table3[[#This Row],[Predicted Spread]]), Table3[[#This Row],[Home Team Covered Market]],"")</f>
        <v/>
      </c>
      <c r="S3553" s="145" t="str">
        <f>IF(ISNUMBER(Table3[[#This Row],[Predicted Spread]]), IF(OR(Table3[[#This Row],[Market Side Correct]]="",ISBLANK(Games!#REF!)), "",IF(AND('Prediction Log'!$Q3553="Y", 'Prediction Log'!$R3553="Y"), "Y", "N")),"")</f>
        <v/>
      </c>
      <c r="T3553" s="145" t="str">
        <f>IF(ISNUMBER(Table3[[#This Row],[Predicted Spread]]), IF(ISBLANK(Games!#REF!),"",IF(Games!#REF!='Prediction Log'!$H3553, "Y", "N")), "")</f>
        <v/>
      </c>
      <c r="U3553" s="145" t="str">
        <f>IF(ISNUMBER(Table3[[#This Row],[Predicted Spread]]), IF(OR(Table3[[#This Row],[Spread]]="",ISBLANK(Games!#REF!)), "", IF(Table3[[#This Row],[Home Team Covered Market]]=Games!#REF!, "Y", "N")),"")</f>
        <v/>
      </c>
      <c r="V3553" s="145" t="e">
        <f>IF(ISBLANK(Games!#REF!), "",IF('Prediction Log'!$I3553='Prediction Log'!$L3553, "Y", "N"))</f>
        <v>#REF!</v>
      </c>
      <c r="W3553" s="145" t="str">
        <f>IF(ISNUMBER(Table3[[#This Row],[Predicted Spread]]), IF(OR(Table3[[#This Row],[Model Spread Correct]]="",ISBLANK(Games!#REF!)), "",IF('Prediction Log'!$H3553&lt;&gt;'Prediction Log'!$L3553, "N",IF(AND('Prediction Log'!$E3553&gt;0, 'Prediction Log'!$M3553&gt;'Prediction Log'!$E3553, 'Prediction Log'!$H3553='Prediction Log'!$C3553), "Y", IF(AND('Prediction Log'!$E3553&lt;0, 'Prediction Log'!$M3553&lt;'Prediction Log'!$E3553,'Prediction Log'!$H3553='Prediction Log'!$B3553 ), "Y", IF('Prediction Log'!$M3553='Prediction Log'!$E3553, "PUSH", "N"))))), "")</f>
        <v/>
      </c>
      <c r="X3553" s="145" t="str">
        <f>IF(ISNUMBER(Table3[[#This Row],[Predicted Spread]]), IF(OR(Table3[[#This Row],[Model Spread Correct]]="",ISBLANK(Games!#REF!)), "",IF(AND('Prediction Log'!$T3553="Y", 'Prediction Log'!$U3553="Y"), "Y", "N")), "")</f>
        <v/>
      </c>
      <c r="Y3553" s="145" t="str">
        <f>IFERROR(IF(ISNUMBER(Table3[[#This Row],[Predicted Spread]]), IF(ISBLANK(Games!#REF!), "",IF('Prediction Log'!$D3553&gt;0, 'Prediction Log'!$M3553-'Prediction Log'!$D3553, IF('Prediction Log'!$D3553&lt;0, -'Prediction Log'!$M3553+'Prediction Log'!$D3553, "NA"))), ""), "")</f>
        <v/>
      </c>
      <c r="Z3553" s="145" t="str">
        <f>IF(ISNUMBER(Table3[[#This Row],[Difference from Market]]), IF(ISBLANK(Games!#REF!), "",ABS('Prediction Log'!$Y3553)), "")</f>
        <v/>
      </c>
      <c r="AA3553" s="146" t="str">
        <f>IF(ISNUMBER(Table3[[#This Row],[Predicted Spread]]), IF(ISBLANK(Games!#REF!), "",IF('Prediction Log'!$E3553&gt;0, 'Prediction Log'!$M3553-'Prediction Log'!$E3553, IF('Prediction Log'!$E3553&lt;0, -'Prediction Log'!$M3553+'Prediction Log'!$E3553, "NA"))), "")</f>
        <v/>
      </c>
      <c r="AB3553" s="147" t="str">
        <f>IF(ISNUMBER(Table3[[#This Row],[Difference from Prediction]]), IF(ISBLANK(Games!#REF!), "",ABS('Prediction Log'!$AA3553)), "")</f>
        <v/>
      </c>
      <c r="AC3553" s="161" t="str">
        <f>IF(ISNUMBER(Table3[[#This Row],[Predicted Spread]]), IF(OR(ISBLANK(Games!#REF!),Table3[[#This Row],[Market Side Correct]]="",ISBLANK('Prediction Log'!$L3553)), "",IF(OR(AND('Prediction Log'!D3553&lt;0, 'Prediction Log'!L3553='Prediction Log'!B3553), AND('Prediction Log'!D3553&gt;0, 'Prediction Log'!C3553='Prediction Log'!L3553)),"Y", IF(ISBLANK(Games!$B$2), "","N"))), "")</f>
        <v/>
      </c>
      <c r="AD3553" s="161" t="str">
        <f>'Prediction Log'!$S3553</f>
        <v/>
      </c>
    </row>
    <row r="3554" spans="1:30" x14ac:dyDescent="0.45">
      <c r="A3554" s="140" t="e">
        <f>IF(ISBLANK(Games!#REF!), "",Games!#REF!)</f>
        <v>#REF!</v>
      </c>
      <c r="B3554" s="133" t="e">
        <f>IF(ISBLANK(Games!#REF!), "",Games!#REF!)</f>
        <v>#REF!</v>
      </c>
      <c r="C3554" s="133" t="e">
        <f>IF(ISBLANK(Games!#REF!), "",Games!#REF!)</f>
        <v>#REF!</v>
      </c>
      <c r="D3554" s="134" t="str">
        <f>IF(ISBLANK(Games!$D3553), "",IF(_xlfn.NUMBERVALUE(Games!D3553)=0, "",_xlfn.NUMBERVALUE(Games!D3553) ))</f>
        <v/>
      </c>
      <c r="E3554" s="141" t="str">
        <f>IF(ISBLANK(_xlfn.NUMBERVALUE(Games!#REF!)), "",IF(ISNUMBER(Table3[[#This Row],[Week]]), _xlfn.NUMBERVALUE(Games!#REF!), ""))</f>
        <v/>
      </c>
      <c r="F3554" s="125" t="str">
        <f>IFERROR(IF(ISBLANK(Games!#REF!), "", IF(Games!#REF!=Games!#REF!, Games!#REF!, 1-Games!#REF!)), "")</f>
        <v/>
      </c>
      <c r="G3554" s="142" t="str">
        <f>IF(OR(ISBLANK(Games!#REF!),Table3[[#This Row],[Spread]]=""), "", IF('Prediction Log'!$D3554&lt;0, 'Prediction Log'!$B3554, 'Prediction Log'!$C3554))</f>
        <v/>
      </c>
      <c r="H3554" s="123" t="e">
        <f>IF(ISBLANK(Games!#REF!), "",Games!#REF!)</f>
        <v>#REF!</v>
      </c>
      <c r="I3554" s="123" t="e">
        <f>IF('Prediction Log'!$F3554&gt;0.5, 'Prediction Log'!$B3554, IF('Prediction Log'!$F3554&lt;0.5, 'Prediction Log'!$C3554, "PICK"))</f>
        <v>#REF!</v>
      </c>
      <c r="J3554" s="124" t="e">
        <f>IF(ISBLANK(Games!#REF!), "",IF('Prediction Log'!$I3554='Prediction Log'!$B3554, 'Prediction Log'!$F3554, 1-'Prediction Log'!$F3554))</f>
        <v>#REF!</v>
      </c>
      <c r="K3554" s="6" t="e">
        <f>IF(ISBLANK(Games!#REF!), "",Games!#REF!)</f>
        <v>#REF!</v>
      </c>
      <c r="L3554" s="143" t="e">
        <f>IF(ISBLANK(Games!#REF!), "",Games!#REF!)</f>
        <v>#REF!</v>
      </c>
      <c r="M3554" s="144" t="e">
        <f>IF(ISBLANK(Games!#REF!), "",_xlfn.NUMBERVALUE(Games!#REF!)-_xlfn.NUMBERVALUE(Games!#REF!))</f>
        <v>#REF!</v>
      </c>
      <c r="N35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54" s="145" t="str">
        <f>IFERROR(IF(OR(ISBLANK(Games!#REF!), Table3[[#This Row],[Spread]]=""),"",IF('Prediction Log'!$L3554='Prediction Log'!$G3554, "Y", "N")), "")</f>
        <v/>
      </c>
      <c r="R3554" s="145" t="str">
        <f>IF(ISNUMBER(Table3[[#This Row],[Predicted Spread]]), Table3[[#This Row],[Home Team Covered Market]],"")</f>
        <v/>
      </c>
      <c r="S3554" s="145" t="str">
        <f>IF(ISNUMBER(Table3[[#This Row],[Predicted Spread]]), IF(OR(Table3[[#This Row],[Market Side Correct]]="",ISBLANK(Games!#REF!)), "",IF(AND('Prediction Log'!$Q3554="Y", 'Prediction Log'!$R3554="Y"), "Y", "N")),"")</f>
        <v/>
      </c>
      <c r="T3554" s="145" t="str">
        <f>IF(ISNUMBER(Table3[[#This Row],[Predicted Spread]]), IF(ISBLANK(Games!#REF!),"",IF(Games!#REF!='Prediction Log'!$H3554, "Y", "N")), "")</f>
        <v/>
      </c>
      <c r="U3554" s="145" t="str">
        <f>IF(ISNUMBER(Table3[[#This Row],[Predicted Spread]]), IF(OR(Table3[[#This Row],[Spread]]="",ISBLANK(Games!#REF!)), "", IF(Table3[[#This Row],[Home Team Covered Market]]=Games!#REF!, "Y", "N")),"")</f>
        <v/>
      </c>
      <c r="V3554" s="145" t="e">
        <f>IF(ISBLANK(Games!#REF!), "",IF('Prediction Log'!$I3554='Prediction Log'!$L3554, "Y", "N"))</f>
        <v>#REF!</v>
      </c>
      <c r="W3554" s="145" t="str">
        <f>IF(ISNUMBER(Table3[[#This Row],[Predicted Spread]]), IF(OR(Table3[[#This Row],[Model Spread Correct]]="",ISBLANK(Games!#REF!)), "",IF('Prediction Log'!$H3554&lt;&gt;'Prediction Log'!$L3554, "N",IF(AND('Prediction Log'!$E3554&gt;0, 'Prediction Log'!$M3554&gt;'Prediction Log'!$E3554, 'Prediction Log'!$H3554='Prediction Log'!$C3554), "Y", IF(AND('Prediction Log'!$E3554&lt;0, 'Prediction Log'!$M3554&lt;'Prediction Log'!$E3554,'Prediction Log'!$H3554='Prediction Log'!$B3554 ), "Y", IF('Prediction Log'!$M3554='Prediction Log'!$E3554, "PUSH", "N"))))), "")</f>
        <v/>
      </c>
      <c r="X3554" s="145" t="str">
        <f>IF(ISNUMBER(Table3[[#This Row],[Predicted Spread]]), IF(OR(Table3[[#This Row],[Model Spread Correct]]="",ISBLANK(Games!#REF!)), "",IF(AND('Prediction Log'!$T3554="Y", 'Prediction Log'!$U3554="Y"), "Y", "N")), "")</f>
        <v/>
      </c>
      <c r="Y3554" s="145" t="str">
        <f>IFERROR(IF(ISNUMBER(Table3[[#This Row],[Predicted Spread]]), IF(ISBLANK(Games!#REF!), "",IF('Prediction Log'!$D3554&gt;0, 'Prediction Log'!$M3554-'Prediction Log'!$D3554, IF('Prediction Log'!$D3554&lt;0, -'Prediction Log'!$M3554+'Prediction Log'!$D3554, "NA"))), ""), "")</f>
        <v/>
      </c>
      <c r="Z3554" s="145" t="str">
        <f>IF(ISNUMBER(Table3[[#This Row],[Difference from Market]]), IF(ISBLANK(Games!#REF!), "",ABS('Prediction Log'!$Y3554)), "")</f>
        <v/>
      </c>
      <c r="AA3554" s="146" t="str">
        <f>IF(ISNUMBER(Table3[[#This Row],[Predicted Spread]]), IF(ISBLANK(Games!#REF!), "",IF('Prediction Log'!$E3554&gt;0, 'Prediction Log'!$M3554-'Prediction Log'!$E3554, IF('Prediction Log'!$E3554&lt;0, -'Prediction Log'!$M3554+'Prediction Log'!$E3554, "NA"))), "")</f>
        <v/>
      </c>
      <c r="AB3554" s="147" t="str">
        <f>IF(ISNUMBER(Table3[[#This Row],[Difference from Prediction]]), IF(ISBLANK(Games!#REF!), "",ABS('Prediction Log'!$AA3554)), "")</f>
        <v/>
      </c>
      <c r="AC3554" s="161" t="str">
        <f>IF(ISNUMBER(Table3[[#This Row],[Predicted Spread]]), IF(OR(ISBLANK(Games!#REF!),Table3[[#This Row],[Market Side Correct]]="",ISBLANK('Prediction Log'!$L3554)), "",IF(OR(AND('Prediction Log'!D3554&lt;0, 'Prediction Log'!L3554='Prediction Log'!B3554), AND('Prediction Log'!D3554&gt;0, 'Prediction Log'!C3554='Prediction Log'!L3554)),"Y", IF(ISBLANK(Games!$B$2), "","N"))), "")</f>
        <v/>
      </c>
      <c r="AD3554" s="161" t="str">
        <f>'Prediction Log'!$S3554</f>
        <v/>
      </c>
    </row>
    <row r="3555" spans="1:30" x14ac:dyDescent="0.45">
      <c r="A3555" s="140" t="e">
        <f>IF(ISBLANK(Games!#REF!), "",Games!#REF!)</f>
        <v>#REF!</v>
      </c>
      <c r="B3555" s="133" t="e">
        <f>IF(ISBLANK(Games!#REF!), "",Games!#REF!)</f>
        <v>#REF!</v>
      </c>
      <c r="C3555" s="133" t="e">
        <f>IF(ISBLANK(Games!#REF!), "",Games!#REF!)</f>
        <v>#REF!</v>
      </c>
      <c r="D3555" s="134" t="str">
        <f>IF(ISBLANK(Games!$D3554), "",IF(_xlfn.NUMBERVALUE(Games!D3554)=0, "",_xlfn.NUMBERVALUE(Games!D3554) ))</f>
        <v/>
      </c>
      <c r="E3555" s="141" t="str">
        <f>IF(ISBLANK(_xlfn.NUMBERVALUE(Games!#REF!)), "",IF(ISNUMBER(Table3[[#This Row],[Week]]), _xlfn.NUMBERVALUE(Games!#REF!), ""))</f>
        <v/>
      </c>
      <c r="F3555" s="125" t="str">
        <f>IFERROR(IF(ISBLANK(Games!#REF!), "", IF(Games!#REF!=Games!#REF!, Games!#REF!, 1-Games!#REF!)), "")</f>
        <v/>
      </c>
      <c r="G3555" s="142" t="str">
        <f>IF(OR(ISBLANK(Games!#REF!),Table3[[#This Row],[Spread]]=""), "", IF('Prediction Log'!$D3555&lt;0, 'Prediction Log'!$B3555, 'Prediction Log'!$C3555))</f>
        <v/>
      </c>
      <c r="H3555" s="123" t="e">
        <f>IF(ISBLANK(Games!#REF!), "",Games!#REF!)</f>
        <v>#REF!</v>
      </c>
      <c r="I3555" s="123" t="e">
        <f>IF('Prediction Log'!$F3555&gt;0.5, 'Prediction Log'!$B3555, IF('Prediction Log'!$F3555&lt;0.5, 'Prediction Log'!$C3555, "PICK"))</f>
        <v>#REF!</v>
      </c>
      <c r="J3555" s="124" t="e">
        <f>IF(ISBLANK(Games!#REF!), "",IF('Prediction Log'!$I3555='Prediction Log'!$B3555, 'Prediction Log'!$F3555, 1-'Prediction Log'!$F3555))</f>
        <v>#REF!</v>
      </c>
      <c r="K3555" s="6" t="e">
        <f>IF(ISBLANK(Games!#REF!), "",Games!#REF!)</f>
        <v>#REF!</v>
      </c>
      <c r="L3555" s="143" t="e">
        <f>IF(ISBLANK(Games!#REF!), "",Games!#REF!)</f>
        <v>#REF!</v>
      </c>
      <c r="M3555" s="144" t="e">
        <f>IF(ISBLANK(Games!#REF!), "",_xlfn.NUMBERVALUE(Games!#REF!)-_xlfn.NUMBERVALUE(Games!#REF!))</f>
        <v>#REF!</v>
      </c>
      <c r="N35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55" s="145" t="str">
        <f>IFERROR(IF(OR(ISBLANK(Games!#REF!), Table3[[#This Row],[Spread]]=""),"",IF('Prediction Log'!$L3555='Prediction Log'!$G3555, "Y", "N")), "")</f>
        <v/>
      </c>
      <c r="R3555" s="145" t="str">
        <f>IF(ISNUMBER(Table3[[#This Row],[Predicted Spread]]), Table3[[#This Row],[Home Team Covered Market]],"")</f>
        <v/>
      </c>
      <c r="S3555" s="145" t="str">
        <f>IF(ISNUMBER(Table3[[#This Row],[Predicted Spread]]), IF(OR(Table3[[#This Row],[Market Side Correct]]="",ISBLANK(Games!#REF!)), "",IF(AND('Prediction Log'!$Q3555="Y", 'Prediction Log'!$R3555="Y"), "Y", "N")),"")</f>
        <v/>
      </c>
      <c r="T3555" s="145" t="str">
        <f>IF(ISNUMBER(Table3[[#This Row],[Predicted Spread]]), IF(ISBLANK(Games!#REF!),"",IF(Games!#REF!='Prediction Log'!$H3555, "Y", "N")), "")</f>
        <v/>
      </c>
      <c r="U3555" s="145" t="str">
        <f>IF(ISNUMBER(Table3[[#This Row],[Predicted Spread]]), IF(OR(Table3[[#This Row],[Spread]]="",ISBLANK(Games!#REF!)), "", IF(Table3[[#This Row],[Home Team Covered Market]]=Games!#REF!, "Y", "N")),"")</f>
        <v/>
      </c>
      <c r="V3555" s="145" t="e">
        <f>IF(ISBLANK(Games!#REF!), "",IF('Prediction Log'!$I3555='Prediction Log'!$L3555, "Y", "N"))</f>
        <v>#REF!</v>
      </c>
      <c r="W3555" s="145" t="str">
        <f>IF(ISNUMBER(Table3[[#This Row],[Predicted Spread]]), IF(OR(Table3[[#This Row],[Model Spread Correct]]="",ISBLANK(Games!#REF!)), "",IF('Prediction Log'!$H3555&lt;&gt;'Prediction Log'!$L3555, "N",IF(AND('Prediction Log'!$E3555&gt;0, 'Prediction Log'!$M3555&gt;'Prediction Log'!$E3555, 'Prediction Log'!$H3555='Prediction Log'!$C3555), "Y", IF(AND('Prediction Log'!$E3555&lt;0, 'Prediction Log'!$M3555&lt;'Prediction Log'!$E3555,'Prediction Log'!$H3555='Prediction Log'!$B3555 ), "Y", IF('Prediction Log'!$M3555='Prediction Log'!$E3555, "PUSH", "N"))))), "")</f>
        <v/>
      </c>
      <c r="X3555" s="145" t="str">
        <f>IF(ISNUMBER(Table3[[#This Row],[Predicted Spread]]), IF(OR(Table3[[#This Row],[Model Spread Correct]]="",ISBLANK(Games!#REF!)), "",IF(AND('Prediction Log'!$T3555="Y", 'Prediction Log'!$U3555="Y"), "Y", "N")), "")</f>
        <v/>
      </c>
      <c r="Y3555" s="145" t="str">
        <f>IFERROR(IF(ISNUMBER(Table3[[#This Row],[Predicted Spread]]), IF(ISBLANK(Games!#REF!), "",IF('Prediction Log'!$D3555&gt;0, 'Prediction Log'!$M3555-'Prediction Log'!$D3555, IF('Prediction Log'!$D3555&lt;0, -'Prediction Log'!$M3555+'Prediction Log'!$D3555, "NA"))), ""), "")</f>
        <v/>
      </c>
      <c r="Z3555" s="145" t="str">
        <f>IF(ISNUMBER(Table3[[#This Row],[Difference from Market]]), IF(ISBLANK(Games!#REF!), "",ABS('Prediction Log'!$Y3555)), "")</f>
        <v/>
      </c>
      <c r="AA3555" s="146" t="str">
        <f>IF(ISNUMBER(Table3[[#This Row],[Predicted Spread]]), IF(ISBLANK(Games!#REF!), "",IF('Prediction Log'!$E3555&gt;0, 'Prediction Log'!$M3555-'Prediction Log'!$E3555, IF('Prediction Log'!$E3555&lt;0, -'Prediction Log'!$M3555+'Prediction Log'!$E3555, "NA"))), "")</f>
        <v/>
      </c>
      <c r="AB3555" s="147" t="str">
        <f>IF(ISNUMBER(Table3[[#This Row],[Difference from Prediction]]), IF(ISBLANK(Games!#REF!), "",ABS('Prediction Log'!$AA3555)), "")</f>
        <v/>
      </c>
      <c r="AC3555" s="161" t="str">
        <f>IF(ISNUMBER(Table3[[#This Row],[Predicted Spread]]), IF(OR(ISBLANK(Games!#REF!),Table3[[#This Row],[Market Side Correct]]="",ISBLANK('Prediction Log'!$L3555)), "",IF(OR(AND('Prediction Log'!D3555&lt;0, 'Prediction Log'!L3555='Prediction Log'!B3555), AND('Prediction Log'!D3555&gt;0, 'Prediction Log'!C3555='Prediction Log'!L3555)),"Y", IF(ISBLANK(Games!$B$2), "","N"))), "")</f>
        <v/>
      </c>
      <c r="AD3555" s="161" t="str">
        <f>'Prediction Log'!$S3555</f>
        <v/>
      </c>
    </row>
    <row r="3556" spans="1:30" x14ac:dyDescent="0.45">
      <c r="A3556" s="140" t="e">
        <f>IF(ISBLANK(Games!#REF!), "",Games!#REF!)</f>
        <v>#REF!</v>
      </c>
      <c r="B3556" s="133" t="e">
        <f>IF(ISBLANK(Games!#REF!), "",Games!#REF!)</f>
        <v>#REF!</v>
      </c>
      <c r="C3556" s="133" t="e">
        <f>IF(ISBLANK(Games!#REF!), "",Games!#REF!)</f>
        <v>#REF!</v>
      </c>
      <c r="D3556" s="134" t="str">
        <f>IF(ISBLANK(Games!$D3555), "",IF(_xlfn.NUMBERVALUE(Games!D3555)=0, "",_xlfn.NUMBERVALUE(Games!D3555) ))</f>
        <v/>
      </c>
      <c r="E3556" s="141" t="str">
        <f>IF(ISBLANK(_xlfn.NUMBERVALUE(Games!#REF!)), "",IF(ISNUMBER(Table3[[#This Row],[Week]]), _xlfn.NUMBERVALUE(Games!#REF!), ""))</f>
        <v/>
      </c>
      <c r="F3556" s="125" t="str">
        <f>IFERROR(IF(ISBLANK(Games!#REF!), "", IF(Games!#REF!=Games!#REF!, Games!#REF!, 1-Games!#REF!)), "")</f>
        <v/>
      </c>
      <c r="G3556" s="142" t="str">
        <f>IF(OR(ISBLANK(Games!#REF!),Table3[[#This Row],[Spread]]=""), "", IF('Prediction Log'!$D3556&lt;0, 'Prediction Log'!$B3556, 'Prediction Log'!$C3556))</f>
        <v/>
      </c>
      <c r="H3556" s="123" t="e">
        <f>IF(ISBLANK(Games!#REF!), "",Games!#REF!)</f>
        <v>#REF!</v>
      </c>
      <c r="I3556" s="123" t="e">
        <f>IF('Prediction Log'!$F3556&gt;0.5, 'Prediction Log'!$B3556, IF('Prediction Log'!$F3556&lt;0.5, 'Prediction Log'!$C3556, "PICK"))</f>
        <v>#REF!</v>
      </c>
      <c r="J3556" s="124" t="e">
        <f>IF(ISBLANK(Games!#REF!), "",IF('Prediction Log'!$I3556='Prediction Log'!$B3556, 'Prediction Log'!$F3556, 1-'Prediction Log'!$F3556))</f>
        <v>#REF!</v>
      </c>
      <c r="K3556" s="6" t="e">
        <f>IF(ISBLANK(Games!#REF!), "",Games!#REF!)</f>
        <v>#REF!</v>
      </c>
      <c r="L3556" s="143" t="e">
        <f>IF(ISBLANK(Games!#REF!), "",Games!#REF!)</f>
        <v>#REF!</v>
      </c>
      <c r="M3556" s="144" t="e">
        <f>IF(ISBLANK(Games!#REF!), "",_xlfn.NUMBERVALUE(Games!#REF!)-_xlfn.NUMBERVALUE(Games!#REF!))</f>
        <v>#REF!</v>
      </c>
      <c r="N35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56" s="145" t="str">
        <f>IFERROR(IF(OR(ISBLANK(Games!#REF!), Table3[[#This Row],[Spread]]=""),"",IF('Prediction Log'!$L3556='Prediction Log'!$G3556, "Y", "N")), "")</f>
        <v/>
      </c>
      <c r="R3556" s="145" t="str">
        <f>IF(ISNUMBER(Table3[[#This Row],[Predicted Spread]]), Table3[[#This Row],[Home Team Covered Market]],"")</f>
        <v/>
      </c>
      <c r="S3556" s="145" t="str">
        <f>IF(ISNUMBER(Table3[[#This Row],[Predicted Spread]]), IF(OR(Table3[[#This Row],[Market Side Correct]]="",ISBLANK(Games!#REF!)), "",IF(AND('Prediction Log'!$Q3556="Y", 'Prediction Log'!$R3556="Y"), "Y", "N")),"")</f>
        <v/>
      </c>
      <c r="T3556" s="145" t="str">
        <f>IF(ISNUMBER(Table3[[#This Row],[Predicted Spread]]), IF(ISBLANK(Games!#REF!),"",IF(Games!#REF!='Prediction Log'!$H3556, "Y", "N")), "")</f>
        <v/>
      </c>
      <c r="U3556" s="145" t="str">
        <f>IF(ISNUMBER(Table3[[#This Row],[Predicted Spread]]), IF(OR(Table3[[#This Row],[Spread]]="",ISBLANK(Games!#REF!)), "", IF(Table3[[#This Row],[Home Team Covered Market]]=Games!#REF!, "Y", "N")),"")</f>
        <v/>
      </c>
      <c r="V3556" s="145" t="e">
        <f>IF(ISBLANK(Games!#REF!), "",IF('Prediction Log'!$I3556='Prediction Log'!$L3556, "Y", "N"))</f>
        <v>#REF!</v>
      </c>
      <c r="W3556" s="145" t="str">
        <f>IF(ISNUMBER(Table3[[#This Row],[Predicted Spread]]), IF(OR(Table3[[#This Row],[Model Spread Correct]]="",ISBLANK(Games!#REF!)), "",IF('Prediction Log'!$H3556&lt;&gt;'Prediction Log'!$L3556, "N",IF(AND('Prediction Log'!$E3556&gt;0, 'Prediction Log'!$M3556&gt;'Prediction Log'!$E3556, 'Prediction Log'!$H3556='Prediction Log'!$C3556), "Y", IF(AND('Prediction Log'!$E3556&lt;0, 'Prediction Log'!$M3556&lt;'Prediction Log'!$E3556,'Prediction Log'!$H3556='Prediction Log'!$B3556 ), "Y", IF('Prediction Log'!$M3556='Prediction Log'!$E3556, "PUSH", "N"))))), "")</f>
        <v/>
      </c>
      <c r="X3556" s="145" t="str">
        <f>IF(ISNUMBER(Table3[[#This Row],[Predicted Spread]]), IF(OR(Table3[[#This Row],[Model Spread Correct]]="",ISBLANK(Games!#REF!)), "",IF(AND('Prediction Log'!$T3556="Y", 'Prediction Log'!$U3556="Y"), "Y", "N")), "")</f>
        <v/>
      </c>
      <c r="Y3556" s="145" t="str">
        <f>IFERROR(IF(ISNUMBER(Table3[[#This Row],[Predicted Spread]]), IF(ISBLANK(Games!#REF!), "",IF('Prediction Log'!$D3556&gt;0, 'Prediction Log'!$M3556-'Prediction Log'!$D3556, IF('Prediction Log'!$D3556&lt;0, -'Prediction Log'!$M3556+'Prediction Log'!$D3556, "NA"))), ""), "")</f>
        <v/>
      </c>
      <c r="Z3556" s="145" t="str">
        <f>IF(ISNUMBER(Table3[[#This Row],[Difference from Market]]), IF(ISBLANK(Games!#REF!), "",ABS('Prediction Log'!$Y3556)), "")</f>
        <v/>
      </c>
      <c r="AA3556" s="146" t="str">
        <f>IF(ISNUMBER(Table3[[#This Row],[Predicted Spread]]), IF(ISBLANK(Games!#REF!), "",IF('Prediction Log'!$E3556&gt;0, 'Prediction Log'!$M3556-'Prediction Log'!$E3556, IF('Prediction Log'!$E3556&lt;0, -'Prediction Log'!$M3556+'Prediction Log'!$E3556, "NA"))), "")</f>
        <v/>
      </c>
      <c r="AB3556" s="147" t="str">
        <f>IF(ISNUMBER(Table3[[#This Row],[Difference from Prediction]]), IF(ISBLANK(Games!#REF!), "",ABS('Prediction Log'!$AA3556)), "")</f>
        <v/>
      </c>
      <c r="AC3556" s="161" t="str">
        <f>IF(ISNUMBER(Table3[[#This Row],[Predicted Spread]]), IF(OR(ISBLANK(Games!#REF!),Table3[[#This Row],[Market Side Correct]]="",ISBLANK('Prediction Log'!$L3556)), "",IF(OR(AND('Prediction Log'!D3556&lt;0, 'Prediction Log'!L3556='Prediction Log'!B3556), AND('Prediction Log'!D3556&gt;0, 'Prediction Log'!C3556='Prediction Log'!L3556)),"Y", IF(ISBLANK(Games!$B$2), "","N"))), "")</f>
        <v/>
      </c>
      <c r="AD3556" s="161" t="str">
        <f>'Prediction Log'!$S3556</f>
        <v/>
      </c>
    </row>
    <row r="3557" spans="1:30" x14ac:dyDescent="0.45">
      <c r="A3557" s="140" t="e">
        <f>IF(ISBLANK(Games!#REF!), "",Games!#REF!)</f>
        <v>#REF!</v>
      </c>
      <c r="B3557" s="133" t="e">
        <f>IF(ISBLANK(Games!#REF!), "",Games!#REF!)</f>
        <v>#REF!</v>
      </c>
      <c r="C3557" s="133" t="e">
        <f>IF(ISBLANK(Games!#REF!), "",Games!#REF!)</f>
        <v>#REF!</v>
      </c>
      <c r="D3557" s="134" t="str">
        <f>IF(ISBLANK(Games!$D3556), "",IF(_xlfn.NUMBERVALUE(Games!D3556)=0, "",_xlfn.NUMBERVALUE(Games!D3556) ))</f>
        <v/>
      </c>
      <c r="E3557" s="141" t="str">
        <f>IF(ISBLANK(_xlfn.NUMBERVALUE(Games!#REF!)), "",IF(ISNUMBER(Table3[[#This Row],[Week]]), _xlfn.NUMBERVALUE(Games!#REF!), ""))</f>
        <v/>
      </c>
      <c r="F3557" s="125" t="str">
        <f>IFERROR(IF(ISBLANK(Games!#REF!), "", IF(Games!#REF!=Games!#REF!, Games!#REF!, 1-Games!#REF!)), "")</f>
        <v/>
      </c>
      <c r="G3557" s="142" t="str">
        <f>IF(OR(ISBLANK(Games!#REF!),Table3[[#This Row],[Spread]]=""), "", IF('Prediction Log'!$D3557&lt;0, 'Prediction Log'!$B3557, 'Prediction Log'!$C3557))</f>
        <v/>
      </c>
      <c r="H3557" s="123" t="e">
        <f>IF(ISBLANK(Games!#REF!), "",Games!#REF!)</f>
        <v>#REF!</v>
      </c>
      <c r="I3557" s="123" t="e">
        <f>IF('Prediction Log'!$F3557&gt;0.5, 'Prediction Log'!$B3557, IF('Prediction Log'!$F3557&lt;0.5, 'Prediction Log'!$C3557, "PICK"))</f>
        <v>#REF!</v>
      </c>
      <c r="J3557" s="124" t="e">
        <f>IF(ISBLANK(Games!#REF!), "",IF('Prediction Log'!$I3557='Prediction Log'!$B3557, 'Prediction Log'!$F3557, 1-'Prediction Log'!$F3557))</f>
        <v>#REF!</v>
      </c>
      <c r="K3557" s="6" t="e">
        <f>IF(ISBLANK(Games!#REF!), "",Games!#REF!)</f>
        <v>#REF!</v>
      </c>
      <c r="L3557" s="143" t="e">
        <f>IF(ISBLANK(Games!#REF!), "",Games!#REF!)</f>
        <v>#REF!</v>
      </c>
      <c r="M3557" s="144" t="e">
        <f>IF(ISBLANK(Games!#REF!), "",_xlfn.NUMBERVALUE(Games!#REF!)-_xlfn.NUMBERVALUE(Games!#REF!))</f>
        <v>#REF!</v>
      </c>
      <c r="N35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57" s="145" t="str">
        <f>IFERROR(IF(OR(ISBLANK(Games!#REF!), Table3[[#This Row],[Spread]]=""),"",IF('Prediction Log'!$L3557='Prediction Log'!$G3557, "Y", "N")), "")</f>
        <v/>
      </c>
      <c r="R3557" s="145" t="str">
        <f>IF(ISNUMBER(Table3[[#This Row],[Predicted Spread]]), Table3[[#This Row],[Home Team Covered Market]],"")</f>
        <v/>
      </c>
      <c r="S3557" s="145" t="str">
        <f>IF(ISNUMBER(Table3[[#This Row],[Predicted Spread]]), IF(OR(Table3[[#This Row],[Market Side Correct]]="",ISBLANK(Games!#REF!)), "",IF(AND('Prediction Log'!$Q3557="Y", 'Prediction Log'!$R3557="Y"), "Y", "N")),"")</f>
        <v/>
      </c>
      <c r="T3557" s="145" t="str">
        <f>IF(ISNUMBER(Table3[[#This Row],[Predicted Spread]]), IF(ISBLANK(Games!#REF!),"",IF(Games!#REF!='Prediction Log'!$H3557, "Y", "N")), "")</f>
        <v/>
      </c>
      <c r="U3557" s="145" t="str">
        <f>IF(ISNUMBER(Table3[[#This Row],[Predicted Spread]]), IF(OR(Table3[[#This Row],[Spread]]="",ISBLANK(Games!#REF!)), "", IF(Table3[[#This Row],[Home Team Covered Market]]=Games!#REF!, "Y", "N")),"")</f>
        <v/>
      </c>
      <c r="V3557" s="145" t="e">
        <f>IF(ISBLANK(Games!#REF!), "",IF('Prediction Log'!$I3557='Prediction Log'!$L3557, "Y", "N"))</f>
        <v>#REF!</v>
      </c>
      <c r="W3557" s="145" t="str">
        <f>IF(ISNUMBER(Table3[[#This Row],[Predicted Spread]]), IF(OR(Table3[[#This Row],[Model Spread Correct]]="",ISBLANK(Games!#REF!)), "",IF('Prediction Log'!$H3557&lt;&gt;'Prediction Log'!$L3557, "N",IF(AND('Prediction Log'!$E3557&gt;0, 'Prediction Log'!$M3557&gt;'Prediction Log'!$E3557, 'Prediction Log'!$H3557='Prediction Log'!$C3557), "Y", IF(AND('Prediction Log'!$E3557&lt;0, 'Prediction Log'!$M3557&lt;'Prediction Log'!$E3557,'Prediction Log'!$H3557='Prediction Log'!$B3557 ), "Y", IF('Prediction Log'!$M3557='Prediction Log'!$E3557, "PUSH", "N"))))), "")</f>
        <v/>
      </c>
      <c r="X3557" s="145" t="str">
        <f>IF(ISNUMBER(Table3[[#This Row],[Predicted Spread]]), IF(OR(Table3[[#This Row],[Model Spread Correct]]="",ISBLANK(Games!#REF!)), "",IF(AND('Prediction Log'!$T3557="Y", 'Prediction Log'!$U3557="Y"), "Y", "N")), "")</f>
        <v/>
      </c>
      <c r="Y3557" s="145" t="str">
        <f>IFERROR(IF(ISNUMBER(Table3[[#This Row],[Predicted Spread]]), IF(ISBLANK(Games!#REF!), "",IF('Prediction Log'!$D3557&gt;0, 'Prediction Log'!$M3557-'Prediction Log'!$D3557, IF('Prediction Log'!$D3557&lt;0, -'Prediction Log'!$M3557+'Prediction Log'!$D3557, "NA"))), ""), "")</f>
        <v/>
      </c>
      <c r="Z3557" s="145" t="str">
        <f>IF(ISNUMBER(Table3[[#This Row],[Difference from Market]]), IF(ISBLANK(Games!#REF!), "",ABS('Prediction Log'!$Y3557)), "")</f>
        <v/>
      </c>
      <c r="AA3557" s="146" t="str">
        <f>IF(ISNUMBER(Table3[[#This Row],[Predicted Spread]]), IF(ISBLANK(Games!#REF!), "",IF('Prediction Log'!$E3557&gt;0, 'Prediction Log'!$M3557-'Prediction Log'!$E3557, IF('Prediction Log'!$E3557&lt;0, -'Prediction Log'!$M3557+'Prediction Log'!$E3557, "NA"))), "")</f>
        <v/>
      </c>
      <c r="AB3557" s="147" t="str">
        <f>IF(ISNUMBER(Table3[[#This Row],[Difference from Prediction]]), IF(ISBLANK(Games!#REF!), "",ABS('Prediction Log'!$AA3557)), "")</f>
        <v/>
      </c>
      <c r="AC3557" s="161" t="str">
        <f>IF(ISNUMBER(Table3[[#This Row],[Predicted Spread]]), IF(OR(ISBLANK(Games!#REF!),Table3[[#This Row],[Market Side Correct]]="",ISBLANK('Prediction Log'!$L3557)), "",IF(OR(AND('Prediction Log'!D3557&lt;0, 'Prediction Log'!L3557='Prediction Log'!B3557), AND('Prediction Log'!D3557&gt;0, 'Prediction Log'!C3557='Prediction Log'!L3557)),"Y", IF(ISBLANK(Games!$B$2), "","N"))), "")</f>
        <v/>
      </c>
      <c r="AD3557" s="161" t="str">
        <f>'Prediction Log'!$S3557</f>
        <v/>
      </c>
    </row>
    <row r="3558" spans="1:30" x14ac:dyDescent="0.45">
      <c r="A3558" s="140" t="e">
        <f>IF(ISBLANK(Games!#REF!), "",Games!#REF!)</f>
        <v>#REF!</v>
      </c>
      <c r="B3558" s="133" t="e">
        <f>IF(ISBLANK(Games!#REF!), "",Games!#REF!)</f>
        <v>#REF!</v>
      </c>
      <c r="C3558" s="133" t="e">
        <f>IF(ISBLANK(Games!#REF!), "",Games!#REF!)</f>
        <v>#REF!</v>
      </c>
      <c r="D3558" s="134" t="str">
        <f>IF(ISBLANK(Games!$D3557), "",IF(_xlfn.NUMBERVALUE(Games!D3557)=0, "",_xlfn.NUMBERVALUE(Games!D3557) ))</f>
        <v/>
      </c>
      <c r="E3558" s="141" t="str">
        <f>IF(ISBLANK(_xlfn.NUMBERVALUE(Games!#REF!)), "",IF(ISNUMBER(Table3[[#This Row],[Week]]), _xlfn.NUMBERVALUE(Games!#REF!), ""))</f>
        <v/>
      </c>
      <c r="F3558" s="125" t="str">
        <f>IFERROR(IF(ISBLANK(Games!#REF!), "", IF(Games!#REF!=Games!#REF!, Games!#REF!, 1-Games!#REF!)), "")</f>
        <v/>
      </c>
      <c r="G3558" s="142" t="str">
        <f>IF(OR(ISBLANK(Games!#REF!),Table3[[#This Row],[Spread]]=""), "", IF('Prediction Log'!$D3558&lt;0, 'Prediction Log'!$B3558, 'Prediction Log'!$C3558))</f>
        <v/>
      </c>
      <c r="H3558" s="123" t="e">
        <f>IF(ISBLANK(Games!#REF!), "",Games!#REF!)</f>
        <v>#REF!</v>
      </c>
      <c r="I3558" s="123" t="e">
        <f>IF('Prediction Log'!$F3558&gt;0.5, 'Prediction Log'!$B3558, IF('Prediction Log'!$F3558&lt;0.5, 'Prediction Log'!$C3558, "PICK"))</f>
        <v>#REF!</v>
      </c>
      <c r="J3558" s="124" t="e">
        <f>IF(ISBLANK(Games!#REF!), "",IF('Prediction Log'!$I3558='Prediction Log'!$B3558, 'Prediction Log'!$F3558, 1-'Prediction Log'!$F3558))</f>
        <v>#REF!</v>
      </c>
      <c r="K3558" s="6" t="e">
        <f>IF(ISBLANK(Games!#REF!), "",Games!#REF!)</f>
        <v>#REF!</v>
      </c>
      <c r="L3558" s="143" t="e">
        <f>IF(ISBLANK(Games!#REF!), "",Games!#REF!)</f>
        <v>#REF!</v>
      </c>
      <c r="M3558" s="144" t="e">
        <f>IF(ISBLANK(Games!#REF!), "",_xlfn.NUMBERVALUE(Games!#REF!)-_xlfn.NUMBERVALUE(Games!#REF!))</f>
        <v>#REF!</v>
      </c>
      <c r="N35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58" s="145" t="str">
        <f>IFERROR(IF(OR(ISBLANK(Games!#REF!), Table3[[#This Row],[Spread]]=""),"",IF('Prediction Log'!$L3558='Prediction Log'!$G3558, "Y", "N")), "")</f>
        <v/>
      </c>
      <c r="R3558" s="145" t="str">
        <f>IF(ISNUMBER(Table3[[#This Row],[Predicted Spread]]), Table3[[#This Row],[Home Team Covered Market]],"")</f>
        <v/>
      </c>
      <c r="S3558" s="145" t="str">
        <f>IF(ISNUMBER(Table3[[#This Row],[Predicted Spread]]), IF(OR(Table3[[#This Row],[Market Side Correct]]="",ISBLANK(Games!#REF!)), "",IF(AND('Prediction Log'!$Q3558="Y", 'Prediction Log'!$R3558="Y"), "Y", "N")),"")</f>
        <v/>
      </c>
      <c r="T3558" s="145" t="str">
        <f>IF(ISNUMBER(Table3[[#This Row],[Predicted Spread]]), IF(ISBLANK(Games!#REF!),"",IF(Games!#REF!='Prediction Log'!$H3558, "Y", "N")), "")</f>
        <v/>
      </c>
      <c r="U3558" s="145" t="str">
        <f>IF(ISNUMBER(Table3[[#This Row],[Predicted Spread]]), IF(OR(Table3[[#This Row],[Spread]]="",ISBLANK(Games!#REF!)), "", IF(Table3[[#This Row],[Home Team Covered Market]]=Games!#REF!, "Y", "N")),"")</f>
        <v/>
      </c>
      <c r="V3558" s="145" t="e">
        <f>IF(ISBLANK(Games!#REF!), "",IF('Prediction Log'!$I3558='Prediction Log'!$L3558, "Y", "N"))</f>
        <v>#REF!</v>
      </c>
      <c r="W3558" s="145" t="str">
        <f>IF(ISNUMBER(Table3[[#This Row],[Predicted Spread]]), IF(OR(Table3[[#This Row],[Model Spread Correct]]="",ISBLANK(Games!#REF!)), "",IF('Prediction Log'!$H3558&lt;&gt;'Prediction Log'!$L3558, "N",IF(AND('Prediction Log'!$E3558&gt;0, 'Prediction Log'!$M3558&gt;'Prediction Log'!$E3558, 'Prediction Log'!$H3558='Prediction Log'!$C3558), "Y", IF(AND('Prediction Log'!$E3558&lt;0, 'Prediction Log'!$M3558&lt;'Prediction Log'!$E3558,'Prediction Log'!$H3558='Prediction Log'!$B3558 ), "Y", IF('Prediction Log'!$M3558='Prediction Log'!$E3558, "PUSH", "N"))))), "")</f>
        <v/>
      </c>
      <c r="X3558" s="145" t="str">
        <f>IF(ISNUMBER(Table3[[#This Row],[Predicted Spread]]), IF(OR(Table3[[#This Row],[Model Spread Correct]]="",ISBLANK(Games!#REF!)), "",IF(AND('Prediction Log'!$T3558="Y", 'Prediction Log'!$U3558="Y"), "Y", "N")), "")</f>
        <v/>
      </c>
      <c r="Y3558" s="145" t="str">
        <f>IFERROR(IF(ISNUMBER(Table3[[#This Row],[Predicted Spread]]), IF(ISBLANK(Games!#REF!), "",IF('Prediction Log'!$D3558&gt;0, 'Prediction Log'!$M3558-'Prediction Log'!$D3558, IF('Prediction Log'!$D3558&lt;0, -'Prediction Log'!$M3558+'Prediction Log'!$D3558, "NA"))), ""), "")</f>
        <v/>
      </c>
      <c r="Z3558" s="145" t="str">
        <f>IF(ISNUMBER(Table3[[#This Row],[Difference from Market]]), IF(ISBLANK(Games!#REF!), "",ABS('Prediction Log'!$Y3558)), "")</f>
        <v/>
      </c>
      <c r="AA3558" s="146" t="str">
        <f>IF(ISNUMBER(Table3[[#This Row],[Predicted Spread]]), IF(ISBLANK(Games!#REF!), "",IF('Prediction Log'!$E3558&gt;0, 'Prediction Log'!$M3558-'Prediction Log'!$E3558, IF('Prediction Log'!$E3558&lt;0, -'Prediction Log'!$M3558+'Prediction Log'!$E3558, "NA"))), "")</f>
        <v/>
      </c>
      <c r="AB3558" s="147" t="str">
        <f>IF(ISNUMBER(Table3[[#This Row],[Difference from Prediction]]), IF(ISBLANK(Games!#REF!), "",ABS('Prediction Log'!$AA3558)), "")</f>
        <v/>
      </c>
      <c r="AC3558" s="161" t="str">
        <f>IF(ISNUMBER(Table3[[#This Row],[Predicted Spread]]), IF(OR(ISBLANK(Games!#REF!),Table3[[#This Row],[Market Side Correct]]="",ISBLANK('Prediction Log'!$L3558)), "",IF(OR(AND('Prediction Log'!D3558&lt;0, 'Prediction Log'!L3558='Prediction Log'!B3558), AND('Prediction Log'!D3558&gt;0, 'Prediction Log'!C3558='Prediction Log'!L3558)),"Y", IF(ISBLANK(Games!$B$2), "","N"))), "")</f>
        <v/>
      </c>
      <c r="AD3558" s="161" t="str">
        <f>'Prediction Log'!$S3558</f>
        <v/>
      </c>
    </row>
    <row r="3559" spans="1:30" x14ac:dyDescent="0.45">
      <c r="A3559" s="140" t="e">
        <f>IF(ISBLANK(Games!#REF!), "",Games!#REF!)</f>
        <v>#REF!</v>
      </c>
      <c r="B3559" s="133" t="e">
        <f>IF(ISBLANK(Games!#REF!), "",Games!#REF!)</f>
        <v>#REF!</v>
      </c>
      <c r="C3559" s="133" t="e">
        <f>IF(ISBLANK(Games!#REF!), "",Games!#REF!)</f>
        <v>#REF!</v>
      </c>
      <c r="D3559" s="134" t="str">
        <f>IF(ISBLANK(Games!$D3558), "",IF(_xlfn.NUMBERVALUE(Games!D3558)=0, "",_xlfn.NUMBERVALUE(Games!D3558) ))</f>
        <v/>
      </c>
      <c r="E3559" s="141" t="str">
        <f>IF(ISBLANK(_xlfn.NUMBERVALUE(Games!#REF!)), "",IF(ISNUMBER(Table3[[#This Row],[Week]]), _xlfn.NUMBERVALUE(Games!#REF!), ""))</f>
        <v/>
      </c>
      <c r="F3559" s="125" t="str">
        <f>IFERROR(IF(ISBLANK(Games!#REF!), "", IF(Games!#REF!=Games!#REF!, Games!#REF!, 1-Games!#REF!)), "")</f>
        <v/>
      </c>
      <c r="G3559" s="142" t="str">
        <f>IF(OR(ISBLANK(Games!#REF!),Table3[[#This Row],[Spread]]=""), "", IF('Prediction Log'!$D3559&lt;0, 'Prediction Log'!$B3559, 'Prediction Log'!$C3559))</f>
        <v/>
      </c>
      <c r="H3559" s="123" t="e">
        <f>IF(ISBLANK(Games!#REF!), "",Games!#REF!)</f>
        <v>#REF!</v>
      </c>
      <c r="I3559" s="123" t="e">
        <f>IF('Prediction Log'!$F3559&gt;0.5, 'Prediction Log'!$B3559, IF('Prediction Log'!$F3559&lt;0.5, 'Prediction Log'!$C3559, "PICK"))</f>
        <v>#REF!</v>
      </c>
      <c r="J3559" s="124" t="e">
        <f>IF(ISBLANK(Games!#REF!), "",IF('Prediction Log'!$I3559='Prediction Log'!$B3559, 'Prediction Log'!$F3559, 1-'Prediction Log'!$F3559))</f>
        <v>#REF!</v>
      </c>
      <c r="K3559" s="6" t="e">
        <f>IF(ISBLANK(Games!#REF!), "",Games!#REF!)</f>
        <v>#REF!</v>
      </c>
      <c r="L3559" s="143" t="e">
        <f>IF(ISBLANK(Games!#REF!), "",Games!#REF!)</f>
        <v>#REF!</v>
      </c>
      <c r="M3559" s="144" t="e">
        <f>IF(ISBLANK(Games!#REF!), "",_xlfn.NUMBERVALUE(Games!#REF!)-_xlfn.NUMBERVALUE(Games!#REF!))</f>
        <v>#REF!</v>
      </c>
      <c r="N35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59" s="145" t="str">
        <f>IFERROR(IF(OR(ISBLANK(Games!#REF!), Table3[[#This Row],[Spread]]=""),"",IF('Prediction Log'!$L3559='Prediction Log'!$G3559, "Y", "N")), "")</f>
        <v/>
      </c>
      <c r="R3559" s="145" t="str">
        <f>IF(ISNUMBER(Table3[[#This Row],[Predicted Spread]]), Table3[[#This Row],[Home Team Covered Market]],"")</f>
        <v/>
      </c>
      <c r="S3559" s="145" t="str">
        <f>IF(ISNUMBER(Table3[[#This Row],[Predicted Spread]]), IF(OR(Table3[[#This Row],[Market Side Correct]]="",ISBLANK(Games!#REF!)), "",IF(AND('Prediction Log'!$Q3559="Y", 'Prediction Log'!$R3559="Y"), "Y", "N")),"")</f>
        <v/>
      </c>
      <c r="T3559" s="145" t="str">
        <f>IF(ISNUMBER(Table3[[#This Row],[Predicted Spread]]), IF(ISBLANK(Games!#REF!),"",IF(Games!#REF!='Prediction Log'!$H3559, "Y", "N")), "")</f>
        <v/>
      </c>
      <c r="U3559" s="145" t="str">
        <f>IF(ISNUMBER(Table3[[#This Row],[Predicted Spread]]), IF(OR(Table3[[#This Row],[Spread]]="",ISBLANK(Games!#REF!)), "", IF(Table3[[#This Row],[Home Team Covered Market]]=Games!#REF!, "Y", "N")),"")</f>
        <v/>
      </c>
      <c r="V3559" s="145" t="e">
        <f>IF(ISBLANK(Games!#REF!), "",IF('Prediction Log'!$I3559='Prediction Log'!$L3559, "Y", "N"))</f>
        <v>#REF!</v>
      </c>
      <c r="W3559" s="145" t="str">
        <f>IF(ISNUMBER(Table3[[#This Row],[Predicted Spread]]), IF(OR(Table3[[#This Row],[Model Spread Correct]]="",ISBLANK(Games!#REF!)), "",IF('Prediction Log'!$H3559&lt;&gt;'Prediction Log'!$L3559, "N",IF(AND('Prediction Log'!$E3559&gt;0, 'Prediction Log'!$M3559&gt;'Prediction Log'!$E3559, 'Prediction Log'!$H3559='Prediction Log'!$C3559), "Y", IF(AND('Prediction Log'!$E3559&lt;0, 'Prediction Log'!$M3559&lt;'Prediction Log'!$E3559,'Prediction Log'!$H3559='Prediction Log'!$B3559 ), "Y", IF('Prediction Log'!$M3559='Prediction Log'!$E3559, "PUSH", "N"))))), "")</f>
        <v/>
      </c>
      <c r="X3559" s="145" t="str">
        <f>IF(ISNUMBER(Table3[[#This Row],[Predicted Spread]]), IF(OR(Table3[[#This Row],[Model Spread Correct]]="",ISBLANK(Games!#REF!)), "",IF(AND('Prediction Log'!$T3559="Y", 'Prediction Log'!$U3559="Y"), "Y", "N")), "")</f>
        <v/>
      </c>
      <c r="Y3559" s="145" t="str">
        <f>IFERROR(IF(ISNUMBER(Table3[[#This Row],[Predicted Spread]]), IF(ISBLANK(Games!#REF!), "",IF('Prediction Log'!$D3559&gt;0, 'Prediction Log'!$M3559-'Prediction Log'!$D3559, IF('Prediction Log'!$D3559&lt;0, -'Prediction Log'!$M3559+'Prediction Log'!$D3559, "NA"))), ""), "")</f>
        <v/>
      </c>
      <c r="Z3559" s="145" t="str">
        <f>IF(ISNUMBER(Table3[[#This Row],[Difference from Market]]), IF(ISBLANK(Games!#REF!), "",ABS('Prediction Log'!$Y3559)), "")</f>
        <v/>
      </c>
      <c r="AA3559" s="146" t="str">
        <f>IF(ISNUMBER(Table3[[#This Row],[Predicted Spread]]), IF(ISBLANK(Games!#REF!), "",IF('Prediction Log'!$E3559&gt;0, 'Prediction Log'!$M3559-'Prediction Log'!$E3559, IF('Prediction Log'!$E3559&lt;0, -'Prediction Log'!$M3559+'Prediction Log'!$E3559, "NA"))), "")</f>
        <v/>
      </c>
      <c r="AB3559" s="147" t="str">
        <f>IF(ISNUMBER(Table3[[#This Row],[Difference from Prediction]]), IF(ISBLANK(Games!#REF!), "",ABS('Prediction Log'!$AA3559)), "")</f>
        <v/>
      </c>
      <c r="AC3559" s="161" t="str">
        <f>IF(ISNUMBER(Table3[[#This Row],[Predicted Spread]]), IF(OR(ISBLANK(Games!#REF!),Table3[[#This Row],[Market Side Correct]]="",ISBLANK('Prediction Log'!$L3559)), "",IF(OR(AND('Prediction Log'!D3559&lt;0, 'Prediction Log'!L3559='Prediction Log'!B3559), AND('Prediction Log'!D3559&gt;0, 'Prediction Log'!C3559='Prediction Log'!L3559)),"Y", IF(ISBLANK(Games!$B$2), "","N"))), "")</f>
        <v/>
      </c>
      <c r="AD3559" s="161" t="str">
        <f>'Prediction Log'!$S3559</f>
        <v/>
      </c>
    </row>
    <row r="3560" spans="1:30" x14ac:dyDescent="0.45">
      <c r="A3560" s="140" t="e">
        <f>IF(ISBLANK(Games!#REF!), "",Games!#REF!)</f>
        <v>#REF!</v>
      </c>
      <c r="B3560" s="133" t="e">
        <f>IF(ISBLANK(Games!#REF!), "",Games!#REF!)</f>
        <v>#REF!</v>
      </c>
      <c r="C3560" s="133" t="e">
        <f>IF(ISBLANK(Games!#REF!), "",Games!#REF!)</f>
        <v>#REF!</v>
      </c>
      <c r="D3560" s="134" t="str">
        <f>IF(ISBLANK(Games!$D3559), "",IF(_xlfn.NUMBERVALUE(Games!D3559)=0, "",_xlfn.NUMBERVALUE(Games!D3559) ))</f>
        <v/>
      </c>
      <c r="E3560" s="141" t="str">
        <f>IF(ISBLANK(_xlfn.NUMBERVALUE(Games!#REF!)), "",IF(ISNUMBER(Table3[[#This Row],[Week]]), _xlfn.NUMBERVALUE(Games!#REF!), ""))</f>
        <v/>
      </c>
      <c r="F3560" s="125" t="str">
        <f>IFERROR(IF(ISBLANK(Games!#REF!), "", IF(Games!#REF!=Games!#REF!, Games!#REF!, 1-Games!#REF!)), "")</f>
        <v/>
      </c>
      <c r="G3560" s="142" t="str">
        <f>IF(OR(ISBLANK(Games!#REF!),Table3[[#This Row],[Spread]]=""), "", IF('Prediction Log'!$D3560&lt;0, 'Prediction Log'!$B3560, 'Prediction Log'!$C3560))</f>
        <v/>
      </c>
      <c r="H3560" s="123" t="e">
        <f>IF(ISBLANK(Games!#REF!), "",Games!#REF!)</f>
        <v>#REF!</v>
      </c>
      <c r="I3560" s="123" t="e">
        <f>IF('Prediction Log'!$F3560&gt;0.5, 'Prediction Log'!$B3560, IF('Prediction Log'!$F3560&lt;0.5, 'Prediction Log'!$C3560, "PICK"))</f>
        <v>#REF!</v>
      </c>
      <c r="J3560" s="124" t="e">
        <f>IF(ISBLANK(Games!#REF!), "",IF('Prediction Log'!$I3560='Prediction Log'!$B3560, 'Prediction Log'!$F3560, 1-'Prediction Log'!$F3560))</f>
        <v>#REF!</v>
      </c>
      <c r="K3560" s="6" t="e">
        <f>IF(ISBLANK(Games!#REF!), "",Games!#REF!)</f>
        <v>#REF!</v>
      </c>
      <c r="L3560" s="143" t="e">
        <f>IF(ISBLANK(Games!#REF!), "",Games!#REF!)</f>
        <v>#REF!</v>
      </c>
      <c r="M3560" s="144" t="e">
        <f>IF(ISBLANK(Games!#REF!), "",_xlfn.NUMBERVALUE(Games!#REF!)-_xlfn.NUMBERVALUE(Games!#REF!))</f>
        <v>#REF!</v>
      </c>
      <c r="N35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60" s="145" t="str">
        <f>IFERROR(IF(OR(ISBLANK(Games!#REF!), Table3[[#This Row],[Spread]]=""),"",IF('Prediction Log'!$L3560='Prediction Log'!$G3560, "Y", "N")), "")</f>
        <v/>
      </c>
      <c r="R3560" s="145" t="str">
        <f>IF(ISNUMBER(Table3[[#This Row],[Predicted Spread]]), Table3[[#This Row],[Home Team Covered Market]],"")</f>
        <v/>
      </c>
      <c r="S3560" s="145" t="str">
        <f>IF(ISNUMBER(Table3[[#This Row],[Predicted Spread]]), IF(OR(Table3[[#This Row],[Market Side Correct]]="",ISBLANK(Games!#REF!)), "",IF(AND('Prediction Log'!$Q3560="Y", 'Prediction Log'!$R3560="Y"), "Y", "N")),"")</f>
        <v/>
      </c>
      <c r="T3560" s="145" t="str">
        <f>IF(ISNUMBER(Table3[[#This Row],[Predicted Spread]]), IF(ISBLANK(Games!#REF!),"",IF(Games!#REF!='Prediction Log'!$H3560, "Y", "N")), "")</f>
        <v/>
      </c>
      <c r="U3560" s="145" t="str">
        <f>IF(ISNUMBER(Table3[[#This Row],[Predicted Spread]]), IF(OR(Table3[[#This Row],[Spread]]="",ISBLANK(Games!#REF!)), "", IF(Table3[[#This Row],[Home Team Covered Market]]=Games!#REF!, "Y", "N")),"")</f>
        <v/>
      </c>
      <c r="V3560" s="145" t="e">
        <f>IF(ISBLANK(Games!#REF!), "",IF('Prediction Log'!$I3560='Prediction Log'!$L3560, "Y", "N"))</f>
        <v>#REF!</v>
      </c>
      <c r="W3560" s="145" t="str">
        <f>IF(ISNUMBER(Table3[[#This Row],[Predicted Spread]]), IF(OR(Table3[[#This Row],[Model Spread Correct]]="",ISBLANK(Games!#REF!)), "",IF('Prediction Log'!$H3560&lt;&gt;'Prediction Log'!$L3560, "N",IF(AND('Prediction Log'!$E3560&gt;0, 'Prediction Log'!$M3560&gt;'Prediction Log'!$E3560, 'Prediction Log'!$H3560='Prediction Log'!$C3560), "Y", IF(AND('Prediction Log'!$E3560&lt;0, 'Prediction Log'!$M3560&lt;'Prediction Log'!$E3560,'Prediction Log'!$H3560='Prediction Log'!$B3560 ), "Y", IF('Prediction Log'!$M3560='Prediction Log'!$E3560, "PUSH", "N"))))), "")</f>
        <v/>
      </c>
      <c r="X3560" s="145" t="str">
        <f>IF(ISNUMBER(Table3[[#This Row],[Predicted Spread]]), IF(OR(Table3[[#This Row],[Model Spread Correct]]="",ISBLANK(Games!#REF!)), "",IF(AND('Prediction Log'!$T3560="Y", 'Prediction Log'!$U3560="Y"), "Y", "N")), "")</f>
        <v/>
      </c>
      <c r="Y3560" s="145" t="str">
        <f>IFERROR(IF(ISNUMBER(Table3[[#This Row],[Predicted Spread]]), IF(ISBLANK(Games!#REF!), "",IF('Prediction Log'!$D3560&gt;0, 'Prediction Log'!$M3560-'Prediction Log'!$D3560, IF('Prediction Log'!$D3560&lt;0, -'Prediction Log'!$M3560+'Prediction Log'!$D3560, "NA"))), ""), "")</f>
        <v/>
      </c>
      <c r="Z3560" s="145" t="str">
        <f>IF(ISNUMBER(Table3[[#This Row],[Difference from Market]]), IF(ISBLANK(Games!#REF!), "",ABS('Prediction Log'!$Y3560)), "")</f>
        <v/>
      </c>
      <c r="AA3560" s="146" t="str">
        <f>IF(ISNUMBER(Table3[[#This Row],[Predicted Spread]]), IF(ISBLANK(Games!#REF!), "",IF('Prediction Log'!$E3560&gt;0, 'Prediction Log'!$M3560-'Prediction Log'!$E3560, IF('Prediction Log'!$E3560&lt;0, -'Prediction Log'!$M3560+'Prediction Log'!$E3560, "NA"))), "")</f>
        <v/>
      </c>
      <c r="AB3560" s="147" t="str">
        <f>IF(ISNUMBER(Table3[[#This Row],[Difference from Prediction]]), IF(ISBLANK(Games!#REF!), "",ABS('Prediction Log'!$AA3560)), "")</f>
        <v/>
      </c>
      <c r="AC3560" s="161" t="str">
        <f>IF(ISNUMBER(Table3[[#This Row],[Predicted Spread]]), IF(OR(ISBLANK(Games!#REF!),Table3[[#This Row],[Market Side Correct]]="",ISBLANK('Prediction Log'!$L3560)), "",IF(OR(AND('Prediction Log'!D3560&lt;0, 'Prediction Log'!L3560='Prediction Log'!B3560), AND('Prediction Log'!D3560&gt;0, 'Prediction Log'!C3560='Prediction Log'!L3560)),"Y", IF(ISBLANK(Games!$B$2), "","N"))), "")</f>
        <v/>
      </c>
      <c r="AD3560" s="161" t="str">
        <f>'Prediction Log'!$S3560</f>
        <v/>
      </c>
    </row>
    <row r="3561" spans="1:30" x14ac:dyDescent="0.45">
      <c r="A3561" s="140" t="e">
        <f>IF(ISBLANK(Games!#REF!), "",Games!#REF!)</f>
        <v>#REF!</v>
      </c>
      <c r="B3561" s="133" t="e">
        <f>IF(ISBLANK(Games!#REF!), "",Games!#REF!)</f>
        <v>#REF!</v>
      </c>
      <c r="C3561" s="133" t="e">
        <f>IF(ISBLANK(Games!#REF!), "",Games!#REF!)</f>
        <v>#REF!</v>
      </c>
      <c r="D3561" s="134" t="str">
        <f>IF(ISBLANK(Games!$D3560), "",IF(_xlfn.NUMBERVALUE(Games!D3560)=0, "",_xlfn.NUMBERVALUE(Games!D3560) ))</f>
        <v/>
      </c>
      <c r="E3561" s="141" t="str">
        <f>IF(ISBLANK(_xlfn.NUMBERVALUE(Games!#REF!)), "",IF(ISNUMBER(Table3[[#This Row],[Week]]), _xlfn.NUMBERVALUE(Games!#REF!), ""))</f>
        <v/>
      </c>
      <c r="F3561" s="125" t="str">
        <f>IFERROR(IF(ISBLANK(Games!#REF!), "", IF(Games!#REF!=Games!#REF!, Games!#REF!, 1-Games!#REF!)), "")</f>
        <v/>
      </c>
      <c r="G3561" s="142" t="str">
        <f>IF(OR(ISBLANK(Games!#REF!),Table3[[#This Row],[Spread]]=""), "", IF('Prediction Log'!$D3561&lt;0, 'Prediction Log'!$B3561, 'Prediction Log'!$C3561))</f>
        <v/>
      </c>
      <c r="H3561" s="123" t="e">
        <f>IF(ISBLANK(Games!#REF!), "",Games!#REF!)</f>
        <v>#REF!</v>
      </c>
      <c r="I3561" s="123" t="e">
        <f>IF('Prediction Log'!$F3561&gt;0.5, 'Prediction Log'!$B3561, IF('Prediction Log'!$F3561&lt;0.5, 'Prediction Log'!$C3561, "PICK"))</f>
        <v>#REF!</v>
      </c>
      <c r="J3561" s="124" t="e">
        <f>IF(ISBLANK(Games!#REF!), "",IF('Prediction Log'!$I3561='Prediction Log'!$B3561, 'Prediction Log'!$F3561, 1-'Prediction Log'!$F3561))</f>
        <v>#REF!</v>
      </c>
      <c r="K3561" s="6" t="e">
        <f>IF(ISBLANK(Games!#REF!), "",Games!#REF!)</f>
        <v>#REF!</v>
      </c>
      <c r="L3561" s="143" t="e">
        <f>IF(ISBLANK(Games!#REF!), "",Games!#REF!)</f>
        <v>#REF!</v>
      </c>
      <c r="M3561" s="144" t="e">
        <f>IF(ISBLANK(Games!#REF!), "",_xlfn.NUMBERVALUE(Games!#REF!)-_xlfn.NUMBERVALUE(Games!#REF!))</f>
        <v>#REF!</v>
      </c>
      <c r="N35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61" s="145" t="str">
        <f>IFERROR(IF(OR(ISBLANK(Games!#REF!), Table3[[#This Row],[Spread]]=""),"",IF('Prediction Log'!$L3561='Prediction Log'!$G3561, "Y", "N")), "")</f>
        <v/>
      </c>
      <c r="R3561" s="145" t="str">
        <f>IF(ISNUMBER(Table3[[#This Row],[Predicted Spread]]), Table3[[#This Row],[Home Team Covered Market]],"")</f>
        <v/>
      </c>
      <c r="S3561" s="145" t="str">
        <f>IF(ISNUMBER(Table3[[#This Row],[Predicted Spread]]), IF(OR(Table3[[#This Row],[Market Side Correct]]="",ISBLANK(Games!#REF!)), "",IF(AND('Prediction Log'!$Q3561="Y", 'Prediction Log'!$R3561="Y"), "Y", "N")),"")</f>
        <v/>
      </c>
      <c r="T3561" s="145" t="str">
        <f>IF(ISNUMBER(Table3[[#This Row],[Predicted Spread]]), IF(ISBLANK(Games!#REF!),"",IF(Games!#REF!='Prediction Log'!$H3561, "Y", "N")), "")</f>
        <v/>
      </c>
      <c r="U3561" s="145" t="str">
        <f>IF(ISNUMBER(Table3[[#This Row],[Predicted Spread]]), IF(OR(Table3[[#This Row],[Spread]]="",ISBLANK(Games!#REF!)), "", IF(Table3[[#This Row],[Home Team Covered Market]]=Games!#REF!, "Y", "N")),"")</f>
        <v/>
      </c>
      <c r="V3561" s="145" t="e">
        <f>IF(ISBLANK(Games!#REF!), "",IF('Prediction Log'!$I3561='Prediction Log'!$L3561, "Y", "N"))</f>
        <v>#REF!</v>
      </c>
      <c r="W3561" s="145" t="str">
        <f>IF(ISNUMBER(Table3[[#This Row],[Predicted Spread]]), IF(OR(Table3[[#This Row],[Model Spread Correct]]="",ISBLANK(Games!#REF!)), "",IF('Prediction Log'!$H3561&lt;&gt;'Prediction Log'!$L3561, "N",IF(AND('Prediction Log'!$E3561&gt;0, 'Prediction Log'!$M3561&gt;'Prediction Log'!$E3561, 'Prediction Log'!$H3561='Prediction Log'!$C3561), "Y", IF(AND('Prediction Log'!$E3561&lt;0, 'Prediction Log'!$M3561&lt;'Prediction Log'!$E3561,'Prediction Log'!$H3561='Prediction Log'!$B3561 ), "Y", IF('Prediction Log'!$M3561='Prediction Log'!$E3561, "PUSH", "N"))))), "")</f>
        <v/>
      </c>
      <c r="X3561" s="145" t="str">
        <f>IF(ISNUMBER(Table3[[#This Row],[Predicted Spread]]), IF(OR(Table3[[#This Row],[Model Spread Correct]]="",ISBLANK(Games!#REF!)), "",IF(AND('Prediction Log'!$T3561="Y", 'Prediction Log'!$U3561="Y"), "Y", "N")), "")</f>
        <v/>
      </c>
      <c r="Y3561" s="145" t="str">
        <f>IFERROR(IF(ISNUMBER(Table3[[#This Row],[Predicted Spread]]), IF(ISBLANK(Games!#REF!), "",IF('Prediction Log'!$D3561&gt;0, 'Prediction Log'!$M3561-'Prediction Log'!$D3561, IF('Prediction Log'!$D3561&lt;0, -'Prediction Log'!$M3561+'Prediction Log'!$D3561, "NA"))), ""), "")</f>
        <v/>
      </c>
      <c r="Z3561" s="145" t="str">
        <f>IF(ISNUMBER(Table3[[#This Row],[Difference from Market]]), IF(ISBLANK(Games!#REF!), "",ABS('Prediction Log'!$Y3561)), "")</f>
        <v/>
      </c>
      <c r="AA3561" s="146" t="str">
        <f>IF(ISNUMBER(Table3[[#This Row],[Predicted Spread]]), IF(ISBLANK(Games!#REF!), "",IF('Prediction Log'!$E3561&gt;0, 'Prediction Log'!$M3561-'Prediction Log'!$E3561, IF('Prediction Log'!$E3561&lt;0, -'Prediction Log'!$M3561+'Prediction Log'!$E3561, "NA"))), "")</f>
        <v/>
      </c>
      <c r="AB3561" s="147" t="str">
        <f>IF(ISNUMBER(Table3[[#This Row],[Difference from Prediction]]), IF(ISBLANK(Games!#REF!), "",ABS('Prediction Log'!$AA3561)), "")</f>
        <v/>
      </c>
      <c r="AC3561" s="161" t="str">
        <f>IF(ISNUMBER(Table3[[#This Row],[Predicted Spread]]), IF(OR(ISBLANK(Games!#REF!),Table3[[#This Row],[Market Side Correct]]="",ISBLANK('Prediction Log'!$L3561)), "",IF(OR(AND('Prediction Log'!D3561&lt;0, 'Prediction Log'!L3561='Prediction Log'!B3561), AND('Prediction Log'!D3561&gt;0, 'Prediction Log'!C3561='Prediction Log'!L3561)),"Y", IF(ISBLANK(Games!$B$2), "","N"))), "")</f>
        <v/>
      </c>
      <c r="AD3561" s="161" t="str">
        <f>'Prediction Log'!$S3561</f>
        <v/>
      </c>
    </row>
    <row r="3562" spans="1:30" x14ac:dyDescent="0.45">
      <c r="A3562" s="140" t="e">
        <f>IF(ISBLANK(Games!#REF!), "",Games!#REF!)</f>
        <v>#REF!</v>
      </c>
      <c r="B3562" s="133" t="e">
        <f>IF(ISBLANK(Games!#REF!), "",Games!#REF!)</f>
        <v>#REF!</v>
      </c>
      <c r="C3562" s="133" t="e">
        <f>IF(ISBLANK(Games!#REF!), "",Games!#REF!)</f>
        <v>#REF!</v>
      </c>
      <c r="D3562" s="134" t="str">
        <f>IF(ISBLANK(Games!$D3561), "",IF(_xlfn.NUMBERVALUE(Games!D3561)=0, "",_xlfn.NUMBERVALUE(Games!D3561) ))</f>
        <v/>
      </c>
      <c r="E3562" s="141" t="str">
        <f>IF(ISBLANK(_xlfn.NUMBERVALUE(Games!#REF!)), "",IF(ISNUMBER(Table3[[#This Row],[Week]]), _xlfn.NUMBERVALUE(Games!#REF!), ""))</f>
        <v/>
      </c>
      <c r="F3562" s="125" t="str">
        <f>IFERROR(IF(ISBLANK(Games!#REF!), "", IF(Games!#REF!=Games!#REF!, Games!#REF!, 1-Games!#REF!)), "")</f>
        <v/>
      </c>
      <c r="G3562" s="142" t="str">
        <f>IF(OR(ISBLANK(Games!#REF!),Table3[[#This Row],[Spread]]=""), "", IF('Prediction Log'!$D3562&lt;0, 'Prediction Log'!$B3562, 'Prediction Log'!$C3562))</f>
        <v/>
      </c>
      <c r="H3562" s="123" t="e">
        <f>IF(ISBLANK(Games!#REF!), "",Games!#REF!)</f>
        <v>#REF!</v>
      </c>
      <c r="I3562" s="123" t="e">
        <f>IF('Prediction Log'!$F3562&gt;0.5, 'Prediction Log'!$B3562, IF('Prediction Log'!$F3562&lt;0.5, 'Prediction Log'!$C3562, "PICK"))</f>
        <v>#REF!</v>
      </c>
      <c r="J3562" s="124" t="e">
        <f>IF(ISBLANK(Games!#REF!), "",IF('Prediction Log'!$I3562='Prediction Log'!$B3562, 'Prediction Log'!$F3562, 1-'Prediction Log'!$F3562))</f>
        <v>#REF!</v>
      </c>
      <c r="K3562" s="6" t="e">
        <f>IF(ISBLANK(Games!#REF!), "",Games!#REF!)</f>
        <v>#REF!</v>
      </c>
      <c r="L3562" s="143" t="e">
        <f>IF(ISBLANK(Games!#REF!), "",Games!#REF!)</f>
        <v>#REF!</v>
      </c>
      <c r="M3562" s="144" t="e">
        <f>IF(ISBLANK(Games!#REF!), "",_xlfn.NUMBERVALUE(Games!#REF!)-_xlfn.NUMBERVALUE(Games!#REF!))</f>
        <v>#REF!</v>
      </c>
      <c r="N35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62" s="145" t="str">
        <f>IFERROR(IF(OR(ISBLANK(Games!#REF!), Table3[[#This Row],[Spread]]=""),"",IF('Prediction Log'!$L3562='Prediction Log'!$G3562, "Y", "N")), "")</f>
        <v/>
      </c>
      <c r="R3562" s="145" t="str">
        <f>IF(ISNUMBER(Table3[[#This Row],[Predicted Spread]]), Table3[[#This Row],[Home Team Covered Market]],"")</f>
        <v/>
      </c>
      <c r="S3562" s="145" t="str">
        <f>IF(ISNUMBER(Table3[[#This Row],[Predicted Spread]]), IF(OR(Table3[[#This Row],[Market Side Correct]]="",ISBLANK(Games!#REF!)), "",IF(AND('Prediction Log'!$Q3562="Y", 'Prediction Log'!$R3562="Y"), "Y", "N")),"")</f>
        <v/>
      </c>
      <c r="T3562" s="145" t="str">
        <f>IF(ISNUMBER(Table3[[#This Row],[Predicted Spread]]), IF(ISBLANK(Games!#REF!),"",IF(Games!#REF!='Prediction Log'!$H3562, "Y", "N")), "")</f>
        <v/>
      </c>
      <c r="U3562" s="145" t="str">
        <f>IF(ISNUMBER(Table3[[#This Row],[Predicted Spread]]), IF(OR(Table3[[#This Row],[Spread]]="",ISBLANK(Games!#REF!)), "", IF(Table3[[#This Row],[Home Team Covered Market]]=Games!#REF!, "Y", "N")),"")</f>
        <v/>
      </c>
      <c r="V3562" s="145" t="e">
        <f>IF(ISBLANK(Games!#REF!), "",IF('Prediction Log'!$I3562='Prediction Log'!$L3562, "Y", "N"))</f>
        <v>#REF!</v>
      </c>
      <c r="W3562" s="145" t="str">
        <f>IF(ISNUMBER(Table3[[#This Row],[Predicted Spread]]), IF(OR(Table3[[#This Row],[Model Spread Correct]]="",ISBLANK(Games!#REF!)), "",IF('Prediction Log'!$H3562&lt;&gt;'Prediction Log'!$L3562, "N",IF(AND('Prediction Log'!$E3562&gt;0, 'Prediction Log'!$M3562&gt;'Prediction Log'!$E3562, 'Prediction Log'!$H3562='Prediction Log'!$C3562), "Y", IF(AND('Prediction Log'!$E3562&lt;0, 'Prediction Log'!$M3562&lt;'Prediction Log'!$E3562,'Prediction Log'!$H3562='Prediction Log'!$B3562 ), "Y", IF('Prediction Log'!$M3562='Prediction Log'!$E3562, "PUSH", "N"))))), "")</f>
        <v/>
      </c>
      <c r="X3562" s="145" t="str">
        <f>IF(ISNUMBER(Table3[[#This Row],[Predicted Spread]]), IF(OR(Table3[[#This Row],[Model Spread Correct]]="",ISBLANK(Games!#REF!)), "",IF(AND('Prediction Log'!$T3562="Y", 'Prediction Log'!$U3562="Y"), "Y", "N")), "")</f>
        <v/>
      </c>
      <c r="Y3562" s="145" t="str">
        <f>IFERROR(IF(ISNUMBER(Table3[[#This Row],[Predicted Spread]]), IF(ISBLANK(Games!#REF!), "",IF('Prediction Log'!$D3562&gt;0, 'Prediction Log'!$M3562-'Prediction Log'!$D3562, IF('Prediction Log'!$D3562&lt;0, -'Prediction Log'!$M3562+'Prediction Log'!$D3562, "NA"))), ""), "")</f>
        <v/>
      </c>
      <c r="Z3562" s="145" t="str">
        <f>IF(ISNUMBER(Table3[[#This Row],[Difference from Market]]), IF(ISBLANK(Games!#REF!), "",ABS('Prediction Log'!$Y3562)), "")</f>
        <v/>
      </c>
      <c r="AA3562" s="146" t="str">
        <f>IF(ISNUMBER(Table3[[#This Row],[Predicted Spread]]), IF(ISBLANK(Games!#REF!), "",IF('Prediction Log'!$E3562&gt;0, 'Prediction Log'!$M3562-'Prediction Log'!$E3562, IF('Prediction Log'!$E3562&lt;0, -'Prediction Log'!$M3562+'Prediction Log'!$E3562, "NA"))), "")</f>
        <v/>
      </c>
      <c r="AB3562" s="147" t="str">
        <f>IF(ISNUMBER(Table3[[#This Row],[Difference from Prediction]]), IF(ISBLANK(Games!#REF!), "",ABS('Prediction Log'!$AA3562)), "")</f>
        <v/>
      </c>
      <c r="AC3562" s="161" t="str">
        <f>IF(ISNUMBER(Table3[[#This Row],[Predicted Spread]]), IF(OR(ISBLANK(Games!#REF!),Table3[[#This Row],[Market Side Correct]]="",ISBLANK('Prediction Log'!$L3562)), "",IF(OR(AND('Prediction Log'!D3562&lt;0, 'Prediction Log'!L3562='Prediction Log'!B3562), AND('Prediction Log'!D3562&gt;0, 'Prediction Log'!C3562='Prediction Log'!L3562)),"Y", IF(ISBLANK(Games!$B$2), "","N"))), "")</f>
        <v/>
      </c>
      <c r="AD3562" s="161" t="str">
        <f>'Prediction Log'!$S3562</f>
        <v/>
      </c>
    </row>
    <row r="3563" spans="1:30" x14ac:dyDescent="0.45">
      <c r="A3563" s="140" t="e">
        <f>IF(ISBLANK(Games!#REF!), "",Games!#REF!)</f>
        <v>#REF!</v>
      </c>
      <c r="B3563" s="133" t="e">
        <f>IF(ISBLANK(Games!#REF!), "",Games!#REF!)</f>
        <v>#REF!</v>
      </c>
      <c r="C3563" s="133" t="e">
        <f>IF(ISBLANK(Games!#REF!), "",Games!#REF!)</f>
        <v>#REF!</v>
      </c>
      <c r="D3563" s="134" t="str">
        <f>IF(ISBLANK(Games!$D3562), "",IF(_xlfn.NUMBERVALUE(Games!D3562)=0, "",_xlfn.NUMBERVALUE(Games!D3562) ))</f>
        <v/>
      </c>
      <c r="E3563" s="141" t="str">
        <f>IF(ISBLANK(_xlfn.NUMBERVALUE(Games!#REF!)), "",IF(ISNUMBER(Table3[[#This Row],[Week]]), _xlfn.NUMBERVALUE(Games!#REF!), ""))</f>
        <v/>
      </c>
      <c r="F3563" s="125" t="str">
        <f>IFERROR(IF(ISBLANK(Games!#REF!), "", IF(Games!#REF!=Games!#REF!, Games!#REF!, 1-Games!#REF!)), "")</f>
        <v/>
      </c>
      <c r="G3563" s="142" t="str">
        <f>IF(OR(ISBLANK(Games!#REF!),Table3[[#This Row],[Spread]]=""), "", IF('Prediction Log'!$D3563&lt;0, 'Prediction Log'!$B3563, 'Prediction Log'!$C3563))</f>
        <v/>
      </c>
      <c r="H3563" s="123" t="e">
        <f>IF(ISBLANK(Games!#REF!), "",Games!#REF!)</f>
        <v>#REF!</v>
      </c>
      <c r="I3563" s="123" t="e">
        <f>IF('Prediction Log'!$F3563&gt;0.5, 'Prediction Log'!$B3563, IF('Prediction Log'!$F3563&lt;0.5, 'Prediction Log'!$C3563, "PICK"))</f>
        <v>#REF!</v>
      </c>
      <c r="J3563" s="124" t="e">
        <f>IF(ISBLANK(Games!#REF!), "",IF('Prediction Log'!$I3563='Prediction Log'!$B3563, 'Prediction Log'!$F3563, 1-'Prediction Log'!$F3563))</f>
        <v>#REF!</v>
      </c>
      <c r="K3563" s="6" t="e">
        <f>IF(ISBLANK(Games!#REF!), "",Games!#REF!)</f>
        <v>#REF!</v>
      </c>
      <c r="L3563" s="143" t="e">
        <f>IF(ISBLANK(Games!#REF!), "",Games!#REF!)</f>
        <v>#REF!</v>
      </c>
      <c r="M3563" s="144" t="e">
        <f>IF(ISBLANK(Games!#REF!), "",_xlfn.NUMBERVALUE(Games!#REF!)-_xlfn.NUMBERVALUE(Games!#REF!))</f>
        <v>#REF!</v>
      </c>
      <c r="N35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63" s="145" t="str">
        <f>IFERROR(IF(OR(ISBLANK(Games!#REF!), Table3[[#This Row],[Spread]]=""),"",IF('Prediction Log'!$L3563='Prediction Log'!$G3563, "Y", "N")), "")</f>
        <v/>
      </c>
      <c r="R3563" s="145" t="str">
        <f>IF(ISNUMBER(Table3[[#This Row],[Predicted Spread]]), Table3[[#This Row],[Home Team Covered Market]],"")</f>
        <v/>
      </c>
      <c r="S3563" s="145" t="str">
        <f>IF(ISNUMBER(Table3[[#This Row],[Predicted Spread]]), IF(OR(Table3[[#This Row],[Market Side Correct]]="",ISBLANK(Games!#REF!)), "",IF(AND('Prediction Log'!$Q3563="Y", 'Prediction Log'!$R3563="Y"), "Y", "N")),"")</f>
        <v/>
      </c>
      <c r="T3563" s="145" t="str">
        <f>IF(ISNUMBER(Table3[[#This Row],[Predicted Spread]]), IF(ISBLANK(Games!#REF!),"",IF(Games!#REF!='Prediction Log'!$H3563, "Y", "N")), "")</f>
        <v/>
      </c>
      <c r="U3563" s="145" t="str">
        <f>IF(ISNUMBER(Table3[[#This Row],[Predicted Spread]]), IF(OR(Table3[[#This Row],[Spread]]="",ISBLANK(Games!#REF!)), "", IF(Table3[[#This Row],[Home Team Covered Market]]=Games!#REF!, "Y", "N")),"")</f>
        <v/>
      </c>
      <c r="V3563" s="145" t="e">
        <f>IF(ISBLANK(Games!#REF!), "",IF('Prediction Log'!$I3563='Prediction Log'!$L3563, "Y", "N"))</f>
        <v>#REF!</v>
      </c>
      <c r="W3563" s="145" t="str">
        <f>IF(ISNUMBER(Table3[[#This Row],[Predicted Spread]]), IF(OR(Table3[[#This Row],[Model Spread Correct]]="",ISBLANK(Games!#REF!)), "",IF('Prediction Log'!$H3563&lt;&gt;'Prediction Log'!$L3563, "N",IF(AND('Prediction Log'!$E3563&gt;0, 'Prediction Log'!$M3563&gt;'Prediction Log'!$E3563, 'Prediction Log'!$H3563='Prediction Log'!$C3563), "Y", IF(AND('Prediction Log'!$E3563&lt;0, 'Prediction Log'!$M3563&lt;'Prediction Log'!$E3563,'Prediction Log'!$H3563='Prediction Log'!$B3563 ), "Y", IF('Prediction Log'!$M3563='Prediction Log'!$E3563, "PUSH", "N"))))), "")</f>
        <v/>
      </c>
      <c r="X3563" s="145" t="str">
        <f>IF(ISNUMBER(Table3[[#This Row],[Predicted Spread]]), IF(OR(Table3[[#This Row],[Model Spread Correct]]="",ISBLANK(Games!#REF!)), "",IF(AND('Prediction Log'!$T3563="Y", 'Prediction Log'!$U3563="Y"), "Y", "N")), "")</f>
        <v/>
      </c>
      <c r="Y3563" s="145" t="str">
        <f>IFERROR(IF(ISNUMBER(Table3[[#This Row],[Predicted Spread]]), IF(ISBLANK(Games!#REF!), "",IF('Prediction Log'!$D3563&gt;0, 'Prediction Log'!$M3563-'Prediction Log'!$D3563, IF('Prediction Log'!$D3563&lt;0, -'Prediction Log'!$M3563+'Prediction Log'!$D3563, "NA"))), ""), "")</f>
        <v/>
      </c>
      <c r="Z3563" s="145" t="str">
        <f>IF(ISNUMBER(Table3[[#This Row],[Difference from Market]]), IF(ISBLANK(Games!#REF!), "",ABS('Prediction Log'!$Y3563)), "")</f>
        <v/>
      </c>
      <c r="AA3563" s="146" t="str">
        <f>IF(ISNUMBER(Table3[[#This Row],[Predicted Spread]]), IF(ISBLANK(Games!#REF!), "",IF('Prediction Log'!$E3563&gt;0, 'Prediction Log'!$M3563-'Prediction Log'!$E3563, IF('Prediction Log'!$E3563&lt;0, -'Prediction Log'!$M3563+'Prediction Log'!$E3563, "NA"))), "")</f>
        <v/>
      </c>
      <c r="AB3563" s="147" t="str">
        <f>IF(ISNUMBER(Table3[[#This Row],[Difference from Prediction]]), IF(ISBLANK(Games!#REF!), "",ABS('Prediction Log'!$AA3563)), "")</f>
        <v/>
      </c>
      <c r="AC3563" s="161" t="str">
        <f>IF(ISNUMBER(Table3[[#This Row],[Predicted Spread]]), IF(OR(ISBLANK(Games!#REF!),Table3[[#This Row],[Market Side Correct]]="",ISBLANK('Prediction Log'!$L3563)), "",IF(OR(AND('Prediction Log'!D3563&lt;0, 'Prediction Log'!L3563='Prediction Log'!B3563), AND('Prediction Log'!D3563&gt;0, 'Prediction Log'!C3563='Prediction Log'!L3563)),"Y", IF(ISBLANK(Games!$B$2), "","N"))), "")</f>
        <v/>
      </c>
      <c r="AD3563" s="161" t="str">
        <f>'Prediction Log'!$S3563</f>
        <v/>
      </c>
    </row>
    <row r="3564" spans="1:30" x14ac:dyDescent="0.45">
      <c r="A3564" s="140" t="e">
        <f>IF(ISBLANK(Games!#REF!), "",Games!#REF!)</f>
        <v>#REF!</v>
      </c>
      <c r="B3564" s="133" t="e">
        <f>IF(ISBLANK(Games!#REF!), "",Games!#REF!)</f>
        <v>#REF!</v>
      </c>
      <c r="C3564" s="133" t="e">
        <f>IF(ISBLANK(Games!#REF!), "",Games!#REF!)</f>
        <v>#REF!</v>
      </c>
      <c r="D3564" s="134" t="str">
        <f>IF(ISBLANK(Games!$D3563), "",IF(_xlfn.NUMBERVALUE(Games!D3563)=0, "",_xlfn.NUMBERVALUE(Games!D3563) ))</f>
        <v/>
      </c>
      <c r="E3564" s="141" t="str">
        <f>IF(ISBLANK(_xlfn.NUMBERVALUE(Games!#REF!)), "",IF(ISNUMBER(Table3[[#This Row],[Week]]), _xlfn.NUMBERVALUE(Games!#REF!), ""))</f>
        <v/>
      </c>
      <c r="F3564" s="125" t="str">
        <f>IFERROR(IF(ISBLANK(Games!#REF!), "", IF(Games!#REF!=Games!#REF!, Games!#REF!, 1-Games!#REF!)), "")</f>
        <v/>
      </c>
      <c r="G3564" s="142" t="str">
        <f>IF(OR(ISBLANK(Games!#REF!),Table3[[#This Row],[Spread]]=""), "", IF('Prediction Log'!$D3564&lt;0, 'Prediction Log'!$B3564, 'Prediction Log'!$C3564))</f>
        <v/>
      </c>
      <c r="H3564" s="123" t="e">
        <f>IF(ISBLANK(Games!#REF!), "",Games!#REF!)</f>
        <v>#REF!</v>
      </c>
      <c r="I3564" s="123" t="e">
        <f>IF('Prediction Log'!$F3564&gt;0.5, 'Prediction Log'!$B3564, IF('Prediction Log'!$F3564&lt;0.5, 'Prediction Log'!$C3564, "PICK"))</f>
        <v>#REF!</v>
      </c>
      <c r="J3564" s="124" t="e">
        <f>IF(ISBLANK(Games!#REF!), "",IF('Prediction Log'!$I3564='Prediction Log'!$B3564, 'Prediction Log'!$F3564, 1-'Prediction Log'!$F3564))</f>
        <v>#REF!</v>
      </c>
      <c r="K3564" s="6" t="e">
        <f>IF(ISBLANK(Games!#REF!), "",Games!#REF!)</f>
        <v>#REF!</v>
      </c>
      <c r="L3564" s="143" t="e">
        <f>IF(ISBLANK(Games!#REF!), "",Games!#REF!)</f>
        <v>#REF!</v>
      </c>
      <c r="M3564" s="144" t="e">
        <f>IF(ISBLANK(Games!#REF!), "",_xlfn.NUMBERVALUE(Games!#REF!)-_xlfn.NUMBERVALUE(Games!#REF!))</f>
        <v>#REF!</v>
      </c>
      <c r="N35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64" s="145" t="str">
        <f>IFERROR(IF(OR(ISBLANK(Games!#REF!), Table3[[#This Row],[Spread]]=""),"",IF('Prediction Log'!$L3564='Prediction Log'!$G3564, "Y", "N")), "")</f>
        <v/>
      </c>
      <c r="R3564" s="145" t="str">
        <f>IF(ISNUMBER(Table3[[#This Row],[Predicted Spread]]), Table3[[#This Row],[Home Team Covered Market]],"")</f>
        <v/>
      </c>
      <c r="S3564" s="145" t="str">
        <f>IF(ISNUMBER(Table3[[#This Row],[Predicted Spread]]), IF(OR(Table3[[#This Row],[Market Side Correct]]="",ISBLANK(Games!#REF!)), "",IF(AND('Prediction Log'!$Q3564="Y", 'Prediction Log'!$R3564="Y"), "Y", "N")),"")</f>
        <v/>
      </c>
      <c r="T3564" s="145" t="str">
        <f>IF(ISNUMBER(Table3[[#This Row],[Predicted Spread]]), IF(ISBLANK(Games!#REF!),"",IF(Games!#REF!='Prediction Log'!$H3564, "Y", "N")), "")</f>
        <v/>
      </c>
      <c r="U3564" s="145" t="str">
        <f>IF(ISNUMBER(Table3[[#This Row],[Predicted Spread]]), IF(OR(Table3[[#This Row],[Spread]]="",ISBLANK(Games!#REF!)), "", IF(Table3[[#This Row],[Home Team Covered Market]]=Games!#REF!, "Y", "N")),"")</f>
        <v/>
      </c>
      <c r="V3564" s="145" t="e">
        <f>IF(ISBLANK(Games!#REF!), "",IF('Prediction Log'!$I3564='Prediction Log'!$L3564, "Y", "N"))</f>
        <v>#REF!</v>
      </c>
      <c r="W3564" s="145" t="str">
        <f>IF(ISNUMBER(Table3[[#This Row],[Predicted Spread]]), IF(OR(Table3[[#This Row],[Model Spread Correct]]="",ISBLANK(Games!#REF!)), "",IF('Prediction Log'!$H3564&lt;&gt;'Prediction Log'!$L3564, "N",IF(AND('Prediction Log'!$E3564&gt;0, 'Prediction Log'!$M3564&gt;'Prediction Log'!$E3564, 'Prediction Log'!$H3564='Prediction Log'!$C3564), "Y", IF(AND('Prediction Log'!$E3564&lt;0, 'Prediction Log'!$M3564&lt;'Prediction Log'!$E3564,'Prediction Log'!$H3564='Prediction Log'!$B3564 ), "Y", IF('Prediction Log'!$M3564='Prediction Log'!$E3564, "PUSH", "N"))))), "")</f>
        <v/>
      </c>
      <c r="X3564" s="145" t="str">
        <f>IF(ISNUMBER(Table3[[#This Row],[Predicted Spread]]), IF(OR(Table3[[#This Row],[Model Spread Correct]]="",ISBLANK(Games!#REF!)), "",IF(AND('Prediction Log'!$T3564="Y", 'Prediction Log'!$U3564="Y"), "Y", "N")), "")</f>
        <v/>
      </c>
      <c r="Y3564" s="145" t="str">
        <f>IFERROR(IF(ISNUMBER(Table3[[#This Row],[Predicted Spread]]), IF(ISBLANK(Games!#REF!), "",IF('Prediction Log'!$D3564&gt;0, 'Prediction Log'!$M3564-'Prediction Log'!$D3564, IF('Prediction Log'!$D3564&lt;0, -'Prediction Log'!$M3564+'Prediction Log'!$D3564, "NA"))), ""), "")</f>
        <v/>
      </c>
      <c r="Z3564" s="145" t="str">
        <f>IF(ISNUMBER(Table3[[#This Row],[Difference from Market]]), IF(ISBLANK(Games!#REF!), "",ABS('Prediction Log'!$Y3564)), "")</f>
        <v/>
      </c>
      <c r="AA3564" s="146" t="str">
        <f>IF(ISNUMBER(Table3[[#This Row],[Predicted Spread]]), IF(ISBLANK(Games!#REF!), "",IF('Prediction Log'!$E3564&gt;0, 'Prediction Log'!$M3564-'Prediction Log'!$E3564, IF('Prediction Log'!$E3564&lt;0, -'Prediction Log'!$M3564+'Prediction Log'!$E3564, "NA"))), "")</f>
        <v/>
      </c>
      <c r="AB3564" s="147" t="str">
        <f>IF(ISNUMBER(Table3[[#This Row],[Difference from Prediction]]), IF(ISBLANK(Games!#REF!), "",ABS('Prediction Log'!$AA3564)), "")</f>
        <v/>
      </c>
      <c r="AC3564" s="161" t="str">
        <f>IF(ISNUMBER(Table3[[#This Row],[Predicted Spread]]), IF(OR(ISBLANK(Games!#REF!),Table3[[#This Row],[Market Side Correct]]="",ISBLANK('Prediction Log'!$L3564)), "",IF(OR(AND('Prediction Log'!D3564&lt;0, 'Prediction Log'!L3564='Prediction Log'!B3564), AND('Prediction Log'!D3564&gt;0, 'Prediction Log'!C3564='Prediction Log'!L3564)),"Y", IF(ISBLANK(Games!$B$2), "","N"))), "")</f>
        <v/>
      </c>
      <c r="AD3564" s="161" t="str">
        <f>'Prediction Log'!$S3564</f>
        <v/>
      </c>
    </row>
    <row r="3565" spans="1:30" x14ac:dyDescent="0.45">
      <c r="A3565" s="140" t="e">
        <f>IF(ISBLANK(Games!#REF!), "",Games!#REF!)</f>
        <v>#REF!</v>
      </c>
      <c r="B3565" s="133" t="e">
        <f>IF(ISBLANK(Games!#REF!), "",Games!#REF!)</f>
        <v>#REF!</v>
      </c>
      <c r="C3565" s="133" t="e">
        <f>IF(ISBLANK(Games!#REF!), "",Games!#REF!)</f>
        <v>#REF!</v>
      </c>
      <c r="D3565" s="134" t="str">
        <f>IF(ISBLANK(Games!$D3564), "",IF(_xlfn.NUMBERVALUE(Games!D3564)=0, "",_xlfn.NUMBERVALUE(Games!D3564) ))</f>
        <v/>
      </c>
      <c r="E3565" s="141" t="str">
        <f>IF(ISBLANK(_xlfn.NUMBERVALUE(Games!#REF!)), "",IF(ISNUMBER(Table3[[#This Row],[Week]]), _xlfn.NUMBERVALUE(Games!#REF!), ""))</f>
        <v/>
      </c>
      <c r="F3565" s="125" t="str">
        <f>IFERROR(IF(ISBLANK(Games!#REF!), "", IF(Games!#REF!=Games!#REF!, Games!#REF!, 1-Games!#REF!)), "")</f>
        <v/>
      </c>
      <c r="G3565" s="142" t="str">
        <f>IF(OR(ISBLANK(Games!#REF!),Table3[[#This Row],[Spread]]=""), "", IF('Prediction Log'!$D3565&lt;0, 'Prediction Log'!$B3565, 'Prediction Log'!$C3565))</f>
        <v/>
      </c>
      <c r="H3565" s="123" t="e">
        <f>IF(ISBLANK(Games!#REF!), "",Games!#REF!)</f>
        <v>#REF!</v>
      </c>
      <c r="I3565" s="123" t="e">
        <f>IF('Prediction Log'!$F3565&gt;0.5, 'Prediction Log'!$B3565, IF('Prediction Log'!$F3565&lt;0.5, 'Prediction Log'!$C3565, "PICK"))</f>
        <v>#REF!</v>
      </c>
      <c r="J3565" s="124" t="e">
        <f>IF(ISBLANK(Games!#REF!), "",IF('Prediction Log'!$I3565='Prediction Log'!$B3565, 'Prediction Log'!$F3565, 1-'Prediction Log'!$F3565))</f>
        <v>#REF!</v>
      </c>
      <c r="K3565" s="6" t="e">
        <f>IF(ISBLANK(Games!#REF!), "",Games!#REF!)</f>
        <v>#REF!</v>
      </c>
      <c r="L3565" s="143" t="e">
        <f>IF(ISBLANK(Games!#REF!), "",Games!#REF!)</f>
        <v>#REF!</v>
      </c>
      <c r="M3565" s="144" t="e">
        <f>IF(ISBLANK(Games!#REF!), "",_xlfn.NUMBERVALUE(Games!#REF!)-_xlfn.NUMBERVALUE(Games!#REF!))</f>
        <v>#REF!</v>
      </c>
      <c r="N35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65" s="145" t="str">
        <f>IFERROR(IF(OR(ISBLANK(Games!#REF!), Table3[[#This Row],[Spread]]=""),"",IF('Prediction Log'!$L3565='Prediction Log'!$G3565, "Y", "N")), "")</f>
        <v/>
      </c>
      <c r="R3565" s="145" t="str">
        <f>IF(ISNUMBER(Table3[[#This Row],[Predicted Spread]]), Table3[[#This Row],[Home Team Covered Market]],"")</f>
        <v/>
      </c>
      <c r="S3565" s="145" t="str">
        <f>IF(ISNUMBER(Table3[[#This Row],[Predicted Spread]]), IF(OR(Table3[[#This Row],[Market Side Correct]]="",ISBLANK(Games!#REF!)), "",IF(AND('Prediction Log'!$Q3565="Y", 'Prediction Log'!$R3565="Y"), "Y", "N")),"")</f>
        <v/>
      </c>
      <c r="T3565" s="145" t="str">
        <f>IF(ISNUMBER(Table3[[#This Row],[Predicted Spread]]), IF(ISBLANK(Games!#REF!),"",IF(Games!#REF!='Prediction Log'!$H3565, "Y", "N")), "")</f>
        <v/>
      </c>
      <c r="U3565" s="145" t="str">
        <f>IF(ISNUMBER(Table3[[#This Row],[Predicted Spread]]), IF(OR(Table3[[#This Row],[Spread]]="",ISBLANK(Games!#REF!)), "", IF(Table3[[#This Row],[Home Team Covered Market]]=Games!#REF!, "Y", "N")),"")</f>
        <v/>
      </c>
      <c r="V3565" s="145" t="e">
        <f>IF(ISBLANK(Games!#REF!), "",IF('Prediction Log'!$I3565='Prediction Log'!$L3565, "Y", "N"))</f>
        <v>#REF!</v>
      </c>
      <c r="W3565" s="145" t="str">
        <f>IF(ISNUMBER(Table3[[#This Row],[Predicted Spread]]), IF(OR(Table3[[#This Row],[Model Spread Correct]]="",ISBLANK(Games!#REF!)), "",IF('Prediction Log'!$H3565&lt;&gt;'Prediction Log'!$L3565, "N",IF(AND('Prediction Log'!$E3565&gt;0, 'Prediction Log'!$M3565&gt;'Prediction Log'!$E3565, 'Prediction Log'!$H3565='Prediction Log'!$C3565), "Y", IF(AND('Prediction Log'!$E3565&lt;0, 'Prediction Log'!$M3565&lt;'Prediction Log'!$E3565,'Prediction Log'!$H3565='Prediction Log'!$B3565 ), "Y", IF('Prediction Log'!$M3565='Prediction Log'!$E3565, "PUSH", "N"))))), "")</f>
        <v/>
      </c>
      <c r="X3565" s="145" t="str">
        <f>IF(ISNUMBER(Table3[[#This Row],[Predicted Spread]]), IF(OR(Table3[[#This Row],[Model Spread Correct]]="",ISBLANK(Games!#REF!)), "",IF(AND('Prediction Log'!$T3565="Y", 'Prediction Log'!$U3565="Y"), "Y", "N")), "")</f>
        <v/>
      </c>
      <c r="Y3565" s="145" t="str">
        <f>IFERROR(IF(ISNUMBER(Table3[[#This Row],[Predicted Spread]]), IF(ISBLANK(Games!#REF!), "",IF('Prediction Log'!$D3565&gt;0, 'Prediction Log'!$M3565-'Prediction Log'!$D3565, IF('Prediction Log'!$D3565&lt;0, -'Prediction Log'!$M3565+'Prediction Log'!$D3565, "NA"))), ""), "")</f>
        <v/>
      </c>
      <c r="Z3565" s="145" t="str">
        <f>IF(ISNUMBER(Table3[[#This Row],[Difference from Market]]), IF(ISBLANK(Games!#REF!), "",ABS('Prediction Log'!$Y3565)), "")</f>
        <v/>
      </c>
      <c r="AA3565" s="146" t="str">
        <f>IF(ISNUMBER(Table3[[#This Row],[Predicted Spread]]), IF(ISBLANK(Games!#REF!), "",IF('Prediction Log'!$E3565&gt;0, 'Prediction Log'!$M3565-'Prediction Log'!$E3565, IF('Prediction Log'!$E3565&lt;0, -'Prediction Log'!$M3565+'Prediction Log'!$E3565, "NA"))), "")</f>
        <v/>
      </c>
      <c r="AB3565" s="147" t="str">
        <f>IF(ISNUMBER(Table3[[#This Row],[Difference from Prediction]]), IF(ISBLANK(Games!#REF!), "",ABS('Prediction Log'!$AA3565)), "")</f>
        <v/>
      </c>
      <c r="AC3565" s="161" t="str">
        <f>IF(ISNUMBER(Table3[[#This Row],[Predicted Spread]]), IF(OR(ISBLANK(Games!#REF!),Table3[[#This Row],[Market Side Correct]]="",ISBLANK('Prediction Log'!$L3565)), "",IF(OR(AND('Prediction Log'!D3565&lt;0, 'Prediction Log'!L3565='Prediction Log'!B3565), AND('Prediction Log'!D3565&gt;0, 'Prediction Log'!C3565='Prediction Log'!L3565)),"Y", IF(ISBLANK(Games!$B$2), "","N"))), "")</f>
        <v/>
      </c>
      <c r="AD3565" s="161" t="str">
        <f>'Prediction Log'!$S3565</f>
        <v/>
      </c>
    </row>
    <row r="3566" spans="1:30" x14ac:dyDescent="0.45">
      <c r="A3566" s="140" t="e">
        <f>IF(ISBLANK(Games!#REF!), "",Games!#REF!)</f>
        <v>#REF!</v>
      </c>
      <c r="B3566" s="133" t="e">
        <f>IF(ISBLANK(Games!#REF!), "",Games!#REF!)</f>
        <v>#REF!</v>
      </c>
      <c r="C3566" s="133" t="e">
        <f>IF(ISBLANK(Games!#REF!), "",Games!#REF!)</f>
        <v>#REF!</v>
      </c>
      <c r="D3566" s="134" t="str">
        <f>IF(ISBLANK(Games!$D3565), "",IF(_xlfn.NUMBERVALUE(Games!D3565)=0, "",_xlfn.NUMBERVALUE(Games!D3565) ))</f>
        <v/>
      </c>
      <c r="E3566" s="141" t="str">
        <f>IF(ISBLANK(_xlfn.NUMBERVALUE(Games!#REF!)), "",IF(ISNUMBER(Table3[[#This Row],[Week]]), _xlfn.NUMBERVALUE(Games!#REF!), ""))</f>
        <v/>
      </c>
      <c r="F3566" s="125" t="str">
        <f>IFERROR(IF(ISBLANK(Games!#REF!), "", IF(Games!#REF!=Games!#REF!, Games!#REF!, 1-Games!#REF!)), "")</f>
        <v/>
      </c>
      <c r="G3566" s="142" t="str">
        <f>IF(OR(ISBLANK(Games!#REF!),Table3[[#This Row],[Spread]]=""), "", IF('Prediction Log'!$D3566&lt;0, 'Prediction Log'!$B3566, 'Prediction Log'!$C3566))</f>
        <v/>
      </c>
      <c r="H3566" s="123" t="e">
        <f>IF(ISBLANK(Games!#REF!), "",Games!#REF!)</f>
        <v>#REF!</v>
      </c>
      <c r="I3566" s="123" t="e">
        <f>IF('Prediction Log'!$F3566&gt;0.5, 'Prediction Log'!$B3566, IF('Prediction Log'!$F3566&lt;0.5, 'Prediction Log'!$C3566, "PICK"))</f>
        <v>#REF!</v>
      </c>
      <c r="J3566" s="124" t="e">
        <f>IF(ISBLANK(Games!#REF!), "",IF('Prediction Log'!$I3566='Prediction Log'!$B3566, 'Prediction Log'!$F3566, 1-'Prediction Log'!$F3566))</f>
        <v>#REF!</v>
      </c>
      <c r="K3566" s="6" t="e">
        <f>IF(ISBLANK(Games!#REF!), "",Games!#REF!)</f>
        <v>#REF!</v>
      </c>
      <c r="L3566" s="143" t="e">
        <f>IF(ISBLANK(Games!#REF!), "",Games!#REF!)</f>
        <v>#REF!</v>
      </c>
      <c r="M3566" s="144" t="e">
        <f>IF(ISBLANK(Games!#REF!), "",_xlfn.NUMBERVALUE(Games!#REF!)-_xlfn.NUMBERVALUE(Games!#REF!))</f>
        <v>#REF!</v>
      </c>
      <c r="N35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66" s="145" t="str">
        <f>IFERROR(IF(OR(ISBLANK(Games!#REF!), Table3[[#This Row],[Spread]]=""),"",IF('Prediction Log'!$L3566='Prediction Log'!$G3566, "Y", "N")), "")</f>
        <v/>
      </c>
      <c r="R3566" s="145" t="str">
        <f>IF(ISNUMBER(Table3[[#This Row],[Predicted Spread]]), Table3[[#This Row],[Home Team Covered Market]],"")</f>
        <v/>
      </c>
      <c r="S3566" s="145" t="str">
        <f>IF(ISNUMBER(Table3[[#This Row],[Predicted Spread]]), IF(OR(Table3[[#This Row],[Market Side Correct]]="",ISBLANK(Games!#REF!)), "",IF(AND('Prediction Log'!$Q3566="Y", 'Prediction Log'!$R3566="Y"), "Y", "N")),"")</f>
        <v/>
      </c>
      <c r="T3566" s="145" t="str">
        <f>IF(ISNUMBER(Table3[[#This Row],[Predicted Spread]]), IF(ISBLANK(Games!#REF!),"",IF(Games!#REF!='Prediction Log'!$H3566, "Y", "N")), "")</f>
        <v/>
      </c>
      <c r="U3566" s="145" t="str">
        <f>IF(ISNUMBER(Table3[[#This Row],[Predicted Spread]]), IF(OR(Table3[[#This Row],[Spread]]="",ISBLANK(Games!#REF!)), "", IF(Table3[[#This Row],[Home Team Covered Market]]=Games!#REF!, "Y", "N")),"")</f>
        <v/>
      </c>
      <c r="V3566" s="145" t="e">
        <f>IF(ISBLANK(Games!#REF!), "",IF('Prediction Log'!$I3566='Prediction Log'!$L3566, "Y", "N"))</f>
        <v>#REF!</v>
      </c>
      <c r="W3566" s="145" t="str">
        <f>IF(ISNUMBER(Table3[[#This Row],[Predicted Spread]]), IF(OR(Table3[[#This Row],[Model Spread Correct]]="",ISBLANK(Games!#REF!)), "",IF('Prediction Log'!$H3566&lt;&gt;'Prediction Log'!$L3566, "N",IF(AND('Prediction Log'!$E3566&gt;0, 'Prediction Log'!$M3566&gt;'Prediction Log'!$E3566, 'Prediction Log'!$H3566='Prediction Log'!$C3566), "Y", IF(AND('Prediction Log'!$E3566&lt;0, 'Prediction Log'!$M3566&lt;'Prediction Log'!$E3566,'Prediction Log'!$H3566='Prediction Log'!$B3566 ), "Y", IF('Prediction Log'!$M3566='Prediction Log'!$E3566, "PUSH", "N"))))), "")</f>
        <v/>
      </c>
      <c r="X3566" s="145" t="str">
        <f>IF(ISNUMBER(Table3[[#This Row],[Predicted Spread]]), IF(OR(Table3[[#This Row],[Model Spread Correct]]="",ISBLANK(Games!#REF!)), "",IF(AND('Prediction Log'!$T3566="Y", 'Prediction Log'!$U3566="Y"), "Y", "N")), "")</f>
        <v/>
      </c>
      <c r="Y3566" s="145" t="str">
        <f>IFERROR(IF(ISNUMBER(Table3[[#This Row],[Predicted Spread]]), IF(ISBLANK(Games!#REF!), "",IF('Prediction Log'!$D3566&gt;0, 'Prediction Log'!$M3566-'Prediction Log'!$D3566, IF('Prediction Log'!$D3566&lt;0, -'Prediction Log'!$M3566+'Prediction Log'!$D3566, "NA"))), ""), "")</f>
        <v/>
      </c>
      <c r="Z3566" s="145" t="str">
        <f>IF(ISNUMBER(Table3[[#This Row],[Difference from Market]]), IF(ISBLANK(Games!#REF!), "",ABS('Prediction Log'!$Y3566)), "")</f>
        <v/>
      </c>
      <c r="AA3566" s="146" t="str">
        <f>IF(ISNUMBER(Table3[[#This Row],[Predicted Spread]]), IF(ISBLANK(Games!#REF!), "",IF('Prediction Log'!$E3566&gt;0, 'Prediction Log'!$M3566-'Prediction Log'!$E3566, IF('Prediction Log'!$E3566&lt;0, -'Prediction Log'!$M3566+'Prediction Log'!$E3566, "NA"))), "")</f>
        <v/>
      </c>
      <c r="AB3566" s="147" t="str">
        <f>IF(ISNUMBER(Table3[[#This Row],[Difference from Prediction]]), IF(ISBLANK(Games!#REF!), "",ABS('Prediction Log'!$AA3566)), "")</f>
        <v/>
      </c>
      <c r="AC3566" s="161" t="str">
        <f>IF(ISNUMBER(Table3[[#This Row],[Predicted Spread]]), IF(OR(ISBLANK(Games!#REF!),Table3[[#This Row],[Market Side Correct]]="",ISBLANK('Prediction Log'!$L3566)), "",IF(OR(AND('Prediction Log'!D3566&lt;0, 'Prediction Log'!L3566='Prediction Log'!B3566), AND('Prediction Log'!D3566&gt;0, 'Prediction Log'!C3566='Prediction Log'!L3566)),"Y", IF(ISBLANK(Games!$B$2), "","N"))), "")</f>
        <v/>
      </c>
      <c r="AD3566" s="161" t="str">
        <f>'Prediction Log'!$S3566</f>
        <v/>
      </c>
    </row>
    <row r="3567" spans="1:30" x14ac:dyDescent="0.45">
      <c r="A3567" s="140" t="e">
        <f>IF(ISBLANK(Games!#REF!), "",Games!#REF!)</f>
        <v>#REF!</v>
      </c>
      <c r="B3567" s="133" t="e">
        <f>IF(ISBLANK(Games!#REF!), "",Games!#REF!)</f>
        <v>#REF!</v>
      </c>
      <c r="C3567" s="133" t="e">
        <f>IF(ISBLANK(Games!#REF!), "",Games!#REF!)</f>
        <v>#REF!</v>
      </c>
      <c r="D3567" s="134" t="str">
        <f>IF(ISBLANK(Games!$D3566), "",IF(_xlfn.NUMBERVALUE(Games!D3566)=0, "",_xlfn.NUMBERVALUE(Games!D3566) ))</f>
        <v/>
      </c>
      <c r="E3567" s="141" t="str">
        <f>IF(ISBLANK(_xlfn.NUMBERVALUE(Games!#REF!)), "",IF(ISNUMBER(Table3[[#This Row],[Week]]), _xlfn.NUMBERVALUE(Games!#REF!), ""))</f>
        <v/>
      </c>
      <c r="F3567" s="125" t="str">
        <f>IFERROR(IF(ISBLANK(Games!#REF!), "", IF(Games!#REF!=Games!#REF!, Games!#REF!, 1-Games!#REF!)), "")</f>
        <v/>
      </c>
      <c r="G3567" s="142" t="str">
        <f>IF(OR(ISBLANK(Games!#REF!),Table3[[#This Row],[Spread]]=""), "", IF('Prediction Log'!$D3567&lt;0, 'Prediction Log'!$B3567, 'Prediction Log'!$C3567))</f>
        <v/>
      </c>
      <c r="H3567" s="123" t="e">
        <f>IF(ISBLANK(Games!#REF!), "",Games!#REF!)</f>
        <v>#REF!</v>
      </c>
      <c r="I3567" s="123" t="e">
        <f>IF('Prediction Log'!$F3567&gt;0.5, 'Prediction Log'!$B3567, IF('Prediction Log'!$F3567&lt;0.5, 'Prediction Log'!$C3567, "PICK"))</f>
        <v>#REF!</v>
      </c>
      <c r="J3567" s="124" t="e">
        <f>IF(ISBLANK(Games!#REF!), "",IF('Prediction Log'!$I3567='Prediction Log'!$B3567, 'Prediction Log'!$F3567, 1-'Prediction Log'!$F3567))</f>
        <v>#REF!</v>
      </c>
      <c r="K3567" s="6" t="e">
        <f>IF(ISBLANK(Games!#REF!), "",Games!#REF!)</f>
        <v>#REF!</v>
      </c>
      <c r="L3567" s="143" t="e">
        <f>IF(ISBLANK(Games!#REF!), "",Games!#REF!)</f>
        <v>#REF!</v>
      </c>
      <c r="M3567" s="144" t="e">
        <f>IF(ISBLANK(Games!#REF!), "",_xlfn.NUMBERVALUE(Games!#REF!)-_xlfn.NUMBERVALUE(Games!#REF!))</f>
        <v>#REF!</v>
      </c>
      <c r="N35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67" s="145" t="str">
        <f>IFERROR(IF(OR(ISBLANK(Games!#REF!), Table3[[#This Row],[Spread]]=""),"",IF('Prediction Log'!$L3567='Prediction Log'!$G3567, "Y", "N")), "")</f>
        <v/>
      </c>
      <c r="R3567" s="145" t="str">
        <f>IF(ISNUMBER(Table3[[#This Row],[Predicted Spread]]), Table3[[#This Row],[Home Team Covered Market]],"")</f>
        <v/>
      </c>
      <c r="S3567" s="145" t="str">
        <f>IF(ISNUMBER(Table3[[#This Row],[Predicted Spread]]), IF(OR(Table3[[#This Row],[Market Side Correct]]="",ISBLANK(Games!#REF!)), "",IF(AND('Prediction Log'!$Q3567="Y", 'Prediction Log'!$R3567="Y"), "Y", "N")),"")</f>
        <v/>
      </c>
      <c r="T3567" s="145" t="str">
        <f>IF(ISNUMBER(Table3[[#This Row],[Predicted Spread]]), IF(ISBLANK(Games!#REF!),"",IF(Games!#REF!='Prediction Log'!$H3567, "Y", "N")), "")</f>
        <v/>
      </c>
      <c r="U3567" s="145" t="str">
        <f>IF(ISNUMBER(Table3[[#This Row],[Predicted Spread]]), IF(OR(Table3[[#This Row],[Spread]]="",ISBLANK(Games!#REF!)), "", IF(Table3[[#This Row],[Home Team Covered Market]]=Games!#REF!, "Y", "N")),"")</f>
        <v/>
      </c>
      <c r="V3567" s="145" t="e">
        <f>IF(ISBLANK(Games!#REF!), "",IF('Prediction Log'!$I3567='Prediction Log'!$L3567, "Y", "N"))</f>
        <v>#REF!</v>
      </c>
      <c r="W3567" s="145" t="str">
        <f>IF(ISNUMBER(Table3[[#This Row],[Predicted Spread]]), IF(OR(Table3[[#This Row],[Model Spread Correct]]="",ISBLANK(Games!#REF!)), "",IF('Prediction Log'!$H3567&lt;&gt;'Prediction Log'!$L3567, "N",IF(AND('Prediction Log'!$E3567&gt;0, 'Prediction Log'!$M3567&gt;'Prediction Log'!$E3567, 'Prediction Log'!$H3567='Prediction Log'!$C3567), "Y", IF(AND('Prediction Log'!$E3567&lt;0, 'Prediction Log'!$M3567&lt;'Prediction Log'!$E3567,'Prediction Log'!$H3567='Prediction Log'!$B3567 ), "Y", IF('Prediction Log'!$M3567='Prediction Log'!$E3567, "PUSH", "N"))))), "")</f>
        <v/>
      </c>
      <c r="X3567" s="145" t="str">
        <f>IF(ISNUMBER(Table3[[#This Row],[Predicted Spread]]), IF(OR(Table3[[#This Row],[Model Spread Correct]]="",ISBLANK(Games!#REF!)), "",IF(AND('Prediction Log'!$T3567="Y", 'Prediction Log'!$U3567="Y"), "Y", "N")), "")</f>
        <v/>
      </c>
      <c r="Y3567" s="145" t="str">
        <f>IFERROR(IF(ISNUMBER(Table3[[#This Row],[Predicted Spread]]), IF(ISBLANK(Games!#REF!), "",IF('Prediction Log'!$D3567&gt;0, 'Prediction Log'!$M3567-'Prediction Log'!$D3567, IF('Prediction Log'!$D3567&lt;0, -'Prediction Log'!$M3567+'Prediction Log'!$D3567, "NA"))), ""), "")</f>
        <v/>
      </c>
      <c r="Z3567" s="145" t="str">
        <f>IF(ISNUMBER(Table3[[#This Row],[Difference from Market]]), IF(ISBLANK(Games!#REF!), "",ABS('Prediction Log'!$Y3567)), "")</f>
        <v/>
      </c>
      <c r="AA3567" s="146" t="str">
        <f>IF(ISNUMBER(Table3[[#This Row],[Predicted Spread]]), IF(ISBLANK(Games!#REF!), "",IF('Prediction Log'!$E3567&gt;0, 'Prediction Log'!$M3567-'Prediction Log'!$E3567, IF('Prediction Log'!$E3567&lt;0, -'Prediction Log'!$M3567+'Prediction Log'!$E3567, "NA"))), "")</f>
        <v/>
      </c>
      <c r="AB3567" s="147" t="str">
        <f>IF(ISNUMBER(Table3[[#This Row],[Difference from Prediction]]), IF(ISBLANK(Games!#REF!), "",ABS('Prediction Log'!$AA3567)), "")</f>
        <v/>
      </c>
      <c r="AC3567" s="161" t="str">
        <f>IF(ISNUMBER(Table3[[#This Row],[Predicted Spread]]), IF(OR(ISBLANK(Games!#REF!),Table3[[#This Row],[Market Side Correct]]="",ISBLANK('Prediction Log'!$L3567)), "",IF(OR(AND('Prediction Log'!D3567&lt;0, 'Prediction Log'!L3567='Prediction Log'!B3567), AND('Prediction Log'!D3567&gt;0, 'Prediction Log'!C3567='Prediction Log'!L3567)),"Y", IF(ISBLANK(Games!$B$2), "","N"))), "")</f>
        <v/>
      </c>
      <c r="AD3567" s="161" t="str">
        <f>'Prediction Log'!$S3567</f>
        <v/>
      </c>
    </row>
    <row r="3568" spans="1:30" x14ac:dyDescent="0.45">
      <c r="A3568" s="140" t="e">
        <f>IF(ISBLANK(Games!#REF!), "",Games!#REF!)</f>
        <v>#REF!</v>
      </c>
      <c r="B3568" s="133" t="e">
        <f>IF(ISBLANK(Games!#REF!), "",Games!#REF!)</f>
        <v>#REF!</v>
      </c>
      <c r="C3568" s="133" t="e">
        <f>IF(ISBLANK(Games!#REF!), "",Games!#REF!)</f>
        <v>#REF!</v>
      </c>
      <c r="D3568" s="134" t="str">
        <f>IF(ISBLANK(Games!$D3567), "",IF(_xlfn.NUMBERVALUE(Games!D3567)=0, "",_xlfn.NUMBERVALUE(Games!D3567) ))</f>
        <v/>
      </c>
      <c r="E3568" s="141" t="str">
        <f>IF(ISBLANK(_xlfn.NUMBERVALUE(Games!#REF!)), "",IF(ISNUMBER(Table3[[#This Row],[Week]]), _xlfn.NUMBERVALUE(Games!#REF!), ""))</f>
        <v/>
      </c>
      <c r="F3568" s="125" t="str">
        <f>IFERROR(IF(ISBLANK(Games!#REF!), "", IF(Games!#REF!=Games!#REF!, Games!#REF!, 1-Games!#REF!)), "")</f>
        <v/>
      </c>
      <c r="G3568" s="142" t="str">
        <f>IF(OR(ISBLANK(Games!#REF!),Table3[[#This Row],[Spread]]=""), "", IF('Prediction Log'!$D3568&lt;0, 'Prediction Log'!$B3568, 'Prediction Log'!$C3568))</f>
        <v/>
      </c>
      <c r="H3568" s="123" t="e">
        <f>IF(ISBLANK(Games!#REF!), "",Games!#REF!)</f>
        <v>#REF!</v>
      </c>
      <c r="I3568" s="123" t="e">
        <f>IF('Prediction Log'!$F3568&gt;0.5, 'Prediction Log'!$B3568, IF('Prediction Log'!$F3568&lt;0.5, 'Prediction Log'!$C3568, "PICK"))</f>
        <v>#REF!</v>
      </c>
      <c r="J3568" s="124" t="e">
        <f>IF(ISBLANK(Games!#REF!), "",IF('Prediction Log'!$I3568='Prediction Log'!$B3568, 'Prediction Log'!$F3568, 1-'Prediction Log'!$F3568))</f>
        <v>#REF!</v>
      </c>
      <c r="K3568" s="6" t="e">
        <f>IF(ISBLANK(Games!#REF!), "",Games!#REF!)</f>
        <v>#REF!</v>
      </c>
      <c r="L3568" s="143" t="e">
        <f>IF(ISBLANK(Games!#REF!), "",Games!#REF!)</f>
        <v>#REF!</v>
      </c>
      <c r="M3568" s="144" t="e">
        <f>IF(ISBLANK(Games!#REF!), "",_xlfn.NUMBERVALUE(Games!#REF!)-_xlfn.NUMBERVALUE(Games!#REF!))</f>
        <v>#REF!</v>
      </c>
      <c r="N35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68" s="145" t="str">
        <f>IFERROR(IF(OR(ISBLANK(Games!#REF!), Table3[[#This Row],[Spread]]=""),"",IF('Prediction Log'!$L3568='Prediction Log'!$G3568, "Y", "N")), "")</f>
        <v/>
      </c>
      <c r="R3568" s="145" t="str">
        <f>IF(ISNUMBER(Table3[[#This Row],[Predicted Spread]]), Table3[[#This Row],[Home Team Covered Market]],"")</f>
        <v/>
      </c>
      <c r="S3568" s="145" t="str">
        <f>IF(ISNUMBER(Table3[[#This Row],[Predicted Spread]]), IF(OR(Table3[[#This Row],[Market Side Correct]]="",ISBLANK(Games!#REF!)), "",IF(AND('Prediction Log'!$Q3568="Y", 'Prediction Log'!$R3568="Y"), "Y", "N")),"")</f>
        <v/>
      </c>
      <c r="T3568" s="145" t="str">
        <f>IF(ISNUMBER(Table3[[#This Row],[Predicted Spread]]), IF(ISBLANK(Games!#REF!),"",IF(Games!#REF!='Prediction Log'!$H3568, "Y", "N")), "")</f>
        <v/>
      </c>
      <c r="U3568" s="145" t="str">
        <f>IF(ISNUMBER(Table3[[#This Row],[Predicted Spread]]), IF(OR(Table3[[#This Row],[Spread]]="",ISBLANK(Games!#REF!)), "", IF(Table3[[#This Row],[Home Team Covered Market]]=Games!#REF!, "Y", "N")),"")</f>
        <v/>
      </c>
      <c r="V3568" s="145" t="e">
        <f>IF(ISBLANK(Games!#REF!), "",IF('Prediction Log'!$I3568='Prediction Log'!$L3568, "Y", "N"))</f>
        <v>#REF!</v>
      </c>
      <c r="W3568" s="145" t="str">
        <f>IF(ISNUMBER(Table3[[#This Row],[Predicted Spread]]), IF(OR(Table3[[#This Row],[Model Spread Correct]]="",ISBLANK(Games!#REF!)), "",IF('Prediction Log'!$H3568&lt;&gt;'Prediction Log'!$L3568, "N",IF(AND('Prediction Log'!$E3568&gt;0, 'Prediction Log'!$M3568&gt;'Prediction Log'!$E3568, 'Prediction Log'!$H3568='Prediction Log'!$C3568), "Y", IF(AND('Prediction Log'!$E3568&lt;0, 'Prediction Log'!$M3568&lt;'Prediction Log'!$E3568,'Prediction Log'!$H3568='Prediction Log'!$B3568 ), "Y", IF('Prediction Log'!$M3568='Prediction Log'!$E3568, "PUSH", "N"))))), "")</f>
        <v/>
      </c>
      <c r="X3568" s="145" t="str">
        <f>IF(ISNUMBER(Table3[[#This Row],[Predicted Spread]]), IF(OR(Table3[[#This Row],[Model Spread Correct]]="",ISBLANK(Games!#REF!)), "",IF(AND('Prediction Log'!$T3568="Y", 'Prediction Log'!$U3568="Y"), "Y", "N")), "")</f>
        <v/>
      </c>
      <c r="Y3568" s="145" t="str">
        <f>IFERROR(IF(ISNUMBER(Table3[[#This Row],[Predicted Spread]]), IF(ISBLANK(Games!#REF!), "",IF('Prediction Log'!$D3568&gt;0, 'Prediction Log'!$M3568-'Prediction Log'!$D3568, IF('Prediction Log'!$D3568&lt;0, -'Prediction Log'!$M3568+'Prediction Log'!$D3568, "NA"))), ""), "")</f>
        <v/>
      </c>
      <c r="Z3568" s="145" t="str">
        <f>IF(ISNUMBER(Table3[[#This Row],[Difference from Market]]), IF(ISBLANK(Games!#REF!), "",ABS('Prediction Log'!$Y3568)), "")</f>
        <v/>
      </c>
      <c r="AA3568" s="146" t="str">
        <f>IF(ISNUMBER(Table3[[#This Row],[Predicted Spread]]), IF(ISBLANK(Games!#REF!), "",IF('Prediction Log'!$E3568&gt;0, 'Prediction Log'!$M3568-'Prediction Log'!$E3568, IF('Prediction Log'!$E3568&lt;0, -'Prediction Log'!$M3568+'Prediction Log'!$E3568, "NA"))), "")</f>
        <v/>
      </c>
      <c r="AB3568" s="147" t="str">
        <f>IF(ISNUMBER(Table3[[#This Row],[Difference from Prediction]]), IF(ISBLANK(Games!#REF!), "",ABS('Prediction Log'!$AA3568)), "")</f>
        <v/>
      </c>
      <c r="AC3568" s="161" t="str">
        <f>IF(ISNUMBER(Table3[[#This Row],[Predicted Spread]]), IF(OR(ISBLANK(Games!#REF!),Table3[[#This Row],[Market Side Correct]]="",ISBLANK('Prediction Log'!$L3568)), "",IF(OR(AND('Prediction Log'!D3568&lt;0, 'Prediction Log'!L3568='Prediction Log'!B3568), AND('Prediction Log'!D3568&gt;0, 'Prediction Log'!C3568='Prediction Log'!L3568)),"Y", IF(ISBLANK(Games!$B$2), "","N"))), "")</f>
        <v/>
      </c>
      <c r="AD3568" s="161" t="str">
        <f>'Prediction Log'!$S3568</f>
        <v/>
      </c>
    </row>
    <row r="3569" spans="1:30" x14ac:dyDescent="0.45">
      <c r="A3569" s="140" t="e">
        <f>IF(ISBLANK(Games!#REF!), "",Games!#REF!)</f>
        <v>#REF!</v>
      </c>
      <c r="B3569" s="133" t="e">
        <f>IF(ISBLANK(Games!#REF!), "",Games!#REF!)</f>
        <v>#REF!</v>
      </c>
      <c r="C3569" s="133" t="e">
        <f>IF(ISBLANK(Games!#REF!), "",Games!#REF!)</f>
        <v>#REF!</v>
      </c>
      <c r="D3569" s="134" t="str">
        <f>IF(ISBLANK(Games!$D3568), "",IF(_xlfn.NUMBERVALUE(Games!D3568)=0, "",_xlfn.NUMBERVALUE(Games!D3568) ))</f>
        <v/>
      </c>
      <c r="E3569" s="141" t="str">
        <f>IF(ISBLANK(_xlfn.NUMBERVALUE(Games!#REF!)), "",IF(ISNUMBER(Table3[[#This Row],[Week]]), _xlfn.NUMBERVALUE(Games!#REF!), ""))</f>
        <v/>
      </c>
      <c r="F3569" s="125" t="str">
        <f>IFERROR(IF(ISBLANK(Games!#REF!), "", IF(Games!#REF!=Games!#REF!, Games!#REF!, 1-Games!#REF!)), "")</f>
        <v/>
      </c>
      <c r="G3569" s="142" t="str">
        <f>IF(OR(ISBLANK(Games!#REF!),Table3[[#This Row],[Spread]]=""), "", IF('Prediction Log'!$D3569&lt;0, 'Prediction Log'!$B3569, 'Prediction Log'!$C3569))</f>
        <v/>
      </c>
      <c r="H3569" s="123" t="e">
        <f>IF(ISBLANK(Games!#REF!), "",Games!#REF!)</f>
        <v>#REF!</v>
      </c>
      <c r="I3569" s="123" t="e">
        <f>IF('Prediction Log'!$F3569&gt;0.5, 'Prediction Log'!$B3569, IF('Prediction Log'!$F3569&lt;0.5, 'Prediction Log'!$C3569, "PICK"))</f>
        <v>#REF!</v>
      </c>
      <c r="J3569" s="124" t="e">
        <f>IF(ISBLANK(Games!#REF!), "",IF('Prediction Log'!$I3569='Prediction Log'!$B3569, 'Prediction Log'!$F3569, 1-'Prediction Log'!$F3569))</f>
        <v>#REF!</v>
      </c>
      <c r="K3569" s="6" t="e">
        <f>IF(ISBLANK(Games!#REF!), "",Games!#REF!)</f>
        <v>#REF!</v>
      </c>
      <c r="L3569" s="143" t="e">
        <f>IF(ISBLANK(Games!#REF!), "",Games!#REF!)</f>
        <v>#REF!</v>
      </c>
      <c r="M3569" s="144" t="e">
        <f>IF(ISBLANK(Games!#REF!), "",_xlfn.NUMBERVALUE(Games!#REF!)-_xlfn.NUMBERVALUE(Games!#REF!))</f>
        <v>#REF!</v>
      </c>
      <c r="N35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69" s="145" t="str">
        <f>IFERROR(IF(OR(ISBLANK(Games!#REF!), Table3[[#This Row],[Spread]]=""),"",IF('Prediction Log'!$L3569='Prediction Log'!$G3569, "Y", "N")), "")</f>
        <v/>
      </c>
      <c r="R3569" s="145" t="str">
        <f>IF(ISNUMBER(Table3[[#This Row],[Predicted Spread]]), Table3[[#This Row],[Home Team Covered Market]],"")</f>
        <v/>
      </c>
      <c r="S3569" s="145" t="str">
        <f>IF(ISNUMBER(Table3[[#This Row],[Predicted Spread]]), IF(OR(Table3[[#This Row],[Market Side Correct]]="",ISBLANK(Games!#REF!)), "",IF(AND('Prediction Log'!$Q3569="Y", 'Prediction Log'!$R3569="Y"), "Y", "N")),"")</f>
        <v/>
      </c>
      <c r="T3569" s="145" t="str">
        <f>IF(ISNUMBER(Table3[[#This Row],[Predicted Spread]]), IF(ISBLANK(Games!#REF!),"",IF(Games!#REF!='Prediction Log'!$H3569, "Y", "N")), "")</f>
        <v/>
      </c>
      <c r="U3569" s="145" t="str">
        <f>IF(ISNUMBER(Table3[[#This Row],[Predicted Spread]]), IF(OR(Table3[[#This Row],[Spread]]="",ISBLANK(Games!#REF!)), "", IF(Table3[[#This Row],[Home Team Covered Market]]=Games!#REF!, "Y", "N")),"")</f>
        <v/>
      </c>
      <c r="V3569" s="145" t="e">
        <f>IF(ISBLANK(Games!#REF!), "",IF('Prediction Log'!$I3569='Prediction Log'!$L3569, "Y", "N"))</f>
        <v>#REF!</v>
      </c>
      <c r="W3569" s="145" t="str">
        <f>IF(ISNUMBER(Table3[[#This Row],[Predicted Spread]]), IF(OR(Table3[[#This Row],[Model Spread Correct]]="",ISBLANK(Games!#REF!)), "",IF('Prediction Log'!$H3569&lt;&gt;'Prediction Log'!$L3569, "N",IF(AND('Prediction Log'!$E3569&gt;0, 'Prediction Log'!$M3569&gt;'Prediction Log'!$E3569, 'Prediction Log'!$H3569='Prediction Log'!$C3569), "Y", IF(AND('Prediction Log'!$E3569&lt;0, 'Prediction Log'!$M3569&lt;'Prediction Log'!$E3569,'Prediction Log'!$H3569='Prediction Log'!$B3569 ), "Y", IF('Prediction Log'!$M3569='Prediction Log'!$E3569, "PUSH", "N"))))), "")</f>
        <v/>
      </c>
      <c r="X3569" s="145" t="str">
        <f>IF(ISNUMBER(Table3[[#This Row],[Predicted Spread]]), IF(OR(Table3[[#This Row],[Model Spread Correct]]="",ISBLANK(Games!#REF!)), "",IF(AND('Prediction Log'!$T3569="Y", 'Prediction Log'!$U3569="Y"), "Y", "N")), "")</f>
        <v/>
      </c>
      <c r="Y3569" s="145" t="str">
        <f>IFERROR(IF(ISNUMBER(Table3[[#This Row],[Predicted Spread]]), IF(ISBLANK(Games!#REF!), "",IF('Prediction Log'!$D3569&gt;0, 'Prediction Log'!$M3569-'Prediction Log'!$D3569, IF('Prediction Log'!$D3569&lt;0, -'Prediction Log'!$M3569+'Prediction Log'!$D3569, "NA"))), ""), "")</f>
        <v/>
      </c>
      <c r="Z3569" s="145" t="str">
        <f>IF(ISNUMBER(Table3[[#This Row],[Difference from Market]]), IF(ISBLANK(Games!#REF!), "",ABS('Prediction Log'!$Y3569)), "")</f>
        <v/>
      </c>
      <c r="AA3569" s="146" t="str">
        <f>IF(ISNUMBER(Table3[[#This Row],[Predicted Spread]]), IF(ISBLANK(Games!#REF!), "",IF('Prediction Log'!$E3569&gt;0, 'Prediction Log'!$M3569-'Prediction Log'!$E3569, IF('Prediction Log'!$E3569&lt;0, -'Prediction Log'!$M3569+'Prediction Log'!$E3569, "NA"))), "")</f>
        <v/>
      </c>
      <c r="AB3569" s="147" t="str">
        <f>IF(ISNUMBER(Table3[[#This Row],[Difference from Prediction]]), IF(ISBLANK(Games!#REF!), "",ABS('Prediction Log'!$AA3569)), "")</f>
        <v/>
      </c>
      <c r="AC3569" s="161" t="str">
        <f>IF(ISNUMBER(Table3[[#This Row],[Predicted Spread]]), IF(OR(ISBLANK(Games!#REF!),Table3[[#This Row],[Market Side Correct]]="",ISBLANK('Prediction Log'!$L3569)), "",IF(OR(AND('Prediction Log'!D3569&lt;0, 'Prediction Log'!L3569='Prediction Log'!B3569), AND('Prediction Log'!D3569&gt;0, 'Prediction Log'!C3569='Prediction Log'!L3569)),"Y", IF(ISBLANK(Games!$B$2), "","N"))), "")</f>
        <v/>
      </c>
      <c r="AD3569" s="161" t="str">
        <f>'Prediction Log'!$S3569</f>
        <v/>
      </c>
    </row>
    <row r="3570" spans="1:30" x14ac:dyDescent="0.45">
      <c r="A3570" s="140" t="e">
        <f>IF(ISBLANK(Games!#REF!), "",Games!#REF!)</f>
        <v>#REF!</v>
      </c>
      <c r="B3570" s="133" t="e">
        <f>IF(ISBLANK(Games!#REF!), "",Games!#REF!)</f>
        <v>#REF!</v>
      </c>
      <c r="C3570" s="133" t="e">
        <f>IF(ISBLANK(Games!#REF!), "",Games!#REF!)</f>
        <v>#REF!</v>
      </c>
      <c r="D3570" s="134" t="str">
        <f>IF(ISBLANK(Games!$D3569), "",IF(_xlfn.NUMBERVALUE(Games!D3569)=0, "",_xlfn.NUMBERVALUE(Games!D3569) ))</f>
        <v/>
      </c>
      <c r="E3570" s="141" t="str">
        <f>IF(ISBLANK(_xlfn.NUMBERVALUE(Games!#REF!)), "",IF(ISNUMBER(Table3[[#This Row],[Week]]), _xlfn.NUMBERVALUE(Games!#REF!), ""))</f>
        <v/>
      </c>
      <c r="F3570" s="125" t="str">
        <f>IFERROR(IF(ISBLANK(Games!#REF!), "", IF(Games!#REF!=Games!#REF!, Games!#REF!, 1-Games!#REF!)), "")</f>
        <v/>
      </c>
      <c r="G3570" s="142" t="str">
        <f>IF(OR(ISBLANK(Games!#REF!),Table3[[#This Row],[Spread]]=""), "", IF('Prediction Log'!$D3570&lt;0, 'Prediction Log'!$B3570, 'Prediction Log'!$C3570))</f>
        <v/>
      </c>
      <c r="H3570" s="123" t="e">
        <f>IF(ISBLANK(Games!#REF!), "",Games!#REF!)</f>
        <v>#REF!</v>
      </c>
      <c r="I3570" s="123" t="e">
        <f>IF('Prediction Log'!$F3570&gt;0.5, 'Prediction Log'!$B3570, IF('Prediction Log'!$F3570&lt;0.5, 'Prediction Log'!$C3570, "PICK"))</f>
        <v>#REF!</v>
      </c>
      <c r="J3570" s="124" t="e">
        <f>IF(ISBLANK(Games!#REF!), "",IF('Prediction Log'!$I3570='Prediction Log'!$B3570, 'Prediction Log'!$F3570, 1-'Prediction Log'!$F3570))</f>
        <v>#REF!</v>
      </c>
      <c r="K3570" s="6" t="e">
        <f>IF(ISBLANK(Games!#REF!), "",Games!#REF!)</f>
        <v>#REF!</v>
      </c>
      <c r="L3570" s="143" t="e">
        <f>IF(ISBLANK(Games!#REF!), "",Games!#REF!)</f>
        <v>#REF!</v>
      </c>
      <c r="M3570" s="144" t="e">
        <f>IF(ISBLANK(Games!#REF!), "",_xlfn.NUMBERVALUE(Games!#REF!)-_xlfn.NUMBERVALUE(Games!#REF!))</f>
        <v>#REF!</v>
      </c>
      <c r="N35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70" s="145" t="str">
        <f>IFERROR(IF(OR(ISBLANK(Games!#REF!), Table3[[#This Row],[Spread]]=""),"",IF('Prediction Log'!$L3570='Prediction Log'!$G3570, "Y", "N")), "")</f>
        <v/>
      </c>
      <c r="R3570" s="145" t="str">
        <f>IF(ISNUMBER(Table3[[#This Row],[Predicted Spread]]), Table3[[#This Row],[Home Team Covered Market]],"")</f>
        <v/>
      </c>
      <c r="S3570" s="145" t="str">
        <f>IF(ISNUMBER(Table3[[#This Row],[Predicted Spread]]), IF(OR(Table3[[#This Row],[Market Side Correct]]="",ISBLANK(Games!#REF!)), "",IF(AND('Prediction Log'!$Q3570="Y", 'Prediction Log'!$R3570="Y"), "Y", "N")),"")</f>
        <v/>
      </c>
      <c r="T3570" s="145" t="str">
        <f>IF(ISNUMBER(Table3[[#This Row],[Predicted Spread]]), IF(ISBLANK(Games!#REF!),"",IF(Games!#REF!='Prediction Log'!$H3570, "Y", "N")), "")</f>
        <v/>
      </c>
      <c r="U3570" s="145" t="str">
        <f>IF(ISNUMBER(Table3[[#This Row],[Predicted Spread]]), IF(OR(Table3[[#This Row],[Spread]]="",ISBLANK(Games!#REF!)), "", IF(Table3[[#This Row],[Home Team Covered Market]]=Games!#REF!, "Y", "N")),"")</f>
        <v/>
      </c>
      <c r="V3570" s="145" t="e">
        <f>IF(ISBLANK(Games!#REF!), "",IF('Prediction Log'!$I3570='Prediction Log'!$L3570, "Y", "N"))</f>
        <v>#REF!</v>
      </c>
      <c r="W3570" s="145" t="str">
        <f>IF(ISNUMBER(Table3[[#This Row],[Predicted Spread]]), IF(OR(Table3[[#This Row],[Model Spread Correct]]="",ISBLANK(Games!#REF!)), "",IF('Prediction Log'!$H3570&lt;&gt;'Prediction Log'!$L3570, "N",IF(AND('Prediction Log'!$E3570&gt;0, 'Prediction Log'!$M3570&gt;'Prediction Log'!$E3570, 'Prediction Log'!$H3570='Prediction Log'!$C3570), "Y", IF(AND('Prediction Log'!$E3570&lt;0, 'Prediction Log'!$M3570&lt;'Prediction Log'!$E3570,'Prediction Log'!$H3570='Prediction Log'!$B3570 ), "Y", IF('Prediction Log'!$M3570='Prediction Log'!$E3570, "PUSH", "N"))))), "")</f>
        <v/>
      </c>
      <c r="X3570" s="145" t="str">
        <f>IF(ISNUMBER(Table3[[#This Row],[Predicted Spread]]), IF(OR(Table3[[#This Row],[Model Spread Correct]]="",ISBLANK(Games!#REF!)), "",IF(AND('Prediction Log'!$T3570="Y", 'Prediction Log'!$U3570="Y"), "Y", "N")), "")</f>
        <v/>
      </c>
      <c r="Y3570" s="145" t="str">
        <f>IFERROR(IF(ISNUMBER(Table3[[#This Row],[Predicted Spread]]), IF(ISBLANK(Games!#REF!), "",IF('Prediction Log'!$D3570&gt;0, 'Prediction Log'!$M3570-'Prediction Log'!$D3570, IF('Prediction Log'!$D3570&lt;0, -'Prediction Log'!$M3570+'Prediction Log'!$D3570, "NA"))), ""), "")</f>
        <v/>
      </c>
      <c r="Z3570" s="145" t="str">
        <f>IF(ISNUMBER(Table3[[#This Row],[Difference from Market]]), IF(ISBLANK(Games!#REF!), "",ABS('Prediction Log'!$Y3570)), "")</f>
        <v/>
      </c>
      <c r="AA3570" s="146" t="str">
        <f>IF(ISNUMBER(Table3[[#This Row],[Predicted Spread]]), IF(ISBLANK(Games!#REF!), "",IF('Prediction Log'!$E3570&gt;0, 'Prediction Log'!$M3570-'Prediction Log'!$E3570, IF('Prediction Log'!$E3570&lt;0, -'Prediction Log'!$M3570+'Prediction Log'!$E3570, "NA"))), "")</f>
        <v/>
      </c>
      <c r="AB3570" s="147" t="str">
        <f>IF(ISNUMBER(Table3[[#This Row],[Difference from Prediction]]), IF(ISBLANK(Games!#REF!), "",ABS('Prediction Log'!$AA3570)), "")</f>
        <v/>
      </c>
      <c r="AC3570" s="161" t="str">
        <f>IF(ISNUMBER(Table3[[#This Row],[Predicted Spread]]), IF(OR(ISBLANK(Games!#REF!),Table3[[#This Row],[Market Side Correct]]="",ISBLANK('Prediction Log'!$L3570)), "",IF(OR(AND('Prediction Log'!D3570&lt;0, 'Prediction Log'!L3570='Prediction Log'!B3570), AND('Prediction Log'!D3570&gt;0, 'Prediction Log'!C3570='Prediction Log'!L3570)),"Y", IF(ISBLANK(Games!$B$2), "","N"))), "")</f>
        <v/>
      </c>
      <c r="AD3570" s="161" t="str">
        <f>'Prediction Log'!$S3570</f>
        <v/>
      </c>
    </row>
    <row r="3571" spans="1:30" x14ac:dyDescent="0.45">
      <c r="A3571" s="140" t="e">
        <f>IF(ISBLANK(Games!#REF!), "",Games!#REF!)</f>
        <v>#REF!</v>
      </c>
      <c r="B3571" s="133" t="e">
        <f>IF(ISBLANK(Games!#REF!), "",Games!#REF!)</f>
        <v>#REF!</v>
      </c>
      <c r="C3571" s="133" t="e">
        <f>IF(ISBLANK(Games!#REF!), "",Games!#REF!)</f>
        <v>#REF!</v>
      </c>
      <c r="D3571" s="134" t="str">
        <f>IF(ISBLANK(Games!$D3570), "",IF(_xlfn.NUMBERVALUE(Games!D3570)=0, "",_xlfn.NUMBERVALUE(Games!D3570) ))</f>
        <v/>
      </c>
      <c r="E3571" s="141" t="str">
        <f>IF(ISBLANK(_xlfn.NUMBERVALUE(Games!#REF!)), "",IF(ISNUMBER(Table3[[#This Row],[Week]]), _xlfn.NUMBERVALUE(Games!#REF!), ""))</f>
        <v/>
      </c>
      <c r="F3571" s="125" t="str">
        <f>IFERROR(IF(ISBLANK(Games!#REF!), "", IF(Games!#REF!=Games!#REF!, Games!#REF!, 1-Games!#REF!)), "")</f>
        <v/>
      </c>
      <c r="G3571" s="142" t="str">
        <f>IF(OR(ISBLANK(Games!#REF!),Table3[[#This Row],[Spread]]=""), "", IF('Prediction Log'!$D3571&lt;0, 'Prediction Log'!$B3571, 'Prediction Log'!$C3571))</f>
        <v/>
      </c>
      <c r="H3571" s="123" t="e">
        <f>IF(ISBLANK(Games!#REF!), "",Games!#REF!)</f>
        <v>#REF!</v>
      </c>
      <c r="I3571" s="123" t="e">
        <f>IF('Prediction Log'!$F3571&gt;0.5, 'Prediction Log'!$B3571, IF('Prediction Log'!$F3571&lt;0.5, 'Prediction Log'!$C3571, "PICK"))</f>
        <v>#REF!</v>
      </c>
      <c r="J3571" s="124" t="e">
        <f>IF(ISBLANK(Games!#REF!), "",IF('Prediction Log'!$I3571='Prediction Log'!$B3571, 'Prediction Log'!$F3571, 1-'Prediction Log'!$F3571))</f>
        <v>#REF!</v>
      </c>
      <c r="K3571" s="6" t="e">
        <f>IF(ISBLANK(Games!#REF!), "",Games!#REF!)</f>
        <v>#REF!</v>
      </c>
      <c r="L3571" s="143" t="e">
        <f>IF(ISBLANK(Games!#REF!), "",Games!#REF!)</f>
        <v>#REF!</v>
      </c>
      <c r="M3571" s="144" t="e">
        <f>IF(ISBLANK(Games!#REF!), "",_xlfn.NUMBERVALUE(Games!#REF!)-_xlfn.NUMBERVALUE(Games!#REF!))</f>
        <v>#REF!</v>
      </c>
      <c r="N35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71" s="145" t="str">
        <f>IFERROR(IF(OR(ISBLANK(Games!#REF!), Table3[[#This Row],[Spread]]=""),"",IF('Prediction Log'!$L3571='Prediction Log'!$G3571, "Y", "N")), "")</f>
        <v/>
      </c>
      <c r="R3571" s="145" t="str">
        <f>IF(ISNUMBER(Table3[[#This Row],[Predicted Spread]]), Table3[[#This Row],[Home Team Covered Market]],"")</f>
        <v/>
      </c>
      <c r="S3571" s="145" t="str">
        <f>IF(ISNUMBER(Table3[[#This Row],[Predicted Spread]]), IF(OR(Table3[[#This Row],[Market Side Correct]]="",ISBLANK(Games!#REF!)), "",IF(AND('Prediction Log'!$Q3571="Y", 'Prediction Log'!$R3571="Y"), "Y", "N")),"")</f>
        <v/>
      </c>
      <c r="T3571" s="145" t="str">
        <f>IF(ISNUMBER(Table3[[#This Row],[Predicted Spread]]), IF(ISBLANK(Games!#REF!),"",IF(Games!#REF!='Prediction Log'!$H3571, "Y", "N")), "")</f>
        <v/>
      </c>
      <c r="U3571" s="145" t="str">
        <f>IF(ISNUMBER(Table3[[#This Row],[Predicted Spread]]), IF(OR(Table3[[#This Row],[Spread]]="",ISBLANK(Games!#REF!)), "", IF(Table3[[#This Row],[Home Team Covered Market]]=Games!#REF!, "Y", "N")),"")</f>
        <v/>
      </c>
      <c r="V3571" s="145" t="e">
        <f>IF(ISBLANK(Games!#REF!), "",IF('Prediction Log'!$I3571='Prediction Log'!$L3571, "Y", "N"))</f>
        <v>#REF!</v>
      </c>
      <c r="W3571" s="145" t="str">
        <f>IF(ISNUMBER(Table3[[#This Row],[Predicted Spread]]), IF(OR(Table3[[#This Row],[Model Spread Correct]]="",ISBLANK(Games!#REF!)), "",IF('Prediction Log'!$H3571&lt;&gt;'Prediction Log'!$L3571, "N",IF(AND('Prediction Log'!$E3571&gt;0, 'Prediction Log'!$M3571&gt;'Prediction Log'!$E3571, 'Prediction Log'!$H3571='Prediction Log'!$C3571), "Y", IF(AND('Prediction Log'!$E3571&lt;0, 'Prediction Log'!$M3571&lt;'Prediction Log'!$E3571,'Prediction Log'!$H3571='Prediction Log'!$B3571 ), "Y", IF('Prediction Log'!$M3571='Prediction Log'!$E3571, "PUSH", "N"))))), "")</f>
        <v/>
      </c>
      <c r="X3571" s="145" t="str">
        <f>IF(ISNUMBER(Table3[[#This Row],[Predicted Spread]]), IF(OR(Table3[[#This Row],[Model Spread Correct]]="",ISBLANK(Games!#REF!)), "",IF(AND('Prediction Log'!$T3571="Y", 'Prediction Log'!$U3571="Y"), "Y", "N")), "")</f>
        <v/>
      </c>
      <c r="Y3571" s="145" t="str">
        <f>IFERROR(IF(ISNUMBER(Table3[[#This Row],[Predicted Spread]]), IF(ISBLANK(Games!#REF!), "",IF('Prediction Log'!$D3571&gt;0, 'Prediction Log'!$M3571-'Prediction Log'!$D3571, IF('Prediction Log'!$D3571&lt;0, -'Prediction Log'!$M3571+'Prediction Log'!$D3571, "NA"))), ""), "")</f>
        <v/>
      </c>
      <c r="Z3571" s="145" t="str">
        <f>IF(ISNUMBER(Table3[[#This Row],[Difference from Market]]), IF(ISBLANK(Games!#REF!), "",ABS('Prediction Log'!$Y3571)), "")</f>
        <v/>
      </c>
      <c r="AA3571" s="146" t="str">
        <f>IF(ISNUMBER(Table3[[#This Row],[Predicted Spread]]), IF(ISBLANK(Games!#REF!), "",IF('Prediction Log'!$E3571&gt;0, 'Prediction Log'!$M3571-'Prediction Log'!$E3571, IF('Prediction Log'!$E3571&lt;0, -'Prediction Log'!$M3571+'Prediction Log'!$E3571, "NA"))), "")</f>
        <v/>
      </c>
      <c r="AB3571" s="147" t="str">
        <f>IF(ISNUMBER(Table3[[#This Row],[Difference from Prediction]]), IF(ISBLANK(Games!#REF!), "",ABS('Prediction Log'!$AA3571)), "")</f>
        <v/>
      </c>
      <c r="AC3571" s="161" t="str">
        <f>IF(ISNUMBER(Table3[[#This Row],[Predicted Spread]]), IF(OR(ISBLANK(Games!#REF!),Table3[[#This Row],[Market Side Correct]]="",ISBLANK('Prediction Log'!$L3571)), "",IF(OR(AND('Prediction Log'!D3571&lt;0, 'Prediction Log'!L3571='Prediction Log'!B3571), AND('Prediction Log'!D3571&gt;0, 'Prediction Log'!C3571='Prediction Log'!L3571)),"Y", IF(ISBLANK(Games!$B$2), "","N"))), "")</f>
        <v/>
      </c>
      <c r="AD3571" s="161" t="str">
        <f>'Prediction Log'!$S3571</f>
        <v/>
      </c>
    </row>
    <row r="3572" spans="1:30" x14ac:dyDescent="0.45">
      <c r="A3572" s="140" t="e">
        <f>IF(ISBLANK(Games!#REF!), "",Games!#REF!)</f>
        <v>#REF!</v>
      </c>
      <c r="B3572" s="133" t="e">
        <f>IF(ISBLANK(Games!#REF!), "",Games!#REF!)</f>
        <v>#REF!</v>
      </c>
      <c r="C3572" s="133" t="e">
        <f>IF(ISBLANK(Games!#REF!), "",Games!#REF!)</f>
        <v>#REF!</v>
      </c>
      <c r="D3572" s="134" t="str">
        <f>IF(ISBLANK(Games!$D3571), "",IF(_xlfn.NUMBERVALUE(Games!D3571)=0, "",_xlfn.NUMBERVALUE(Games!D3571) ))</f>
        <v/>
      </c>
      <c r="E3572" s="141" t="str">
        <f>IF(ISBLANK(_xlfn.NUMBERVALUE(Games!#REF!)), "",IF(ISNUMBER(Table3[[#This Row],[Week]]), _xlfn.NUMBERVALUE(Games!#REF!), ""))</f>
        <v/>
      </c>
      <c r="F3572" s="125" t="str">
        <f>IFERROR(IF(ISBLANK(Games!#REF!), "", IF(Games!#REF!=Games!#REF!, Games!#REF!, 1-Games!#REF!)), "")</f>
        <v/>
      </c>
      <c r="G3572" s="142" t="str">
        <f>IF(OR(ISBLANK(Games!#REF!),Table3[[#This Row],[Spread]]=""), "", IF('Prediction Log'!$D3572&lt;0, 'Prediction Log'!$B3572, 'Prediction Log'!$C3572))</f>
        <v/>
      </c>
      <c r="H3572" s="123" t="e">
        <f>IF(ISBLANK(Games!#REF!), "",Games!#REF!)</f>
        <v>#REF!</v>
      </c>
      <c r="I3572" s="123" t="e">
        <f>IF('Prediction Log'!$F3572&gt;0.5, 'Prediction Log'!$B3572, IF('Prediction Log'!$F3572&lt;0.5, 'Prediction Log'!$C3572, "PICK"))</f>
        <v>#REF!</v>
      </c>
      <c r="J3572" s="124" t="e">
        <f>IF(ISBLANK(Games!#REF!), "",IF('Prediction Log'!$I3572='Prediction Log'!$B3572, 'Prediction Log'!$F3572, 1-'Prediction Log'!$F3572))</f>
        <v>#REF!</v>
      </c>
      <c r="K3572" s="6" t="e">
        <f>IF(ISBLANK(Games!#REF!), "",Games!#REF!)</f>
        <v>#REF!</v>
      </c>
      <c r="L3572" s="143" t="e">
        <f>IF(ISBLANK(Games!#REF!), "",Games!#REF!)</f>
        <v>#REF!</v>
      </c>
      <c r="M3572" s="144" t="e">
        <f>IF(ISBLANK(Games!#REF!), "",_xlfn.NUMBERVALUE(Games!#REF!)-_xlfn.NUMBERVALUE(Games!#REF!))</f>
        <v>#REF!</v>
      </c>
      <c r="N35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72" s="145" t="str">
        <f>IFERROR(IF(OR(ISBLANK(Games!#REF!), Table3[[#This Row],[Spread]]=""),"",IF('Prediction Log'!$L3572='Prediction Log'!$G3572, "Y", "N")), "")</f>
        <v/>
      </c>
      <c r="R3572" s="145" t="str">
        <f>IF(ISNUMBER(Table3[[#This Row],[Predicted Spread]]), Table3[[#This Row],[Home Team Covered Market]],"")</f>
        <v/>
      </c>
      <c r="S3572" s="145" t="str">
        <f>IF(ISNUMBER(Table3[[#This Row],[Predicted Spread]]), IF(OR(Table3[[#This Row],[Market Side Correct]]="",ISBLANK(Games!#REF!)), "",IF(AND('Prediction Log'!$Q3572="Y", 'Prediction Log'!$R3572="Y"), "Y", "N")),"")</f>
        <v/>
      </c>
      <c r="T3572" s="145" t="str">
        <f>IF(ISNUMBER(Table3[[#This Row],[Predicted Spread]]), IF(ISBLANK(Games!#REF!),"",IF(Games!#REF!='Prediction Log'!$H3572, "Y", "N")), "")</f>
        <v/>
      </c>
      <c r="U3572" s="145" t="str">
        <f>IF(ISNUMBER(Table3[[#This Row],[Predicted Spread]]), IF(OR(Table3[[#This Row],[Spread]]="",ISBLANK(Games!#REF!)), "", IF(Table3[[#This Row],[Home Team Covered Market]]=Games!#REF!, "Y", "N")),"")</f>
        <v/>
      </c>
      <c r="V3572" s="145" t="e">
        <f>IF(ISBLANK(Games!#REF!), "",IF('Prediction Log'!$I3572='Prediction Log'!$L3572, "Y", "N"))</f>
        <v>#REF!</v>
      </c>
      <c r="W3572" s="145" t="str">
        <f>IF(ISNUMBER(Table3[[#This Row],[Predicted Spread]]), IF(OR(Table3[[#This Row],[Model Spread Correct]]="",ISBLANK(Games!#REF!)), "",IF('Prediction Log'!$H3572&lt;&gt;'Prediction Log'!$L3572, "N",IF(AND('Prediction Log'!$E3572&gt;0, 'Prediction Log'!$M3572&gt;'Prediction Log'!$E3572, 'Prediction Log'!$H3572='Prediction Log'!$C3572), "Y", IF(AND('Prediction Log'!$E3572&lt;0, 'Prediction Log'!$M3572&lt;'Prediction Log'!$E3572,'Prediction Log'!$H3572='Prediction Log'!$B3572 ), "Y", IF('Prediction Log'!$M3572='Prediction Log'!$E3572, "PUSH", "N"))))), "")</f>
        <v/>
      </c>
      <c r="X3572" s="145" t="str">
        <f>IF(ISNUMBER(Table3[[#This Row],[Predicted Spread]]), IF(OR(Table3[[#This Row],[Model Spread Correct]]="",ISBLANK(Games!#REF!)), "",IF(AND('Prediction Log'!$T3572="Y", 'Prediction Log'!$U3572="Y"), "Y", "N")), "")</f>
        <v/>
      </c>
      <c r="Y3572" s="145" t="str">
        <f>IFERROR(IF(ISNUMBER(Table3[[#This Row],[Predicted Spread]]), IF(ISBLANK(Games!#REF!), "",IF('Prediction Log'!$D3572&gt;0, 'Prediction Log'!$M3572-'Prediction Log'!$D3572, IF('Prediction Log'!$D3572&lt;0, -'Prediction Log'!$M3572+'Prediction Log'!$D3572, "NA"))), ""), "")</f>
        <v/>
      </c>
      <c r="Z3572" s="145" t="str">
        <f>IF(ISNUMBER(Table3[[#This Row],[Difference from Market]]), IF(ISBLANK(Games!#REF!), "",ABS('Prediction Log'!$Y3572)), "")</f>
        <v/>
      </c>
      <c r="AA3572" s="146" t="str">
        <f>IF(ISNUMBER(Table3[[#This Row],[Predicted Spread]]), IF(ISBLANK(Games!#REF!), "",IF('Prediction Log'!$E3572&gt;0, 'Prediction Log'!$M3572-'Prediction Log'!$E3572, IF('Prediction Log'!$E3572&lt;0, -'Prediction Log'!$M3572+'Prediction Log'!$E3572, "NA"))), "")</f>
        <v/>
      </c>
      <c r="AB3572" s="147" t="str">
        <f>IF(ISNUMBER(Table3[[#This Row],[Difference from Prediction]]), IF(ISBLANK(Games!#REF!), "",ABS('Prediction Log'!$AA3572)), "")</f>
        <v/>
      </c>
      <c r="AC3572" s="161" t="str">
        <f>IF(ISNUMBER(Table3[[#This Row],[Predicted Spread]]), IF(OR(ISBLANK(Games!#REF!),Table3[[#This Row],[Market Side Correct]]="",ISBLANK('Prediction Log'!$L3572)), "",IF(OR(AND('Prediction Log'!D3572&lt;0, 'Prediction Log'!L3572='Prediction Log'!B3572), AND('Prediction Log'!D3572&gt;0, 'Prediction Log'!C3572='Prediction Log'!L3572)),"Y", IF(ISBLANK(Games!$B$2), "","N"))), "")</f>
        <v/>
      </c>
      <c r="AD3572" s="161" t="str">
        <f>'Prediction Log'!$S3572</f>
        <v/>
      </c>
    </row>
    <row r="3573" spans="1:30" x14ac:dyDescent="0.45">
      <c r="A3573" s="140" t="e">
        <f>IF(ISBLANK(Games!#REF!), "",Games!#REF!)</f>
        <v>#REF!</v>
      </c>
      <c r="B3573" s="133" t="e">
        <f>IF(ISBLANK(Games!#REF!), "",Games!#REF!)</f>
        <v>#REF!</v>
      </c>
      <c r="C3573" s="133" t="e">
        <f>IF(ISBLANK(Games!#REF!), "",Games!#REF!)</f>
        <v>#REF!</v>
      </c>
      <c r="D3573" s="134" t="str">
        <f>IF(ISBLANK(Games!$D3572), "",IF(_xlfn.NUMBERVALUE(Games!D3572)=0, "",_xlfn.NUMBERVALUE(Games!D3572) ))</f>
        <v/>
      </c>
      <c r="E3573" s="141" t="str">
        <f>IF(ISBLANK(_xlfn.NUMBERVALUE(Games!#REF!)), "",IF(ISNUMBER(Table3[[#This Row],[Week]]), _xlfn.NUMBERVALUE(Games!#REF!), ""))</f>
        <v/>
      </c>
      <c r="F3573" s="125" t="str">
        <f>IFERROR(IF(ISBLANK(Games!#REF!), "", IF(Games!#REF!=Games!#REF!, Games!#REF!, 1-Games!#REF!)), "")</f>
        <v/>
      </c>
      <c r="G3573" s="142" t="str">
        <f>IF(OR(ISBLANK(Games!#REF!),Table3[[#This Row],[Spread]]=""), "", IF('Prediction Log'!$D3573&lt;0, 'Prediction Log'!$B3573, 'Prediction Log'!$C3573))</f>
        <v/>
      </c>
      <c r="H3573" s="123" t="e">
        <f>IF(ISBLANK(Games!#REF!), "",Games!#REF!)</f>
        <v>#REF!</v>
      </c>
      <c r="I3573" s="123" t="e">
        <f>IF('Prediction Log'!$F3573&gt;0.5, 'Prediction Log'!$B3573, IF('Prediction Log'!$F3573&lt;0.5, 'Prediction Log'!$C3573, "PICK"))</f>
        <v>#REF!</v>
      </c>
      <c r="J3573" s="124" t="e">
        <f>IF(ISBLANK(Games!#REF!), "",IF('Prediction Log'!$I3573='Prediction Log'!$B3573, 'Prediction Log'!$F3573, 1-'Prediction Log'!$F3573))</f>
        <v>#REF!</v>
      </c>
      <c r="K3573" s="6" t="e">
        <f>IF(ISBLANK(Games!#REF!), "",Games!#REF!)</f>
        <v>#REF!</v>
      </c>
      <c r="L3573" s="143" t="e">
        <f>IF(ISBLANK(Games!#REF!), "",Games!#REF!)</f>
        <v>#REF!</v>
      </c>
      <c r="M3573" s="144" t="e">
        <f>IF(ISBLANK(Games!#REF!), "",_xlfn.NUMBERVALUE(Games!#REF!)-_xlfn.NUMBERVALUE(Games!#REF!))</f>
        <v>#REF!</v>
      </c>
      <c r="N35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73" s="145" t="str">
        <f>IFERROR(IF(OR(ISBLANK(Games!#REF!), Table3[[#This Row],[Spread]]=""),"",IF('Prediction Log'!$L3573='Prediction Log'!$G3573, "Y", "N")), "")</f>
        <v/>
      </c>
      <c r="R3573" s="145" t="str">
        <f>IF(ISNUMBER(Table3[[#This Row],[Predicted Spread]]), Table3[[#This Row],[Home Team Covered Market]],"")</f>
        <v/>
      </c>
      <c r="S3573" s="145" t="str">
        <f>IF(ISNUMBER(Table3[[#This Row],[Predicted Spread]]), IF(OR(Table3[[#This Row],[Market Side Correct]]="",ISBLANK(Games!#REF!)), "",IF(AND('Prediction Log'!$Q3573="Y", 'Prediction Log'!$R3573="Y"), "Y", "N")),"")</f>
        <v/>
      </c>
      <c r="T3573" s="145" t="str">
        <f>IF(ISNUMBER(Table3[[#This Row],[Predicted Spread]]), IF(ISBLANK(Games!#REF!),"",IF(Games!#REF!='Prediction Log'!$H3573, "Y", "N")), "")</f>
        <v/>
      </c>
      <c r="U3573" s="145" t="str">
        <f>IF(ISNUMBER(Table3[[#This Row],[Predicted Spread]]), IF(OR(Table3[[#This Row],[Spread]]="",ISBLANK(Games!#REF!)), "", IF(Table3[[#This Row],[Home Team Covered Market]]=Games!#REF!, "Y", "N")),"")</f>
        <v/>
      </c>
      <c r="V3573" s="145" t="e">
        <f>IF(ISBLANK(Games!#REF!), "",IF('Prediction Log'!$I3573='Prediction Log'!$L3573, "Y", "N"))</f>
        <v>#REF!</v>
      </c>
      <c r="W3573" s="145" t="str">
        <f>IF(ISNUMBER(Table3[[#This Row],[Predicted Spread]]), IF(OR(Table3[[#This Row],[Model Spread Correct]]="",ISBLANK(Games!#REF!)), "",IF('Prediction Log'!$H3573&lt;&gt;'Prediction Log'!$L3573, "N",IF(AND('Prediction Log'!$E3573&gt;0, 'Prediction Log'!$M3573&gt;'Prediction Log'!$E3573, 'Prediction Log'!$H3573='Prediction Log'!$C3573), "Y", IF(AND('Prediction Log'!$E3573&lt;0, 'Prediction Log'!$M3573&lt;'Prediction Log'!$E3573,'Prediction Log'!$H3573='Prediction Log'!$B3573 ), "Y", IF('Prediction Log'!$M3573='Prediction Log'!$E3573, "PUSH", "N"))))), "")</f>
        <v/>
      </c>
      <c r="X3573" s="145" t="str">
        <f>IF(ISNUMBER(Table3[[#This Row],[Predicted Spread]]), IF(OR(Table3[[#This Row],[Model Spread Correct]]="",ISBLANK(Games!#REF!)), "",IF(AND('Prediction Log'!$T3573="Y", 'Prediction Log'!$U3573="Y"), "Y", "N")), "")</f>
        <v/>
      </c>
      <c r="Y3573" s="145" t="str">
        <f>IFERROR(IF(ISNUMBER(Table3[[#This Row],[Predicted Spread]]), IF(ISBLANK(Games!#REF!), "",IF('Prediction Log'!$D3573&gt;0, 'Prediction Log'!$M3573-'Prediction Log'!$D3573, IF('Prediction Log'!$D3573&lt;0, -'Prediction Log'!$M3573+'Prediction Log'!$D3573, "NA"))), ""), "")</f>
        <v/>
      </c>
      <c r="Z3573" s="145" t="str">
        <f>IF(ISNUMBER(Table3[[#This Row],[Difference from Market]]), IF(ISBLANK(Games!#REF!), "",ABS('Prediction Log'!$Y3573)), "")</f>
        <v/>
      </c>
      <c r="AA3573" s="146" t="str">
        <f>IF(ISNUMBER(Table3[[#This Row],[Predicted Spread]]), IF(ISBLANK(Games!#REF!), "",IF('Prediction Log'!$E3573&gt;0, 'Prediction Log'!$M3573-'Prediction Log'!$E3573, IF('Prediction Log'!$E3573&lt;0, -'Prediction Log'!$M3573+'Prediction Log'!$E3573, "NA"))), "")</f>
        <v/>
      </c>
      <c r="AB3573" s="147" t="str">
        <f>IF(ISNUMBER(Table3[[#This Row],[Difference from Prediction]]), IF(ISBLANK(Games!#REF!), "",ABS('Prediction Log'!$AA3573)), "")</f>
        <v/>
      </c>
      <c r="AC3573" s="161" t="str">
        <f>IF(ISNUMBER(Table3[[#This Row],[Predicted Spread]]), IF(OR(ISBLANK(Games!#REF!),Table3[[#This Row],[Market Side Correct]]="",ISBLANK('Prediction Log'!$L3573)), "",IF(OR(AND('Prediction Log'!D3573&lt;0, 'Prediction Log'!L3573='Prediction Log'!B3573), AND('Prediction Log'!D3573&gt;0, 'Prediction Log'!C3573='Prediction Log'!L3573)),"Y", IF(ISBLANK(Games!$B$2), "","N"))), "")</f>
        <v/>
      </c>
      <c r="AD3573" s="161" t="str">
        <f>'Prediction Log'!$S3573</f>
        <v/>
      </c>
    </row>
    <row r="3574" spans="1:30" x14ac:dyDescent="0.45">
      <c r="A3574" s="140" t="e">
        <f>IF(ISBLANK(Games!#REF!), "",Games!#REF!)</f>
        <v>#REF!</v>
      </c>
      <c r="B3574" s="133" t="e">
        <f>IF(ISBLANK(Games!#REF!), "",Games!#REF!)</f>
        <v>#REF!</v>
      </c>
      <c r="C3574" s="133" t="e">
        <f>IF(ISBLANK(Games!#REF!), "",Games!#REF!)</f>
        <v>#REF!</v>
      </c>
      <c r="D3574" s="134" t="str">
        <f>IF(ISBLANK(Games!$D3573), "",IF(_xlfn.NUMBERVALUE(Games!D3573)=0, "",_xlfn.NUMBERVALUE(Games!D3573) ))</f>
        <v/>
      </c>
      <c r="E3574" s="141" t="str">
        <f>IF(ISBLANK(_xlfn.NUMBERVALUE(Games!#REF!)), "",IF(ISNUMBER(Table3[[#This Row],[Week]]), _xlfn.NUMBERVALUE(Games!#REF!), ""))</f>
        <v/>
      </c>
      <c r="F3574" s="125" t="str">
        <f>IFERROR(IF(ISBLANK(Games!#REF!), "", IF(Games!#REF!=Games!#REF!, Games!#REF!, 1-Games!#REF!)), "")</f>
        <v/>
      </c>
      <c r="G3574" s="142" t="str">
        <f>IF(OR(ISBLANK(Games!#REF!),Table3[[#This Row],[Spread]]=""), "", IF('Prediction Log'!$D3574&lt;0, 'Prediction Log'!$B3574, 'Prediction Log'!$C3574))</f>
        <v/>
      </c>
      <c r="H3574" s="123" t="e">
        <f>IF(ISBLANK(Games!#REF!), "",Games!#REF!)</f>
        <v>#REF!</v>
      </c>
      <c r="I3574" s="123" t="e">
        <f>IF('Prediction Log'!$F3574&gt;0.5, 'Prediction Log'!$B3574, IF('Prediction Log'!$F3574&lt;0.5, 'Prediction Log'!$C3574, "PICK"))</f>
        <v>#REF!</v>
      </c>
      <c r="J3574" s="124" t="e">
        <f>IF(ISBLANK(Games!#REF!), "",IF('Prediction Log'!$I3574='Prediction Log'!$B3574, 'Prediction Log'!$F3574, 1-'Prediction Log'!$F3574))</f>
        <v>#REF!</v>
      </c>
      <c r="K3574" s="6" t="e">
        <f>IF(ISBLANK(Games!#REF!), "",Games!#REF!)</f>
        <v>#REF!</v>
      </c>
      <c r="L3574" s="143" t="e">
        <f>IF(ISBLANK(Games!#REF!), "",Games!#REF!)</f>
        <v>#REF!</v>
      </c>
      <c r="M3574" s="144" t="e">
        <f>IF(ISBLANK(Games!#REF!), "",_xlfn.NUMBERVALUE(Games!#REF!)-_xlfn.NUMBERVALUE(Games!#REF!))</f>
        <v>#REF!</v>
      </c>
      <c r="N35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74" s="145" t="str">
        <f>IFERROR(IF(OR(ISBLANK(Games!#REF!), Table3[[#This Row],[Spread]]=""),"",IF('Prediction Log'!$L3574='Prediction Log'!$G3574, "Y", "N")), "")</f>
        <v/>
      </c>
      <c r="R3574" s="145" t="str">
        <f>IF(ISNUMBER(Table3[[#This Row],[Predicted Spread]]), Table3[[#This Row],[Home Team Covered Market]],"")</f>
        <v/>
      </c>
      <c r="S3574" s="145" t="str">
        <f>IF(ISNUMBER(Table3[[#This Row],[Predicted Spread]]), IF(OR(Table3[[#This Row],[Market Side Correct]]="",ISBLANK(Games!#REF!)), "",IF(AND('Prediction Log'!$Q3574="Y", 'Prediction Log'!$R3574="Y"), "Y", "N")),"")</f>
        <v/>
      </c>
      <c r="T3574" s="145" t="str">
        <f>IF(ISNUMBER(Table3[[#This Row],[Predicted Spread]]), IF(ISBLANK(Games!#REF!),"",IF(Games!#REF!='Prediction Log'!$H3574, "Y", "N")), "")</f>
        <v/>
      </c>
      <c r="U3574" s="145" t="str">
        <f>IF(ISNUMBER(Table3[[#This Row],[Predicted Spread]]), IF(OR(Table3[[#This Row],[Spread]]="",ISBLANK(Games!#REF!)), "", IF(Table3[[#This Row],[Home Team Covered Market]]=Games!#REF!, "Y", "N")),"")</f>
        <v/>
      </c>
      <c r="V3574" s="145" t="e">
        <f>IF(ISBLANK(Games!#REF!), "",IF('Prediction Log'!$I3574='Prediction Log'!$L3574, "Y", "N"))</f>
        <v>#REF!</v>
      </c>
      <c r="W3574" s="145" t="str">
        <f>IF(ISNUMBER(Table3[[#This Row],[Predicted Spread]]), IF(OR(Table3[[#This Row],[Model Spread Correct]]="",ISBLANK(Games!#REF!)), "",IF('Prediction Log'!$H3574&lt;&gt;'Prediction Log'!$L3574, "N",IF(AND('Prediction Log'!$E3574&gt;0, 'Prediction Log'!$M3574&gt;'Prediction Log'!$E3574, 'Prediction Log'!$H3574='Prediction Log'!$C3574), "Y", IF(AND('Prediction Log'!$E3574&lt;0, 'Prediction Log'!$M3574&lt;'Prediction Log'!$E3574,'Prediction Log'!$H3574='Prediction Log'!$B3574 ), "Y", IF('Prediction Log'!$M3574='Prediction Log'!$E3574, "PUSH", "N"))))), "")</f>
        <v/>
      </c>
      <c r="X3574" s="145" t="str">
        <f>IF(ISNUMBER(Table3[[#This Row],[Predicted Spread]]), IF(OR(Table3[[#This Row],[Model Spread Correct]]="",ISBLANK(Games!#REF!)), "",IF(AND('Prediction Log'!$T3574="Y", 'Prediction Log'!$U3574="Y"), "Y", "N")), "")</f>
        <v/>
      </c>
      <c r="Y3574" s="145" t="str">
        <f>IFERROR(IF(ISNUMBER(Table3[[#This Row],[Predicted Spread]]), IF(ISBLANK(Games!#REF!), "",IF('Prediction Log'!$D3574&gt;0, 'Prediction Log'!$M3574-'Prediction Log'!$D3574, IF('Prediction Log'!$D3574&lt;0, -'Prediction Log'!$M3574+'Prediction Log'!$D3574, "NA"))), ""), "")</f>
        <v/>
      </c>
      <c r="Z3574" s="145" t="str">
        <f>IF(ISNUMBER(Table3[[#This Row],[Difference from Market]]), IF(ISBLANK(Games!#REF!), "",ABS('Prediction Log'!$Y3574)), "")</f>
        <v/>
      </c>
      <c r="AA3574" s="146" t="str">
        <f>IF(ISNUMBER(Table3[[#This Row],[Predicted Spread]]), IF(ISBLANK(Games!#REF!), "",IF('Prediction Log'!$E3574&gt;0, 'Prediction Log'!$M3574-'Prediction Log'!$E3574, IF('Prediction Log'!$E3574&lt;0, -'Prediction Log'!$M3574+'Prediction Log'!$E3574, "NA"))), "")</f>
        <v/>
      </c>
      <c r="AB3574" s="147" t="str">
        <f>IF(ISNUMBER(Table3[[#This Row],[Difference from Prediction]]), IF(ISBLANK(Games!#REF!), "",ABS('Prediction Log'!$AA3574)), "")</f>
        <v/>
      </c>
      <c r="AC3574" s="161" t="str">
        <f>IF(ISNUMBER(Table3[[#This Row],[Predicted Spread]]), IF(OR(ISBLANK(Games!#REF!),Table3[[#This Row],[Market Side Correct]]="",ISBLANK('Prediction Log'!$L3574)), "",IF(OR(AND('Prediction Log'!D3574&lt;0, 'Prediction Log'!L3574='Prediction Log'!B3574), AND('Prediction Log'!D3574&gt;0, 'Prediction Log'!C3574='Prediction Log'!L3574)),"Y", IF(ISBLANK(Games!$B$2), "","N"))), "")</f>
        <v/>
      </c>
      <c r="AD3574" s="161" t="str">
        <f>'Prediction Log'!$S3574</f>
        <v/>
      </c>
    </row>
    <row r="3575" spans="1:30" x14ac:dyDescent="0.45">
      <c r="A3575" s="140" t="e">
        <f>IF(ISBLANK(Games!#REF!), "",Games!#REF!)</f>
        <v>#REF!</v>
      </c>
      <c r="B3575" s="133" t="e">
        <f>IF(ISBLANK(Games!#REF!), "",Games!#REF!)</f>
        <v>#REF!</v>
      </c>
      <c r="C3575" s="133" t="e">
        <f>IF(ISBLANK(Games!#REF!), "",Games!#REF!)</f>
        <v>#REF!</v>
      </c>
      <c r="D3575" s="134" t="str">
        <f>IF(ISBLANK(Games!$D3574), "",IF(_xlfn.NUMBERVALUE(Games!D3574)=0, "",_xlfn.NUMBERVALUE(Games!D3574) ))</f>
        <v/>
      </c>
      <c r="E3575" s="141" t="str">
        <f>IF(ISBLANK(_xlfn.NUMBERVALUE(Games!#REF!)), "",IF(ISNUMBER(Table3[[#This Row],[Week]]), _xlfn.NUMBERVALUE(Games!#REF!), ""))</f>
        <v/>
      </c>
      <c r="F3575" s="125" t="str">
        <f>IFERROR(IF(ISBLANK(Games!#REF!), "", IF(Games!#REF!=Games!#REF!, Games!#REF!, 1-Games!#REF!)), "")</f>
        <v/>
      </c>
      <c r="G3575" s="142" t="str">
        <f>IF(OR(ISBLANK(Games!#REF!),Table3[[#This Row],[Spread]]=""), "", IF('Prediction Log'!$D3575&lt;0, 'Prediction Log'!$B3575, 'Prediction Log'!$C3575))</f>
        <v/>
      </c>
      <c r="H3575" s="123" t="e">
        <f>IF(ISBLANK(Games!#REF!), "",Games!#REF!)</f>
        <v>#REF!</v>
      </c>
      <c r="I3575" s="123" t="e">
        <f>IF('Prediction Log'!$F3575&gt;0.5, 'Prediction Log'!$B3575, IF('Prediction Log'!$F3575&lt;0.5, 'Prediction Log'!$C3575, "PICK"))</f>
        <v>#REF!</v>
      </c>
      <c r="J3575" s="124" t="e">
        <f>IF(ISBLANK(Games!#REF!), "",IF('Prediction Log'!$I3575='Prediction Log'!$B3575, 'Prediction Log'!$F3575, 1-'Prediction Log'!$F3575))</f>
        <v>#REF!</v>
      </c>
      <c r="K3575" s="6" t="e">
        <f>IF(ISBLANK(Games!#REF!), "",Games!#REF!)</f>
        <v>#REF!</v>
      </c>
      <c r="L3575" s="143" t="e">
        <f>IF(ISBLANK(Games!#REF!), "",Games!#REF!)</f>
        <v>#REF!</v>
      </c>
      <c r="M3575" s="144" t="e">
        <f>IF(ISBLANK(Games!#REF!), "",_xlfn.NUMBERVALUE(Games!#REF!)-_xlfn.NUMBERVALUE(Games!#REF!))</f>
        <v>#REF!</v>
      </c>
      <c r="N35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75" s="145" t="str">
        <f>IFERROR(IF(OR(ISBLANK(Games!#REF!), Table3[[#This Row],[Spread]]=""),"",IF('Prediction Log'!$L3575='Prediction Log'!$G3575, "Y", "N")), "")</f>
        <v/>
      </c>
      <c r="R3575" s="145" t="str">
        <f>IF(ISNUMBER(Table3[[#This Row],[Predicted Spread]]), Table3[[#This Row],[Home Team Covered Market]],"")</f>
        <v/>
      </c>
      <c r="S3575" s="145" t="str">
        <f>IF(ISNUMBER(Table3[[#This Row],[Predicted Spread]]), IF(OR(Table3[[#This Row],[Market Side Correct]]="",ISBLANK(Games!#REF!)), "",IF(AND('Prediction Log'!$Q3575="Y", 'Prediction Log'!$R3575="Y"), "Y", "N")),"")</f>
        <v/>
      </c>
      <c r="T3575" s="145" t="str">
        <f>IF(ISNUMBER(Table3[[#This Row],[Predicted Spread]]), IF(ISBLANK(Games!#REF!),"",IF(Games!#REF!='Prediction Log'!$H3575, "Y", "N")), "")</f>
        <v/>
      </c>
      <c r="U3575" s="145" t="str">
        <f>IF(ISNUMBER(Table3[[#This Row],[Predicted Spread]]), IF(OR(Table3[[#This Row],[Spread]]="",ISBLANK(Games!#REF!)), "", IF(Table3[[#This Row],[Home Team Covered Market]]=Games!#REF!, "Y", "N")),"")</f>
        <v/>
      </c>
      <c r="V3575" s="145" t="e">
        <f>IF(ISBLANK(Games!#REF!), "",IF('Prediction Log'!$I3575='Prediction Log'!$L3575, "Y", "N"))</f>
        <v>#REF!</v>
      </c>
      <c r="W3575" s="145" t="str">
        <f>IF(ISNUMBER(Table3[[#This Row],[Predicted Spread]]), IF(OR(Table3[[#This Row],[Model Spread Correct]]="",ISBLANK(Games!#REF!)), "",IF('Prediction Log'!$H3575&lt;&gt;'Prediction Log'!$L3575, "N",IF(AND('Prediction Log'!$E3575&gt;0, 'Prediction Log'!$M3575&gt;'Prediction Log'!$E3575, 'Prediction Log'!$H3575='Prediction Log'!$C3575), "Y", IF(AND('Prediction Log'!$E3575&lt;0, 'Prediction Log'!$M3575&lt;'Prediction Log'!$E3575,'Prediction Log'!$H3575='Prediction Log'!$B3575 ), "Y", IF('Prediction Log'!$M3575='Prediction Log'!$E3575, "PUSH", "N"))))), "")</f>
        <v/>
      </c>
      <c r="X3575" s="145" t="str">
        <f>IF(ISNUMBER(Table3[[#This Row],[Predicted Spread]]), IF(OR(Table3[[#This Row],[Model Spread Correct]]="",ISBLANK(Games!#REF!)), "",IF(AND('Prediction Log'!$T3575="Y", 'Prediction Log'!$U3575="Y"), "Y", "N")), "")</f>
        <v/>
      </c>
      <c r="Y3575" s="145" t="str">
        <f>IFERROR(IF(ISNUMBER(Table3[[#This Row],[Predicted Spread]]), IF(ISBLANK(Games!#REF!), "",IF('Prediction Log'!$D3575&gt;0, 'Prediction Log'!$M3575-'Prediction Log'!$D3575, IF('Prediction Log'!$D3575&lt;0, -'Prediction Log'!$M3575+'Prediction Log'!$D3575, "NA"))), ""), "")</f>
        <v/>
      </c>
      <c r="Z3575" s="145" t="str">
        <f>IF(ISNUMBER(Table3[[#This Row],[Difference from Market]]), IF(ISBLANK(Games!#REF!), "",ABS('Prediction Log'!$Y3575)), "")</f>
        <v/>
      </c>
      <c r="AA3575" s="146" t="str">
        <f>IF(ISNUMBER(Table3[[#This Row],[Predicted Spread]]), IF(ISBLANK(Games!#REF!), "",IF('Prediction Log'!$E3575&gt;0, 'Prediction Log'!$M3575-'Prediction Log'!$E3575, IF('Prediction Log'!$E3575&lt;0, -'Prediction Log'!$M3575+'Prediction Log'!$E3575, "NA"))), "")</f>
        <v/>
      </c>
      <c r="AB3575" s="147" t="str">
        <f>IF(ISNUMBER(Table3[[#This Row],[Difference from Prediction]]), IF(ISBLANK(Games!#REF!), "",ABS('Prediction Log'!$AA3575)), "")</f>
        <v/>
      </c>
      <c r="AC3575" s="161" t="str">
        <f>IF(ISNUMBER(Table3[[#This Row],[Predicted Spread]]), IF(OR(ISBLANK(Games!#REF!),Table3[[#This Row],[Market Side Correct]]="",ISBLANK('Prediction Log'!$L3575)), "",IF(OR(AND('Prediction Log'!D3575&lt;0, 'Prediction Log'!L3575='Prediction Log'!B3575), AND('Prediction Log'!D3575&gt;0, 'Prediction Log'!C3575='Prediction Log'!L3575)),"Y", IF(ISBLANK(Games!$B$2), "","N"))), "")</f>
        <v/>
      </c>
      <c r="AD3575" s="161" t="str">
        <f>'Prediction Log'!$S3575</f>
        <v/>
      </c>
    </row>
    <row r="3576" spans="1:30" x14ac:dyDescent="0.45">
      <c r="A3576" s="140" t="e">
        <f>IF(ISBLANK(Games!#REF!), "",Games!#REF!)</f>
        <v>#REF!</v>
      </c>
      <c r="B3576" s="133" t="e">
        <f>IF(ISBLANK(Games!#REF!), "",Games!#REF!)</f>
        <v>#REF!</v>
      </c>
      <c r="C3576" s="133" t="e">
        <f>IF(ISBLANK(Games!#REF!), "",Games!#REF!)</f>
        <v>#REF!</v>
      </c>
      <c r="D3576" s="134" t="str">
        <f>IF(ISBLANK(Games!$D3575), "",IF(_xlfn.NUMBERVALUE(Games!D3575)=0, "",_xlfn.NUMBERVALUE(Games!D3575) ))</f>
        <v/>
      </c>
      <c r="E3576" s="141" t="str">
        <f>IF(ISBLANK(_xlfn.NUMBERVALUE(Games!#REF!)), "",IF(ISNUMBER(Table3[[#This Row],[Week]]), _xlfn.NUMBERVALUE(Games!#REF!), ""))</f>
        <v/>
      </c>
      <c r="F3576" s="125" t="str">
        <f>IFERROR(IF(ISBLANK(Games!#REF!), "", IF(Games!#REF!=Games!#REF!, Games!#REF!, 1-Games!#REF!)), "")</f>
        <v/>
      </c>
      <c r="G3576" s="142" t="str">
        <f>IF(OR(ISBLANK(Games!#REF!),Table3[[#This Row],[Spread]]=""), "", IF('Prediction Log'!$D3576&lt;0, 'Prediction Log'!$B3576, 'Prediction Log'!$C3576))</f>
        <v/>
      </c>
      <c r="H3576" s="123" t="e">
        <f>IF(ISBLANK(Games!#REF!), "",Games!#REF!)</f>
        <v>#REF!</v>
      </c>
      <c r="I3576" s="123" t="e">
        <f>IF('Prediction Log'!$F3576&gt;0.5, 'Prediction Log'!$B3576, IF('Prediction Log'!$F3576&lt;0.5, 'Prediction Log'!$C3576, "PICK"))</f>
        <v>#REF!</v>
      </c>
      <c r="J3576" s="124" t="e">
        <f>IF(ISBLANK(Games!#REF!), "",IF('Prediction Log'!$I3576='Prediction Log'!$B3576, 'Prediction Log'!$F3576, 1-'Prediction Log'!$F3576))</f>
        <v>#REF!</v>
      </c>
      <c r="K3576" s="6" t="e">
        <f>IF(ISBLANK(Games!#REF!), "",Games!#REF!)</f>
        <v>#REF!</v>
      </c>
      <c r="L3576" s="143" t="e">
        <f>IF(ISBLANK(Games!#REF!), "",Games!#REF!)</f>
        <v>#REF!</v>
      </c>
      <c r="M3576" s="144" t="e">
        <f>IF(ISBLANK(Games!#REF!), "",_xlfn.NUMBERVALUE(Games!#REF!)-_xlfn.NUMBERVALUE(Games!#REF!))</f>
        <v>#REF!</v>
      </c>
      <c r="N35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76" s="145" t="str">
        <f>IFERROR(IF(OR(ISBLANK(Games!#REF!), Table3[[#This Row],[Spread]]=""),"",IF('Prediction Log'!$L3576='Prediction Log'!$G3576, "Y", "N")), "")</f>
        <v/>
      </c>
      <c r="R3576" s="145" t="str">
        <f>IF(ISNUMBER(Table3[[#This Row],[Predicted Spread]]), Table3[[#This Row],[Home Team Covered Market]],"")</f>
        <v/>
      </c>
      <c r="S3576" s="145" t="str">
        <f>IF(ISNUMBER(Table3[[#This Row],[Predicted Spread]]), IF(OR(Table3[[#This Row],[Market Side Correct]]="",ISBLANK(Games!#REF!)), "",IF(AND('Prediction Log'!$Q3576="Y", 'Prediction Log'!$R3576="Y"), "Y", "N")),"")</f>
        <v/>
      </c>
      <c r="T3576" s="145" t="str">
        <f>IF(ISNUMBER(Table3[[#This Row],[Predicted Spread]]), IF(ISBLANK(Games!#REF!),"",IF(Games!#REF!='Prediction Log'!$H3576, "Y", "N")), "")</f>
        <v/>
      </c>
      <c r="U3576" s="145" t="str">
        <f>IF(ISNUMBER(Table3[[#This Row],[Predicted Spread]]), IF(OR(Table3[[#This Row],[Spread]]="",ISBLANK(Games!#REF!)), "", IF(Table3[[#This Row],[Home Team Covered Market]]=Games!#REF!, "Y", "N")),"")</f>
        <v/>
      </c>
      <c r="V3576" s="145" t="e">
        <f>IF(ISBLANK(Games!#REF!), "",IF('Prediction Log'!$I3576='Prediction Log'!$L3576, "Y", "N"))</f>
        <v>#REF!</v>
      </c>
      <c r="W3576" s="145" t="str">
        <f>IF(ISNUMBER(Table3[[#This Row],[Predicted Spread]]), IF(OR(Table3[[#This Row],[Model Spread Correct]]="",ISBLANK(Games!#REF!)), "",IF('Prediction Log'!$H3576&lt;&gt;'Prediction Log'!$L3576, "N",IF(AND('Prediction Log'!$E3576&gt;0, 'Prediction Log'!$M3576&gt;'Prediction Log'!$E3576, 'Prediction Log'!$H3576='Prediction Log'!$C3576), "Y", IF(AND('Prediction Log'!$E3576&lt;0, 'Prediction Log'!$M3576&lt;'Prediction Log'!$E3576,'Prediction Log'!$H3576='Prediction Log'!$B3576 ), "Y", IF('Prediction Log'!$M3576='Prediction Log'!$E3576, "PUSH", "N"))))), "")</f>
        <v/>
      </c>
      <c r="X3576" s="145" t="str">
        <f>IF(ISNUMBER(Table3[[#This Row],[Predicted Spread]]), IF(OR(Table3[[#This Row],[Model Spread Correct]]="",ISBLANK(Games!#REF!)), "",IF(AND('Prediction Log'!$T3576="Y", 'Prediction Log'!$U3576="Y"), "Y", "N")), "")</f>
        <v/>
      </c>
      <c r="Y3576" s="145" t="str">
        <f>IFERROR(IF(ISNUMBER(Table3[[#This Row],[Predicted Spread]]), IF(ISBLANK(Games!#REF!), "",IF('Prediction Log'!$D3576&gt;0, 'Prediction Log'!$M3576-'Prediction Log'!$D3576, IF('Prediction Log'!$D3576&lt;0, -'Prediction Log'!$M3576+'Prediction Log'!$D3576, "NA"))), ""), "")</f>
        <v/>
      </c>
      <c r="Z3576" s="145" t="str">
        <f>IF(ISNUMBER(Table3[[#This Row],[Difference from Market]]), IF(ISBLANK(Games!#REF!), "",ABS('Prediction Log'!$Y3576)), "")</f>
        <v/>
      </c>
      <c r="AA3576" s="146" t="str">
        <f>IF(ISNUMBER(Table3[[#This Row],[Predicted Spread]]), IF(ISBLANK(Games!#REF!), "",IF('Prediction Log'!$E3576&gt;0, 'Prediction Log'!$M3576-'Prediction Log'!$E3576, IF('Prediction Log'!$E3576&lt;0, -'Prediction Log'!$M3576+'Prediction Log'!$E3576, "NA"))), "")</f>
        <v/>
      </c>
      <c r="AB3576" s="147" t="str">
        <f>IF(ISNUMBER(Table3[[#This Row],[Difference from Prediction]]), IF(ISBLANK(Games!#REF!), "",ABS('Prediction Log'!$AA3576)), "")</f>
        <v/>
      </c>
      <c r="AC3576" s="161" t="str">
        <f>IF(ISNUMBER(Table3[[#This Row],[Predicted Spread]]), IF(OR(ISBLANK(Games!#REF!),Table3[[#This Row],[Market Side Correct]]="",ISBLANK('Prediction Log'!$L3576)), "",IF(OR(AND('Prediction Log'!D3576&lt;0, 'Prediction Log'!L3576='Prediction Log'!B3576), AND('Prediction Log'!D3576&gt;0, 'Prediction Log'!C3576='Prediction Log'!L3576)),"Y", IF(ISBLANK(Games!$B$2), "","N"))), "")</f>
        <v/>
      </c>
      <c r="AD3576" s="161" t="str">
        <f>'Prediction Log'!$S3576</f>
        <v/>
      </c>
    </row>
    <row r="3577" spans="1:30" x14ac:dyDescent="0.45">
      <c r="A3577" s="140" t="e">
        <f>IF(ISBLANK(Games!#REF!), "",Games!#REF!)</f>
        <v>#REF!</v>
      </c>
      <c r="B3577" s="133" t="e">
        <f>IF(ISBLANK(Games!#REF!), "",Games!#REF!)</f>
        <v>#REF!</v>
      </c>
      <c r="C3577" s="133" t="e">
        <f>IF(ISBLANK(Games!#REF!), "",Games!#REF!)</f>
        <v>#REF!</v>
      </c>
      <c r="D3577" s="134" t="str">
        <f>IF(ISBLANK(Games!$D3576), "",IF(_xlfn.NUMBERVALUE(Games!D3576)=0, "",_xlfn.NUMBERVALUE(Games!D3576) ))</f>
        <v/>
      </c>
      <c r="E3577" s="141" t="str">
        <f>IF(ISBLANK(_xlfn.NUMBERVALUE(Games!#REF!)), "",IF(ISNUMBER(Table3[[#This Row],[Week]]), _xlfn.NUMBERVALUE(Games!#REF!), ""))</f>
        <v/>
      </c>
      <c r="F3577" s="125" t="str">
        <f>IFERROR(IF(ISBLANK(Games!#REF!), "", IF(Games!#REF!=Games!#REF!, Games!#REF!, 1-Games!#REF!)), "")</f>
        <v/>
      </c>
      <c r="G3577" s="142" t="str">
        <f>IF(OR(ISBLANK(Games!#REF!),Table3[[#This Row],[Spread]]=""), "", IF('Prediction Log'!$D3577&lt;0, 'Prediction Log'!$B3577, 'Prediction Log'!$C3577))</f>
        <v/>
      </c>
      <c r="H3577" s="123" t="e">
        <f>IF(ISBLANK(Games!#REF!), "",Games!#REF!)</f>
        <v>#REF!</v>
      </c>
      <c r="I3577" s="123" t="e">
        <f>IF('Prediction Log'!$F3577&gt;0.5, 'Prediction Log'!$B3577, IF('Prediction Log'!$F3577&lt;0.5, 'Prediction Log'!$C3577, "PICK"))</f>
        <v>#REF!</v>
      </c>
      <c r="J3577" s="124" t="e">
        <f>IF(ISBLANK(Games!#REF!), "",IF('Prediction Log'!$I3577='Prediction Log'!$B3577, 'Prediction Log'!$F3577, 1-'Prediction Log'!$F3577))</f>
        <v>#REF!</v>
      </c>
      <c r="K3577" s="6" t="e">
        <f>IF(ISBLANK(Games!#REF!), "",Games!#REF!)</f>
        <v>#REF!</v>
      </c>
      <c r="L3577" s="143" t="e">
        <f>IF(ISBLANK(Games!#REF!), "",Games!#REF!)</f>
        <v>#REF!</v>
      </c>
      <c r="M3577" s="144" t="e">
        <f>IF(ISBLANK(Games!#REF!), "",_xlfn.NUMBERVALUE(Games!#REF!)-_xlfn.NUMBERVALUE(Games!#REF!))</f>
        <v>#REF!</v>
      </c>
      <c r="N35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77" s="145" t="str">
        <f>IFERROR(IF(OR(ISBLANK(Games!#REF!), Table3[[#This Row],[Spread]]=""),"",IF('Prediction Log'!$L3577='Prediction Log'!$G3577, "Y", "N")), "")</f>
        <v/>
      </c>
      <c r="R3577" s="145" t="str">
        <f>IF(ISNUMBER(Table3[[#This Row],[Predicted Spread]]), Table3[[#This Row],[Home Team Covered Market]],"")</f>
        <v/>
      </c>
      <c r="S3577" s="145" t="str">
        <f>IF(ISNUMBER(Table3[[#This Row],[Predicted Spread]]), IF(OR(Table3[[#This Row],[Market Side Correct]]="",ISBLANK(Games!#REF!)), "",IF(AND('Prediction Log'!$Q3577="Y", 'Prediction Log'!$R3577="Y"), "Y", "N")),"")</f>
        <v/>
      </c>
      <c r="T3577" s="145" t="str">
        <f>IF(ISNUMBER(Table3[[#This Row],[Predicted Spread]]), IF(ISBLANK(Games!#REF!),"",IF(Games!#REF!='Prediction Log'!$H3577, "Y", "N")), "")</f>
        <v/>
      </c>
      <c r="U3577" s="145" t="str">
        <f>IF(ISNUMBER(Table3[[#This Row],[Predicted Spread]]), IF(OR(Table3[[#This Row],[Spread]]="",ISBLANK(Games!#REF!)), "", IF(Table3[[#This Row],[Home Team Covered Market]]=Games!#REF!, "Y", "N")),"")</f>
        <v/>
      </c>
      <c r="V3577" s="145" t="e">
        <f>IF(ISBLANK(Games!#REF!), "",IF('Prediction Log'!$I3577='Prediction Log'!$L3577, "Y", "N"))</f>
        <v>#REF!</v>
      </c>
      <c r="W3577" s="145" t="str">
        <f>IF(ISNUMBER(Table3[[#This Row],[Predicted Spread]]), IF(OR(Table3[[#This Row],[Model Spread Correct]]="",ISBLANK(Games!#REF!)), "",IF('Prediction Log'!$H3577&lt;&gt;'Prediction Log'!$L3577, "N",IF(AND('Prediction Log'!$E3577&gt;0, 'Prediction Log'!$M3577&gt;'Prediction Log'!$E3577, 'Prediction Log'!$H3577='Prediction Log'!$C3577), "Y", IF(AND('Prediction Log'!$E3577&lt;0, 'Prediction Log'!$M3577&lt;'Prediction Log'!$E3577,'Prediction Log'!$H3577='Prediction Log'!$B3577 ), "Y", IF('Prediction Log'!$M3577='Prediction Log'!$E3577, "PUSH", "N"))))), "")</f>
        <v/>
      </c>
      <c r="X3577" s="145" t="str">
        <f>IF(ISNUMBER(Table3[[#This Row],[Predicted Spread]]), IF(OR(Table3[[#This Row],[Model Spread Correct]]="",ISBLANK(Games!#REF!)), "",IF(AND('Prediction Log'!$T3577="Y", 'Prediction Log'!$U3577="Y"), "Y", "N")), "")</f>
        <v/>
      </c>
      <c r="Y3577" s="145" t="str">
        <f>IFERROR(IF(ISNUMBER(Table3[[#This Row],[Predicted Spread]]), IF(ISBLANK(Games!#REF!), "",IF('Prediction Log'!$D3577&gt;0, 'Prediction Log'!$M3577-'Prediction Log'!$D3577, IF('Prediction Log'!$D3577&lt;0, -'Prediction Log'!$M3577+'Prediction Log'!$D3577, "NA"))), ""), "")</f>
        <v/>
      </c>
      <c r="Z3577" s="145" t="str">
        <f>IF(ISNUMBER(Table3[[#This Row],[Difference from Market]]), IF(ISBLANK(Games!#REF!), "",ABS('Prediction Log'!$Y3577)), "")</f>
        <v/>
      </c>
      <c r="AA3577" s="146" t="str">
        <f>IF(ISNUMBER(Table3[[#This Row],[Predicted Spread]]), IF(ISBLANK(Games!#REF!), "",IF('Prediction Log'!$E3577&gt;0, 'Prediction Log'!$M3577-'Prediction Log'!$E3577, IF('Prediction Log'!$E3577&lt;0, -'Prediction Log'!$M3577+'Prediction Log'!$E3577, "NA"))), "")</f>
        <v/>
      </c>
      <c r="AB3577" s="147" t="str">
        <f>IF(ISNUMBER(Table3[[#This Row],[Difference from Prediction]]), IF(ISBLANK(Games!#REF!), "",ABS('Prediction Log'!$AA3577)), "")</f>
        <v/>
      </c>
      <c r="AC3577" s="161" t="str">
        <f>IF(ISNUMBER(Table3[[#This Row],[Predicted Spread]]), IF(OR(ISBLANK(Games!#REF!),Table3[[#This Row],[Market Side Correct]]="",ISBLANK('Prediction Log'!$L3577)), "",IF(OR(AND('Prediction Log'!D3577&lt;0, 'Prediction Log'!L3577='Prediction Log'!B3577), AND('Prediction Log'!D3577&gt;0, 'Prediction Log'!C3577='Prediction Log'!L3577)),"Y", IF(ISBLANK(Games!$B$2), "","N"))), "")</f>
        <v/>
      </c>
      <c r="AD3577" s="161" t="str">
        <f>'Prediction Log'!$S3577</f>
        <v/>
      </c>
    </row>
    <row r="3578" spans="1:30" x14ac:dyDescent="0.45">
      <c r="A3578" s="140" t="e">
        <f>IF(ISBLANK(Games!#REF!), "",Games!#REF!)</f>
        <v>#REF!</v>
      </c>
      <c r="B3578" s="133" t="e">
        <f>IF(ISBLANK(Games!#REF!), "",Games!#REF!)</f>
        <v>#REF!</v>
      </c>
      <c r="C3578" s="133" t="e">
        <f>IF(ISBLANK(Games!#REF!), "",Games!#REF!)</f>
        <v>#REF!</v>
      </c>
      <c r="D3578" s="134" t="str">
        <f>IF(ISBLANK(Games!$D3577), "",IF(_xlfn.NUMBERVALUE(Games!D3577)=0, "",_xlfn.NUMBERVALUE(Games!D3577) ))</f>
        <v/>
      </c>
      <c r="E3578" s="141" t="str">
        <f>IF(ISBLANK(_xlfn.NUMBERVALUE(Games!#REF!)), "",IF(ISNUMBER(Table3[[#This Row],[Week]]), _xlfn.NUMBERVALUE(Games!#REF!), ""))</f>
        <v/>
      </c>
      <c r="F3578" s="125" t="str">
        <f>IFERROR(IF(ISBLANK(Games!#REF!), "", IF(Games!#REF!=Games!#REF!, Games!#REF!, 1-Games!#REF!)), "")</f>
        <v/>
      </c>
      <c r="G3578" s="142" t="str">
        <f>IF(OR(ISBLANK(Games!#REF!),Table3[[#This Row],[Spread]]=""), "", IF('Prediction Log'!$D3578&lt;0, 'Prediction Log'!$B3578, 'Prediction Log'!$C3578))</f>
        <v/>
      </c>
      <c r="H3578" s="123" t="e">
        <f>IF(ISBLANK(Games!#REF!), "",Games!#REF!)</f>
        <v>#REF!</v>
      </c>
      <c r="I3578" s="123" t="e">
        <f>IF('Prediction Log'!$F3578&gt;0.5, 'Prediction Log'!$B3578, IF('Prediction Log'!$F3578&lt;0.5, 'Prediction Log'!$C3578, "PICK"))</f>
        <v>#REF!</v>
      </c>
      <c r="J3578" s="124" t="e">
        <f>IF(ISBLANK(Games!#REF!), "",IF('Prediction Log'!$I3578='Prediction Log'!$B3578, 'Prediction Log'!$F3578, 1-'Prediction Log'!$F3578))</f>
        <v>#REF!</v>
      </c>
      <c r="K3578" s="6" t="e">
        <f>IF(ISBLANK(Games!#REF!), "",Games!#REF!)</f>
        <v>#REF!</v>
      </c>
      <c r="L3578" s="143" t="e">
        <f>IF(ISBLANK(Games!#REF!), "",Games!#REF!)</f>
        <v>#REF!</v>
      </c>
      <c r="M3578" s="144" t="e">
        <f>IF(ISBLANK(Games!#REF!), "",_xlfn.NUMBERVALUE(Games!#REF!)-_xlfn.NUMBERVALUE(Games!#REF!))</f>
        <v>#REF!</v>
      </c>
      <c r="N35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78" s="145" t="str">
        <f>IFERROR(IF(OR(ISBLANK(Games!#REF!), Table3[[#This Row],[Spread]]=""),"",IF('Prediction Log'!$L3578='Prediction Log'!$G3578, "Y", "N")), "")</f>
        <v/>
      </c>
      <c r="R3578" s="145" t="str">
        <f>IF(ISNUMBER(Table3[[#This Row],[Predicted Spread]]), Table3[[#This Row],[Home Team Covered Market]],"")</f>
        <v/>
      </c>
      <c r="S3578" s="145" t="str">
        <f>IF(ISNUMBER(Table3[[#This Row],[Predicted Spread]]), IF(OR(Table3[[#This Row],[Market Side Correct]]="",ISBLANK(Games!#REF!)), "",IF(AND('Prediction Log'!$Q3578="Y", 'Prediction Log'!$R3578="Y"), "Y", "N")),"")</f>
        <v/>
      </c>
      <c r="T3578" s="145" t="str">
        <f>IF(ISNUMBER(Table3[[#This Row],[Predicted Spread]]), IF(ISBLANK(Games!#REF!),"",IF(Games!#REF!='Prediction Log'!$H3578, "Y", "N")), "")</f>
        <v/>
      </c>
      <c r="U3578" s="145" t="str">
        <f>IF(ISNUMBER(Table3[[#This Row],[Predicted Spread]]), IF(OR(Table3[[#This Row],[Spread]]="",ISBLANK(Games!#REF!)), "", IF(Table3[[#This Row],[Home Team Covered Market]]=Games!#REF!, "Y", "N")),"")</f>
        <v/>
      </c>
      <c r="V3578" s="145" t="e">
        <f>IF(ISBLANK(Games!#REF!), "",IF('Prediction Log'!$I3578='Prediction Log'!$L3578, "Y", "N"))</f>
        <v>#REF!</v>
      </c>
      <c r="W3578" s="145" t="str">
        <f>IF(ISNUMBER(Table3[[#This Row],[Predicted Spread]]), IF(OR(Table3[[#This Row],[Model Spread Correct]]="",ISBLANK(Games!#REF!)), "",IF('Prediction Log'!$H3578&lt;&gt;'Prediction Log'!$L3578, "N",IF(AND('Prediction Log'!$E3578&gt;0, 'Prediction Log'!$M3578&gt;'Prediction Log'!$E3578, 'Prediction Log'!$H3578='Prediction Log'!$C3578), "Y", IF(AND('Prediction Log'!$E3578&lt;0, 'Prediction Log'!$M3578&lt;'Prediction Log'!$E3578,'Prediction Log'!$H3578='Prediction Log'!$B3578 ), "Y", IF('Prediction Log'!$M3578='Prediction Log'!$E3578, "PUSH", "N"))))), "")</f>
        <v/>
      </c>
      <c r="X3578" s="145" t="str">
        <f>IF(ISNUMBER(Table3[[#This Row],[Predicted Spread]]), IF(OR(Table3[[#This Row],[Model Spread Correct]]="",ISBLANK(Games!#REF!)), "",IF(AND('Prediction Log'!$T3578="Y", 'Prediction Log'!$U3578="Y"), "Y", "N")), "")</f>
        <v/>
      </c>
      <c r="Y3578" s="145" t="str">
        <f>IFERROR(IF(ISNUMBER(Table3[[#This Row],[Predicted Spread]]), IF(ISBLANK(Games!#REF!), "",IF('Prediction Log'!$D3578&gt;0, 'Prediction Log'!$M3578-'Prediction Log'!$D3578, IF('Prediction Log'!$D3578&lt;0, -'Prediction Log'!$M3578+'Prediction Log'!$D3578, "NA"))), ""), "")</f>
        <v/>
      </c>
      <c r="Z3578" s="145" t="str">
        <f>IF(ISNUMBER(Table3[[#This Row],[Difference from Market]]), IF(ISBLANK(Games!#REF!), "",ABS('Prediction Log'!$Y3578)), "")</f>
        <v/>
      </c>
      <c r="AA3578" s="146" t="str">
        <f>IF(ISNUMBER(Table3[[#This Row],[Predicted Spread]]), IF(ISBLANK(Games!#REF!), "",IF('Prediction Log'!$E3578&gt;0, 'Prediction Log'!$M3578-'Prediction Log'!$E3578, IF('Prediction Log'!$E3578&lt;0, -'Prediction Log'!$M3578+'Prediction Log'!$E3578, "NA"))), "")</f>
        <v/>
      </c>
      <c r="AB3578" s="147" t="str">
        <f>IF(ISNUMBER(Table3[[#This Row],[Difference from Prediction]]), IF(ISBLANK(Games!#REF!), "",ABS('Prediction Log'!$AA3578)), "")</f>
        <v/>
      </c>
      <c r="AC3578" s="161" t="str">
        <f>IF(ISNUMBER(Table3[[#This Row],[Predicted Spread]]), IF(OR(ISBLANK(Games!#REF!),Table3[[#This Row],[Market Side Correct]]="",ISBLANK('Prediction Log'!$L3578)), "",IF(OR(AND('Prediction Log'!D3578&lt;0, 'Prediction Log'!L3578='Prediction Log'!B3578), AND('Prediction Log'!D3578&gt;0, 'Prediction Log'!C3578='Prediction Log'!L3578)),"Y", IF(ISBLANK(Games!$B$2), "","N"))), "")</f>
        <v/>
      </c>
      <c r="AD3578" s="161" t="str">
        <f>'Prediction Log'!$S3578</f>
        <v/>
      </c>
    </row>
    <row r="3579" spans="1:30" x14ac:dyDescent="0.45">
      <c r="A3579" s="140" t="e">
        <f>IF(ISBLANK(Games!#REF!), "",Games!#REF!)</f>
        <v>#REF!</v>
      </c>
      <c r="B3579" s="133" t="e">
        <f>IF(ISBLANK(Games!#REF!), "",Games!#REF!)</f>
        <v>#REF!</v>
      </c>
      <c r="C3579" s="133" t="e">
        <f>IF(ISBLANK(Games!#REF!), "",Games!#REF!)</f>
        <v>#REF!</v>
      </c>
      <c r="D3579" s="134" t="str">
        <f>IF(ISBLANK(Games!$D3578), "",IF(_xlfn.NUMBERVALUE(Games!D3578)=0, "",_xlfn.NUMBERVALUE(Games!D3578) ))</f>
        <v/>
      </c>
      <c r="E3579" s="141" t="str">
        <f>IF(ISBLANK(_xlfn.NUMBERVALUE(Games!#REF!)), "",IF(ISNUMBER(Table3[[#This Row],[Week]]), _xlfn.NUMBERVALUE(Games!#REF!), ""))</f>
        <v/>
      </c>
      <c r="F3579" s="125" t="str">
        <f>IFERROR(IF(ISBLANK(Games!#REF!), "", IF(Games!#REF!=Games!#REF!, Games!#REF!, 1-Games!#REF!)), "")</f>
        <v/>
      </c>
      <c r="G3579" s="142" t="str">
        <f>IF(OR(ISBLANK(Games!#REF!),Table3[[#This Row],[Spread]]=""), "", IF('Prediction Log'!$D3579&lt;0, 'Prediction Log'!$B3579, 'Prediction Log'!$C3579))</f>
        <v/>
      </c>
      <c r="H3579" s="123" t="e">
        <f>IF(ISBLANK(Games!#REF!), "",Games!#REF!)</f>
        <v>#REF!</v>
      </c>
      <c r="I3579" s="123" t="e">
        <f>IF('Prediction Log'!$F3579&gt;0.5, 'Prediction Log'!$B3579, IF('Prediction Log'!$F3579&lt;0.5, 'Prediction Log'!$C3579, "PICK"))</f>
        <v>#REF!</v>
      </c>
      <c r="J3579" s="124" t="e">
        <f>IF(ISBLANK(Games!#REF!), "",IF('Prediction Log'!$I3579='Prediction Log'!$B3579, 'Prediction Log'!$F3579, 1-'Prediction Log'!$F3579))</f>
        <v>#REF!</v>
      </c>
      <c r="K3579" s="6" t="e">
        <f>IF(ISBLANK(Games!#REF!), "",Games!#REF!)</f>
        <v>#REF!</v>
      </c>
      <c r="L3579" s="143" t="e">
        <f>IF(ISBLANK(Games!#REF!), "",Games!#REF!)</f>
        <v>#REF!</v>
      </c>
      <c r="M3579" s="144" t="e">
        <f>IF(ISBLANK(Games!#REF!), "",_xlfn.NUMBERVALUE(Games!#REF!)-_xlfn.NUMBERVALUE(Games!#REF!))</f>
        <v>#REF!</v>
      </c>
      <c r="N35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79" s="145" t="str">
        <f>IFERROR(IF(OR(ISBLANK(Games!#REF!), Table3[[#This Row],[Spread]]=""),"",IF('Prediction Log'!$L3579='Prediction Log'!$G3579, "Y", "N")), "")</f>
        <v/>
      </c>
      <c r="R3579" s="145" t="str">
        <f>IF(ISNUMBER(Table3[[#This Row],[Predicted Spread]]), Table3[[#This Row],[Home Team Covered Market]],"")</f>
        <v/>
      </c>
      <c r="S3579" s="145" t="str">
        <f>IF(ISNUMBER(Table3[[#This Row],[Predicted Spread]]), IF(OR(Table3[[#This Row],[Market Side Correct]]="",ISBLANK(Games!#REF!)), "",IF(AND('Prediction Log'!$Q3579="Y", 'Prediction Log'!$R3579="Y"), "Y", "N")),"")</f>
        <v/>
      </c>
      <c r="T3579" s="145" t="str">
        <f>IF(ISNUMBER(Table3[[#This Row],[Predicted Spread]]), IF(ISBLANK(Games!#REF!),"",IF(Games!#REF!='Prediction Log'!$H3579, "Y", "N")), "")</f>
        <v/>
      </c>
      <c r="U3579" s="145" t="str">
        <f>IF(ISNUMBER(Table3[[#This Row],[Predicted Spread]]), IF(OR(Table3[[#This Row],[Spread]]="",ISBLANK(Games!#REF!)), "", IF(Table3[[#This Row],[Home Team Covered Market]]=Games!#REF!, "Y", "N")),"")</f>
        <v/>
      </c>
      <c r="V3579" s="145" t="e">
        <f>IF(ISBLANK(Games!#REF!), "",IF('Prediction Log'!$I3579='Prediction Log'!$L3579, "Y", "N"))</f>
        <v>#REF!</v>
      </c>
      <c r="W3579" s="145" t="str">
        <f>IF(ISNUMBER(Table3[[#This Row],[Predicted Spread]]), IF(OR(Table3[[#This Row],[Model Spread Correct]]="",ISBLANK(Games!#REF!)), "",IF('Prediction Log'!$H3579&lt;&gt;'Prediction Log'!$L3579, "N",IF(AND('Prediction Log'!$E3579&gt;0, 'Prediction Log'!$M3579&gt;'Prediction Log'!$E3579, 'Prediction Log'!$H3579='Prediction Log'!$C3579), "Y", IF(AND('Prediction Log'!$E3579&lt;0, 'Prediction Log'!$M3579&lt;'Prediction Log'!$E3579,'Prediction Log'!$H3579='Prediction Log'!$B3579 ), "Y", IF('Prediction Log'!$M3579='Prediction Log'!$E3579, "PUSH", "N"))))), "")</f>
        <v/>
      </c>
      <c r="X3579" s="145" t="str">
        <f>IF(ISNUMBER(Table3[[#This Row],[Predicted Spread]]), IF(OR(Table3[[#This Row],[Model Spread Correct]]="",ISBLANK(Games!#REF!)), "",IF(AND('Prediction Log'!$T3579="Y", 'Prediction Log'!$U3579="Y"), "Y", "N")), "")</f>
        <v/>
      </c>
      <c r="Y3579" s="145" t="str">
        <f>IFERROR(IF(ISNUMBER(Table3[[#This Row],[Predicted Spread]]), IF(ISBLANK(Games!#REF!), "",IF('Prediction Log'!$D3579&gt;0, 'Prediction Log'!$M3579-'Prediction Log'!$D3579, IF('Prediction Log'!$D3579&lt;0, -'Prediction Log'!$M3579+'Prediction Log'!$D3579, "NA"))), ""), "")</f>
        <v/>
      </c>
      <c r="Z3579" s="145" t="str">
        <f>IF(ISNUMBER(Table3[[#This Row],[Difference from Market]]), IF(ISBLANK(Games!#REF!), "",ABS('Prediction Log'!$Y3579)), "")</f>
        <v/>
      </c>
      <c r="AA3579" s="146" t="str">
        <f>IF(ISNUMBER(Table3[[#This Row],[Predicted Spread]]), IF(ISBLANK(Games!#REF!), "",IF('Prediction Log'!$E3579&gt;0, 'Prediction Log'!$M3579-'Prediction Log'!$E3579, IF('Prediction Log'!$E3579&lt;0, -'Prediction Log'!$M3579+'Prediction Log'!$E3579, "NA"))), "")</f>
        <v/>
      </c>
      <c r="AB3579" s="147" t="str">
        <f>IF(ISNUMBER(Table3[[#This Row],[Difference from Prediction]]), IF(ISBLANK(Games!#REF!), "",ABS('Prediction Log'!$AA3579)), "")</f>
        <v/>
      </c>
      <c r="AC3579" s="161" t="str">
        <f>IF(ISNUMBER(Table3[[#This Row],[Predicted Spread]]), IF(OR(ISBLANK(Games!#REF!),Table3[[#This Row],[Market Side Correct]]="",ISBLANK('Prediction Log'!$L3579)), "",IF(OR(AND('Prediction Log'!D3579&lt;0, 'Prediction Log'!L3579='Prediction Log'!B3579), AND('Prediction Log'!D3579&gt;0, 'Prediction Log'!C3579='Prediction Log'!L3579)),"Y", IF(ISBLANK(Games!$B$2), "","N"))), "")</f>
        <v/>
      </c>
      <c r="AD3579" s="161" t="str">
        <f>'Prediction Log'!$S3579</f>
        <v/>
      </c>
    </row>
    <row r="3580" spans="1:30" x14ac:dyDescent="0.45">
      <c r="A3580" s="140" t="e">
        <f>IF(ISBLANK(Games!#REF!), "",Games!#REF!)</f>
        <v>#REF!</v>
      </c>
      <c r="B3580" s="133" t="e">
        <f>IF(ISBLANK(Games!#REF!), "",Games!#REF!)</f>
        <v>#REF!</v>
      </c>
      <c r="C3580" s="133" t="e">
        <f>IF(ISBLANK(Games!#REF!), "",Games!#REF!)</f>
        <v>#REF!</v>
      </c>
      <c r="D3580" s="134" t="str">
        <f>IF(ISBLANK(Games!$D3579), "",IF(_xlfn.NUMBERVALUE(Games!D3579)=0, "",_xlfn.NUMBERVALUE(Games!D3579) ))</f>
        <v/>
      </c>
      <c r="E3580" s="141" t="str">
        <f>IF(ISBLANK(_xlfn.NUMBERVALUE(Games!#REF!)), "",IF(ISNUMBER(Table3[[#This Row],[Week]]), _xlfn.NUMBERVALUE(Games!#REF!), ""))</f>
        <v/>
      </c>
      <c r="F3580" s="125" t="str">
        <f>IFERROR(IF(ISBLANK(Games!#REF!), "", IF(Games!#REF!=Games!#REF!, Games!#REF!, 1-Games!#REF!)), "")</f>
        <v/>
      </c>
      <c r="G3580" s="142" t="str">
        <f>IF(OR(ISBLANK(Games!#REF!),Table3[[#This Row],[Spread]]=""), "", IF('Prediction Log'!$D3580&lt;0, 'Prediction Log'!$B3580, 'Prediction Log'!$C3580))</f>
        <v/>
      </c>
      <c r="H3580" s="123" t="e">
        <f>IF(ISBLANK(Games!#REF!), "",Games!#REF!)</f>
        <v>#REF!</v>
      </c>
      <c r="I3580" s="123" t="e">
        <f>IF('Prediction Log'!$F3580&gt;0.5, 'Prediction Log'!$B3580, IF('Prediction Log'!$F3580&lt;0.5, 'Prediction Log'!$C3580, "PICK"))</f>
        <v>#REF!</v>
      </c>
      <c r="J3580" s="124" t="e">
        <f>IF(ISBLANK(Games!#REF!), "",IF('Prediction Log'!$I3580='Prediction Log'!$B3580, 'Prediction Log'!$F3580, 1-'Prediction Log'!$F3580))</f>
        <v>#REF!</v>
      </c>
      <c r="K3580" s="6" t="e">
        <f>IF(ISBLANK(Games!#REF!), "",Games!#REF!)</f>
        <v>#REF!</v>
      </c>
      <c r="L3580" s="143" t="e">
        <f>IF(ISBLANK(Games!#REF!), "",Games!#REF!)</f>
        <v>#REF!</v>
      </c>
      <c r="M3580" s="144" t="e">
        <f>IF(ISBLANK(Games!#REF!), "",_xlfn.NUMBERVALUE(Games!#REF!)-_xlfn.NUMBERVALUE(Games!#REF!))</f>
        <v>#REF!</v>
      </c>
      <c r="N35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80" s="145" t="str">
        <f>IFERROR(IF(OR(ISBLANK(Games!#REF!), Table3[[#This Row],[Spread]]=""),"",IF('Prediction Log'!$L3580='Prediction Log'!$G3580, "Y", "N")), "")</f>
        <v/>
      </c>
      <c r="R3580" s="145" t="str">
        <f>IF(ISNUMBER(Table3[[#This Row],[Predicted Spread]]), Table3[[#This Row],[Home Team Covered Market]],"")</f>
        <v/>
      </c>
      <c r="S3580" s="145" t="str">
        <f>IF(ISNUMBER(Table3[[#This Row],[Predicted Spread]]), IF(OR(Table3[[#This Row],[Market Side Correct]]="",ISBLANK(Games!#REF!)), "",IF(AND('Prediction Log'!$Q3580="Y", 'Prediction Log'!$R3580="Y"), "Y", "N")),"")</f>
        <v/>
      </c>
      <c r="T3580" s="145" t="str">
        <f>IF(ISNUMBER(Table3[[#This Row],[Predicted Spread]]), IF(ISBLANK(Games!#REF!),"",IF(Games!#REF!='Prediction Log'!$H3580, "Y", "N")), "")</f>
        <v/>
      </c>
      <c r="U3580" s="145" t="str">
        <f>IF(ISNUMBER(Table3[[#This Row],[Predicted Spread]]), IF(OR(Table3[[#This Row],[Spread]]="",ISBLANK(Games!#REF!)), "", IF(Table3[[#This Row],[Home Team Covered Market]]=Games!#REF!, "Y", "N")),"")</f>
        <v/>
      </c>
      <c r="V3580" s="145" t="e">
        <f>IF(ISBLANK(Games!#REF!), "",IF('Prediction Log'!$I3580='Prediction Log'!$L3580, "Y", "N"))</f>
        <v>#REF!</v>
      </c>
      <c r="W3580" s="145" t="str">
        <f>IF(ISNUMBER(Table3[[#This Row],[Predicted Spread]]), IF(OR(Table3[[#This Row],[Model Spread Correct]]="",ISBLANK(Games!#REF!)), "",IF('Prediction Log'!$H3580&lt;&gt;'Prediction Log'!$L3580, "N",IF(AND('Prediction Log'!$E3580&gt;0, 'Prediction Log'!$M3580&gt;'Prediction Log'!$E3580, 'Prediction Log'!$H3580='Prediction Log'!$C3580), "Y", IF(AND('Prediction Log'!$E3580&lt;0, 'Prediction Log'!$M3580&lt;'Prediction Log'!$E3580,'Prediction Log'!$H3580='Prediction Log'!$B3580 ), "Y", IF('Prediction Log'!$M3580='Prediction Log'!$E3580, "PUSH", "N"))))), "")</f>
        <v/>
      </c>
      <c r="X3580" s="145" t="str">
        <f>IF(ISNUMBER(Table3[[#This Row],[Predicted Spread]]), IF(OR(Table3[[#This Row],[Model Spread Correct]]="",ISBLANK(Games!#REF!)), "",IF(AND('Prediction Log'!$T3580="Y", 'Prediction Log'!$U3580="Y"), "Y", "N")), "")</f>
        <v/>
      </c>
      <c r="Y3580" s="145" t="str">
        <f>IFERROR(IF(ISNUMBER(Table3[[#This Row],[Predicted Spread]]), IF(ISBLANK(Games!#REF!), "",IF('Prediction Log'!$D3580&gt;0, 'Prediction Log'!$M3580-'Prediction Log'!$D3580, IF('Prediction Log'!$D3580&lt;0, -'Prediction Log'!$M3580+'Prediction Log'!$D3580, "NA"))), ""), "")</f>
        <v/>
      </c>
      <c r="Z3580" s="145" t="str">
        <f>IF(ISNUMBER(Table3[[#This Row],[Difference from Market]]), IF(ISBLANK(Games!#REF!), "",ABS('Prediction Log'!$Y3580)), "")</f>
        <v/>
      </c>
      <c r="AA3580" s="146" t="str">
        <f>IF(ISNUMBER(Table3[[#This Row],[Predicted Spread]]), IF(ISBLANK(Games!#REF!), "",IF('Prediction Log'!$E3580&gt;0, 'Prediction Log'!$M3580-'Prediction Log'!$E3580, IF('Prediction Log'!$E3580&lt;0, -'Prediction Log'!$M3580+'Prediction Log'!$E3580, "NA"))), "")</f>
        <v/>
      </c>
      <c r="AB3580" s="147" t="str">
        <f>IF(ISNUMBER(Table3[[#This Row],[Difference from Prediction]]), IF(ISBLANK(Games!#REF!), "",ABS('Prediction Log'!$AA3580)), "")</f>
        <v/>
      </c>
      <c r="AC3580" s="161" t="str">
        <f>IF(ISNUMBER(Table3[[#This Row],[Predicted Spread]]), IF(OR(ISBLANK(Games!#REF!),Table3[[#This Row],[Market Side Correct]]="",ISBLANK('Prediction Log'!$L3580)), "",IF(OR(AND('Prediction Log'!D3580&lt;0, 'Prediction Log'!L3580='Prediction Log'!B3580), AND('Prediction Log'!D3580&gt;0, 'Prediction Log'!C3580='Prediction Log'!L3580)),"Y", IF(ISBLANK(Games!$B$2), "","N"))), "")</f>
        <v/>
      </c>
      <c r="AD3580" s="161" t="str">
        <f>'Prediction Log'!$S3580</f>
        <v/>
      </c>
    </row>
    <row r="3581" spans="1:30" x14ac:dyDescent="0.45">
      <c r="A3581" s="140" t="e">
        <f>IF(ISBLANK(Games!#REF!), "",Games!#REF!)</f>
        <v>#REF!</v>
      </c>
      <c r="B3581" s="133" t="e">
        <f>IF(ISBLANK(Games!#REF!), "",Games!#REF!)</f>
        <v>#REF!</v>
      </c>
      <c r="C3581" s="133" t="e">
        <f>IF(ISBLANK(Games!#REF!), "",Games!#REF!)</f>
        <v>#REF!</v>
      </c>
      <c r="D3581" s="134" t="str">
        <f>IF(ISBLANK(Games!$D3580), "",IF(_xlfn.NUMBERVALUE(Games!D3580)=0, "",_xlfn.NUMBERVALUE(Games!D3580) ))</f>
        <v/>
      </c>
      <c r="E3581" s="141" t="str">
        <f>IF(ISBLANK(_xlfn.NUMBERVALUE(Games!#REF!)), "",IF(ISNUMBER(Table3[[#This Row],[Week]]), _xlfn.NUMBERVALUE(Games!#REF!), ""))</f>
        <v/>
      </c>
      <c r="F3581" s="125" t="str">
        <f>IFERROR(IF(ISBLANK(Games!#REF!), "", IF(Games!#REF!=Games!#REF!, Games!#REF!, 1-Games!#REF!)), "")</f>
        <v/>
      </c>
      <c r="G3581" s="142" t="str">
        <f>IF(OR(ISBLANK(Games!#REF!),Table3[[#This Row],[Spread]]=""), "", IF('Prediction Log'!$D3581&lt;0, 'Prediction Log'!$B3581, 'Prediction Log'!$C3581))</f>
        <v/>
      </c>
      <c r="H3581" s="123" t="e">
        <f>IF(ISBLANK(Games!#REF!), "",Games!#REF!)</f>
        <v>#REF!</v>
      </c>
      <c r="I3581" s="123" t="e">
        <f>IF('Prediction Log'!$F3581&gt;0.5, 'Prediction Log'!$B3581, IF('Prediction Log'!$F3581&lt;0.5, 'Prediction Log'!$C3581, "PICK"))</f>
        <v>#REF!</v>
      </c>
      <c r="J3581" s="124" t="e">
        <f>IF(ISBLANK(Games!#REF!), "",IF('Prediction Log'!$I3581='Prediction Log'!$B3581, 'Prediction Log'!$F3581, 1-'Prediction Log'!$F3581))</f>
        <v>#REF!</v>
      </c>
      <c r="K3581" s="6" t="e">
        <f>IF(ISBLANK(Games!#REF!), "",Games!#REF!)</f>
        <v>#REF!</v>
      </c>
      <c r="L3581" s="143" t="e">
        <f>IF(ISBLANK(Games!#REF!), "",Games!#REF!)</f>
        <v>#REF!</v>
      </c>
      <c r="M3581" s="144" t="e">
        <f>IF(ISBLANK(Games!#REF!), "",_xlfn.NUMBERVALUE(Games!#REF!)-_xlfn.NUMBERVALUE(Games!#REF!))</f>
        <v>#REF!</v>
      </c>
      <c r="N35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81" s="145" t="str">
        <f>IFERROR(IF(OR(ISBLANK(Games!#REF!), Table3[[#This Row],[Spread]]=""),"",IF('Prediction Log'!$L3581='Prediction Log'!$G3581, "Y", "N")), "")</f>
        <v/>
      </c>
      <c r="R3581" s="145" t="str">
        <f>IF(ISNUMBER(Table3[[#This Row],[Predicted Spread]]), Table3[[#This Row],[Home Team Covered Market]],"")</f>
        <v/>
      </c>
      <c r="S3581" s="145" t="str">
        <f>IF(ISNUMBER(Table3[[#This Row],[Predicted Spread]]), IF(OR(Table3[[#This Row],[Market Side Correct]]="",ISBLANK(Games!#REF!)), "",IF(AND('Prediction Log'!$Q3581="Y", 'Prediction Log'!$R3581="Y"), "Y", "N")),"")</f>
        <v/>
      </c>
      <c r="T3581" s="145" t="str">
        <f>IF(ISNUMBER(Table3[[#This Row],[Predicted Spread]]), IF(ISBLANK(Games!#REF!),"",IF(Games!#REF!='Prediction Log'!$H3581, "Y", "N")), "")</f>
        <v/>
      </c>
      <c r="U3581" s="145" t="str">
        <f>IF(ISNUMBER(Table3[[#This Row],[Predicted Spread]]), IF(OR(Table3[[#This Row],[Spread]]="",ISBLANK(Games!#REF!)), "", IF(Table3[[#This Row],[Home Team Covered Market]]=Games!#REF!, "Y", "N")),"")</f>
        <v/>
      </c>
      <c r="V3581" s="145" t="e">
        <f>IF(ISBLANK(Games!#REF!), "",IF('Prediction Log'!$I3581='Prediction Log'!$L3581, "Y", "N"))</f>
        <v>#REF!</v>
      </c>
      <c r="W3581" s="145" t="str">
        <f>IF(ISNUMBER(Table3[[#This Row],[Predicted Spread]]), IF(OR(Table3[[#This Row],[Model Spread Correct]]="",ISBLANK(Games!#REF!)), "",IF('Prediction Log'!$H3581&lt;&gt;'Prediction Log'!$L3581, "N",IF(AND('Prediction Log'!$E3581&gt;0, 'Prediction Log'!$M3581&gt;'Prediction Log'!$E3581, 'Prediction Log'!$H3581='Prediction Log'!$C3581), "Y", IF(AND('Prediction Log'!$E3581&lt;0, 'Prediction Log'!$M3581&lt;'Prediction Log'!$E3581,'Prediction Log'!$H3581='Prediction Log'!$B3581 ), "Y", IF('Prediction Log'!$M3581='Prediction Log'!$E3581, "PUSH", "N"))))), "")</f>
        <v/>
      </c>
      <c r="X3581" s="145" t="str">
        <f>IF(ISNUMBER(Table3[[#This Row],[Predicted Spread]]), IF(OR(Table3[[#This Row],[Model Spread Correct]]="",ISBLANK(Games!#REF!)), "",IF(AND('Prediction Log'!$T3581="Y", 'Prediction Log'!$U3581="Y"), "Y", "N")), "")</f>
        <v/>
      </c>
      <c r="Y3581" s="145" t="str">
        <f>IFERROR(IF(ISNUMBER(Table3[[#This Row],[Predicted Spread]]), IF(ISBLANK(Games!#REF!), "",IF('Prediction Log'!$D3581&gt;0, 'Prediction Log'!$M3581-'Prediction Log'!$D3581, IF('Prediction Log'!$D3581&lt;0, -'Prediction Log'!$M3581+'Prediction Log'!$D3581, "NA"))), ""), "")</f>
        <v/>
      </c>
      <c r="Z3581" s="145" t="str">
        <f>IF(ISNUMBER(Table3[[#This Row],[Difference from Market]]), IF(ISBLANK(Games!#REF!), "",ABS('Prediction Log'!$Y3581)), "")</f>
        <v/>
      </c>
      <c r="AA3581" s="146" t="str">
        <f>IF(ISNUMBER(Table3[[#This Row],[Predicted Spread]]), IF(ISBLANK(Games!#REF!), "",IF('Prediction Log'!$E3581&gt;0, 'Prediction Log'!$M3581-'Prediction Log'!$E3581, IF('Prediction Log'!$E3581&lt;0, -'Prediction Log'!$M3581+'Prediction Log'!$E3581, "NA"))), "")</f>
        <v/>
      </c>
      <c r="AB3581" s="147" t="str">
        <f>IF(ISNUMBER(Table3[[#This Row],[Difference from Prediction]]), IF(ISBLANK(Games!#REF!), "",ABS('Prediction Log'!$AA3581)), "")</f>
        <v/>
      </c>
      <c r="AC3581" s="161" t="str">
        <f>IF(ISNUMBER(Table3[[#This Row],[Predicted Spread]]), IF(OR(ISBLANK(Games!#REF!),Table3[[#This Row],[Market Side Correct]]="",ISBLANK('Prediction Log'!$L3581)), "",IF(OR(AND('Prediction Log'!D3581&lt;0, 'Prediction Log'!L3581='Prediction Log'!B3581), AND('Prediction Log'!D3581&gt;0, 'Prediction Log'!C3581='Prediction Log'!L3581)),"Y", IF(ISBLANK(Games!$B$2), "","N"))), "")</f>
        <v/>
      </c>
      <c r="AD3581" s="161" t="str">
        <f>'Prediction Log'!$S3581</f>
        <v/>
      </c>
    </row>
    <row r="3582" spans="1:30" x14ac:dyDescent="0.45">
      <c r="A3582" s="140" t="e">
        <f>IF(ISBLANK(Games!#REF!), "",Games!#REF!)</f>
        <v>#REF!</v>
      </c>
      <c r="B3582" s="133" t="e">
        <f>IF(ISBLANK(Games!#REF!), "",Games!#REF!)</f>
        <v>#REF!</v>
      </c>
      <c r="C3582" s="133" t="e">
        <f>IF(ISBLANK(Games!#REF!), "",Games!#REF!)</f>
        <v>#REF!</v>
      </c>
      <c r="D3582" s="134" t="str">
        <f>IF(ISBLANK(Games!$D3581), "",IF(_xlfn.NUMBERVALUE(Games!D3581)=0, "",_xlfn.NUMBERVALUE(Games!D3581) ))</f>
        <v/>
      </c>
      <c r="E3582" s="141" t="str">
        <f>IF(ISBLANK(_xlfn.NUMBERVALUE(Games!#REF!)), "",IF(ISNUMBER(Table3[[#This Row],[Week]]), _xlfn.NUMBERVALUE(Games!#REF!), ""))</f>
        <v/>
      </c>
      <c r="F3582" s="125" t="str">
        <f>IFERROR(IF(ISBLANK(Games!#REF!), "", IF(Games!#REF!=Games!#REF!, Games!#REF!, 1-Games!#REF!)), "")</f>
        <v/>
      </c>
      <c r="G3582" s="142" t="str">
        <f>IF(OR(ISBLANK(Games!#REF!),Table3[[#This Row],[Spread]]=""), "", IF('Prediction Log'!$D3582&lt;0, 'Prediction Log'!$B3582, 'Prediction Log'!$C3582))</f>
        <v/>
      </c>
      <c r="H3582" s="123" t="e">
        <f>IF(ISBLANK(Games!#REF!), "",Games!#REF!)</f>
        <v>#REF!</v>
      </c>
      <c r="I3582" s="123" t="e">
        <f>IF('Prediction Log'!$F3582&gt;0.5, 'Prediction Log'!$B3582, IF('Prediction Log'!$F3582&lt;0.5, 'Prediction Log'!$C3582, "PICK"))</f>
        <v>#REF!</v>
      </c>
      <c r="J3582" s="124" t="e">
        <f>IF(ISBLANK(Games!#REF!), "",IF('Prediction Log'!$I3582='Prediction Log'!$B3582, 'Prediction Log'!$F3582, 1-'Prediction Log'!$F3582))</f>
        <v>#REF!</v>
      </c>
      <c r="K3582" s="6" t="e">
        <f>IF(ISBLANK(Games!#REF!), "",Games!#REF!)</f>
        <v>#REF!</v>
      </c>
      <c r="L3582" s="143" t="e">
        <f>IF(ISBLANK(Games!#REF!), "",Games!#REF!)</f>
        <v>#REF!</v>
      </c>
      <c r="M3582" s="144" t="e">
        <f>IF(ISBLANK(Games!#REF!), "",_xlfn.NUMBERVALUE(Games!#REF!)-_xlfn.NUMBERVALUE(Games!#REF!))</f>
        <v>#REF!</v>
      </c>
      <c r="N35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82" s="145" t="str">
        <f>IFERROR(IF(OR(ISBLANK(Games!#REF!), Table3[[#This Row],[Spread]]=""),"",IF('Prediction Log'!$L3582='Prediction Log'!$G3582, "Y", "N")), "")</f>
        <v/>
      </c>
      <c r="R3582" s="145" t="str">
        <f>IF(ISNUMBER(Table3[[#This Row],[Predicted Spread]]), Table3[[#This Row],[Home Team Covered Market]],"")</f>
        <v/>
      </c>
      <c r="S3582" s="145" t="str">
        <f>IF(ISNUMBER(Table3[[#This Row],[Predicted Spread]]), IF(OR(Table3[[#This Row],[Market Side Correct]]="",ISBLANK(Games!#REF!)), "",IF(AND('Prediction Log'!$Q3582="Y", 'Prediction Log'!$R3582="Y"), "Y", "N")),"")</f>
        <v/>
      </c>
      <c r="T3582" s="145" t="str">
        <f>IF(ISNUMBER(Table3[[#This Row],[Predicted Spread]]), IF(ISBLANK(Games!#REF!),"",IF(Games!#REF!='Prediction Log'!$H3582, "Y", "N")), "")</f>
        <v/>
      </c>
      <c r="U3582" s="145" t="str">
        <f>IF(ISNUMBER(Table3[[#This Row],[Predicted Spread]]), IF(OR(Table3[[#This Row],[Spread]]="",ISBLANK(Games!#REF!)), "", IF(Table3[[#This Row],[Home Team Covered Market]]=Games!#REF!, "Y", "N")),"")</f>
        <v/>
      </c>
      <c r="V3582" s="145" t="e">
        <f>IF(ISBLANK(Games!#REF!), "",IF('Prediction Log'!$I3582='Prediction Log'!$L3582, "Y", "N"))</f>
        <v>#REF!</v>
      </c>
      <c r="W3582" s="145" t="str">
        <f>IF(ISNUMBER(Table3[[#This Row],[Predicted Spread]]), IF(OR(Table3[[#This Row],[Model Spread Correct]]="",ISBLANK(Games!#REF!)), "",IF('Prediction Log'!$H3582&lt;&gt;'Prediction Log'!$L3582, "N",IF(AND('Prediction Log'!$E3582&gt;0, 'Prediction Log'!$M3582&gt;'Prediction Log'!$E3582, 'Prediction Log'!$H3582='Prediction Log'!$C3582), "Y", IF(AND('Prediction Log'!$E3582&lt;0, 'Prediction Log'!$M3582&lt;'Prediction Log'!$E3582,'Prediction Log'!$H3582='Prediction Log'!$B3582 ), "Y", IF('Prediction Log'!$M3582='Prediction Log'!$E3582, "PUSH", "N"))))), "")</f>
        <v/>
      </c>
      <c r="X3582" s="145" t="str">
        <f>IF(ISNUMBER(Table3[[#This Row],[Predicted Spread]]), IF(OR(Table3[[#This Row],[Model Spread Correct]]="",ISBLANK(Games!#REF!)), "",IF(AND('Prediction Log'!$T3582="Y", 'Prediction Log'!$U3582="Y"), "Y", "N")), "")</f>
        <v/>
      </c>
      <c r="Y3582" s="145" t="str">
        <f>IFERROR(IF(ISNUMBER(Table3[[#This Row],[Predicted Spread]]), IF(ISBLANK(Games!#REF!), "",IF('Prediction Log'!$D3582&gt;0, 'Prediction Log'!$M3582-'Prediction Log'!$D3582, IF('Prediction Log'!$D3582&lt;0, -'Prediction Log'!$M3582+'Prediction Log'!$D3582, "NA"))), ""), "")</f>
        <v/>
      </c>
      <c r="Z3582" s="145" t="str">
        <f>IF(ISNUMBER(Table3[[#This Row],[Difference from Market]]), IF(ISBLANK(Games!#REF!), "",ABS('Prediction Log'!$Y3582)), "")</f>
        <v/>
      </c>
      <c r="AA3582" s="146" t="str">
        <f>IF(ISNUMBER(Table3[[#This Row],[Predicted Spread]]), IF(ISBLANK(Games!#REF!), "",IF('Prediction Log'!$E3582&gt;0, 'Prediction Log'!$M3582-'Prediction Log'!$E3582, IF('Prediction Log'!$E3582&lt;0, -'Prediction Log'!$M3582+'Prediction Log'!$E3582, "NA"))), "")</f>
        <v/>
      </c>
      <c r="AB3582" s="147" t="str">
        <f>IF(ISNUMBER(Table3[[#This Row],[Difference from Prediction]]), IF(ISBLANK(Games!#REF!), "",ABS('Prediction Log'!$AA3582)), "")</f>
        <v/>
      </c>
      <c r="AC3582" s="161" t="str">
        <f>IF(ISNUMBER(Table3[[#This Row],[Predicted Spread]]), IF(OR(ISBLANK(Games!#REF!),Table3[[#This Row],[Market Side Correct]]="",ISBLANK('Prediction Log'!$L3582)), "",IF(OR(AND('Prediction Log'!D3582&lt;0, 'Prediction Log'!L3582='Prediction Log'!B3582), AND('Prediction Log'!D3582&gt;0, 'Prediction Log'!C3582='Prediction Log'!L3582)),"Y", IF(ISBLANK(Games!$B$2), "","N"))), "")</f>
        <v/>
      </c>
      <c r="AD3582" s="161" t="str">
        <f>'Prediction Log'!$S3582</f>
        <v/>
      </c>
    </row>
    <row r="3583" spans="1:30" x14ac:dyDescent="0.45">
      <c r="A3583" s="140" t="e">
        <f>IF(ISBLANK(Games!#REF!), "",Games!#REF!)</f>
        <v>#REF!</v>
      </c>
      <c r="B3583" s="133" t="e">
        <f>IF(ISBLANK(Games!#REF!), "",Games!#REF!)</f>
        <v>#REF!</v>
      </c>
      <c r="C3583" s="133" t="e">
        <f>IF(ISBLANK(Games!#REF!), "",Games!#REF!)</f>
        <v>#REF!</v>
      </c>
      <c r="D3583" s="134" t="str">
        <f>IF(ISBLANK(Games!$D3582), "",IF(_xlfn.NUMBERVALUE(Games!D3582)=0, "",_xlfn.NUMBERVALUE(Games!D3582) ))</f>
        <v/>
      </c>
      <c r="E3583" s="141" t="str">
        <f>IF(ISBLANK(_xlfn.NUMBERVALUE(Games!#REF!)), "",IF(ISNUMBER(Table3[[#This Row],[Week]]), _xlfn.NUMBERVALUE(Games!#REF!), ""))</f>
        <v/>
      </c>
      <c r="F3583" s="125" t="str">
        <f>IFERROR(IF(ISBLANK(Games!#REF!), "", IF(Games!#REF!=Games!#REF!, Games!#REF!, 1-Games!#REF!)), "")</f>
        <v/>
      </c>
      <c r="G3583" s="142" t="str">
        <f>IF(OR(ISBLANK(Games!#REF!),Table3[[#This Row],[Spread]]=""), "", IF('Prediction Log'!$D3583&lt;0, 'Prediction Log'!$B3583, 'Prediction Log'!$C3583))</f>
        <v/>
      </c>
      <c r="H3583" s="123" t="e">
        <f>IF(ISBLANK(Games!#REF!), "",Games!#REF!)</f>
        <v>#REF!</v>
      </c>
      <c r="I3583" s="123" t="e">
        <f>IF('Prediction Log'!$F3583&gt;0.5, 'Prediction Log'!$B3583, IF('Prediction Log'!$F3583&lt;0.5, 'Prediction Log'!$C3583, "PICK"))</f>
        <v>#REF!</v>
      </c>
      <c r="J3583" s="124" t="e">
        <f>IF(ISBLANK(Games!#REF!), "",IF('Prediction Log'!$I3583='Prediction Log'!$B3583, 'Prediction Log'!$F3583, 1-'Prediction Log'!$F3583))</f>
        <v>#REF!</v>
      </c>
      <c r="K3583" s="6" t="e">
        <f>IF(ISBLANK(Games!#REF!), "",Games!#REF!)</f>
        <v>#REF!</v>
      </c>
      <c r="L3583" s="143" t="e">
        <f>IF(ISBLANK(Games!#REF!), "",Games!#REF!)</f>
        <v>#REF!</v>
      </c>
      <c r="M3583" s="144" t="e">
        <f>IF(ISBLANK(Games!#REF!), "",_xlfn.NUMBERVALUE(Games!#REF!)-_xlfn.NUMBERVALUE(Games!#REF!))</f>
        <v>#REF!</v>
      </c>
      <c r="N35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83" s="145" t="str">
        <f>IFERROR(IF(OR(ISBLANK(Games!#REF!), Table3[[#This Row],[Spread]]=""),"",IF('Prediction Log'!$L3583='Prediction Log'!$G3583, "Y", "N")), "")</f>
        <v/>
      </c>
      <c r="R3583" s="145" t="str">
        <f>IF(ISNUMBER(Table3[[#This Row],[Predicted Spread]]), Table3[[#This Row],[Home Team Covered Market]],"")</f>
        <v/>
      </c>
      <c r="S3583" s="145" t="str">
        <f>IF(ISNUMBER(Table3[[#This Row],[Predicted Spread]]), IF(OR(Table3[[#This Row],[Market Side Correct]]="",ISBLANK(Games!#REF!)), "",IF(AND('Prediction Log'!$Q3583="Y", 'Prediction Log'!$R3583="Y"), "Y", "N")),"")</f>
        <v/>
      </c>
      <c r="T3583" s="145" t="str">
        <f>IF(ISNUMBER(Table3[[#This Row],[Predicted Spread]]), IF(ISBLANK(Games!#REF!),"",IF(Games!#REF!='Prediction Log'!$H3583, "Y", "N")), "")</f>
        <v/>
      </c>
      <c r="U3583" s="145" t="str">
        <f>IF(ISNUMBER(Table3[[#This Row],[Predicted Spread]]), IF(OR(Table3[[#This Row],[Spread]]="",ISBLANK(Games!#REF!)), "", IF(Table3[[#This Row],[Home Team Covered Market]]=Games!#REF!, "Y", "N")),"")</f>
        <v/>
      </c>
      <c r="V3583" s="145" t="e">
        <f>IF(ISBLANK(Games!#REF!), "",IF('Prediction Log'!$I3583='Prediction Log'!$L3583, "Y", "N"))</f>
        <v>#REF!</v>
      </c>
      <c r="W3583" s="145" t="str">
        <f>IF(ISNUMBER(Table3[[#This Row],[Predicted Spread]]), IF(OR(Table3[[#This Row],[Model Spread Correct]]="",ISBLANK(Games!#REF!)), "",IF('Prediction Log'!$H3583&lt;&gt;'Prediction Log'!$L3583, "N",IF(AND('Prediction Log'!$E3583&gt;0, 'Prediction Log'!$M3583&gt;'Prediction Log'!$E3583, 'Prediction Log'!$H3583='Prediction Log'!$C3583), "Y", IF(AND('Prediction Log'!$E3583&lt;0, 'Prediction Log'!$M3583&lt;'Prediction Log'!$E3583,'Prediction Log'!$H3583='Prediction Log'!$B3583 ), "Y", IF('Prediction Log'!$M3583='Prediction Log'!$E3583, "PUSH", "N"))))), "")</f>
        <v/>
      </c>
      <c r="X3583" s="145" t="str">
        <f>IF(ISNUMBER(Table3[[#This Row],[Predicted Spread]]), IF(OR(Table3[[#This Row],[Model Spread Correct]]="",ISBLANK(Games!#REF!)), "",IF(AND('Prediction Log'!$T3583="Y", 'Prediction Log'!$U3583="Y"), "Y", "N")), "")</f>
        <v/>
      </c>
      <c r="Y3583" s="145" t="str">
        <f>IFERROR(IF(ISNUMBER(Table3[[#This Row],[Predicted Spread]]), IF(ISBLANK(Games!#REF!), "",IF('Prediction Log'!$D3583&gt;0, 'Prediction Log'!$M3583-'Prediction Log'!$D3583, IF('Prediction Log'!$D3583&lt;0, -'Prediction Log'!$M3583+'Prediction Log'!$D3583, "NA"))), ""), "")</f>
        <v/>
      </c>
      <c r="Z3583" s="145" t="str">
        <f>IF(ISNUMBER(Table3[[#This Row],[Difference from Market]]), IF(ISBLANK(Games!#REF!), "",ABS('Prediction Log'!$Y3583)), "")</f>
        <v/>
      </c>
      <c r="AA3583" s="146" t="str">
        <f>IF(ISNUMBER(Table3[[#This Row],[Predicted Spread]]), IF(ISBLANK(Games!#REF!), "",IF('Prediction Log'!$E3583&gt;0, 'Prediction Log'!$M3583-'Prediction Log'!$E3583, IF('Prediction Log'!$E3583&lt;0, -'Prediction Log'!$M3583+'Prediction Log'!$E3583, "NA"))), "")</f>
        <v/>
      </c>
      <c r="AB3583" s="147" t="str">
        <f>IF(ISNUMBER(Table3[[#This Row],[Difference from Prediction]]), IF(ISBLANK(Games!#REF!), "",ABS('Prediction Log'!$AA3583)), "")</f>
        <v/>
      </c>
      <c r="AC3583" s="161" t="str">
        <f>IF(ISNUMBER(Table3[[#This Row],[Predicted Spread]]), IF(OR(ISBLANK(Games!#REF!),Table3[[#This Row],[Market Side Correct]]="",ISBLANK('Prediction Log'!$L3583)), "",IF(OR(AND('Prediction Log'!D3583&lt;0, 'Prediction Log'!L3583='Prediction Log'!B3583), AND('Prediction Log'!D3583&gt;0, 'Prediction Log'!C3583='Prediction Log'!L3583)),"Y", IF(ISBLANK(Games!$B$2), "","N"))), "")</f>
        <v/>
      </c>
      <c r="AD3583" s="161" t="str">
        <f>'Prediction Log'!$S3583</f>
        <v/>
      </c>
    </row>
    <row r="3584" spans="1:30" x14ac:dyDescent="0.45">
      <c r="A3584" s="140" t="e">
        <f>IF(ISBLANK(Games!#REF!), "",Games!#REF!)</f>
        <v>#REF!</v>
      </c>
      <c r="B3584" s="133" t="e">
        <f>IF(ISBLANK(Games!#REF!), "",Games!#REF!)</f>
        <v>#REF!</v>
      </c>
      <c r="C3584" s="133" t="e">
        <f>IF(ISBLANK(Games!#REF!), "",Games!#REF!)</f>
        <v>#REF!</v>
      </c>
      <c r="D3584" s="134" t="str">
        <f>IF(ISBLANK(Games!$D3583), "",IF(_xlfn.NUMBERVALUE(Games!D3583)=0, "",_xlfn.NUMBERVALUE(Games!D3583) ))</f>
        <v/>
      </c>
      <c r="E3584" s="141" t="str">
        <f>IF(ISBLANK(_xlfn.NUMBERVALUE(Games!#REF!)), "",IF(ISNUMBER(Table3[[#This Row],[Week]]), _xlfn.NUMBERVALUE(Games!#REF!), ""))</f>
        <v/>
      </c>
      <c r="F3584" s="125" t="str">
        <f>IFERROR(IF(ISBLANK(Games!#REF!), "", IF(Games!#REF!=Games!#REF!, Games!#REF!, 1-Games!#REF!)), "")</f>
        <v/>
      </c>
      <c r="G3584" s="142" t="str">
        <f>IF(OR(ISBLANK(Games!#REF!),Table3[[#This Row],[Spread]]=""), "", IF('Prediction Log'!$D3584&lt;0, 'Prediction Log'!$B3584, 'Prediction Log'!$C3584))</f>
        <v/>
      </c>
      <c r="H3584" s="123" t="e">
        <f>IF(ISBLANK(Games!#REF!), "",Games!#REF!)</f>
        <v>#REF!</v>
      </c>
      <c r="I3584" s="123" t="e">
        <f>IF('Prediction Log'!$F3584&gt;0.5, 'Prediction Log'!$B3584, IF('Prediction Log'!$F3584&lt;0.5, 'Prediction Log'!$C3584, "PICK"))</f>
        <v>#REF!</v>
      </c>
      <c r="J3584" s="124" t="e">
        <f>IF(ISBLANK(Games!#REF!), "",IF('Prediction Log'!$I3584='Prediction Log'!$B3584, 'Prediction Log'!$F3584, 1-'Prediction Log'!$F3584))</f>
        <v>#REF!</v>
      </c>
      <c r="K3584" s="6" t="e">
        <f>IF(ISBLANK(Games!#REF!), "",Games!#REF!)</f>
        <v>#REF!</v>
      </c>
      <c r="L3584" s="143" t="e">
        <f>IF(ISBLANK(Games!#REF!), "",Games!#REF!)</f>
        <v>#REF!</v>
      </c>
      <c r="M3584" s="144" t="e">
        <f>IF(ISBLANK(Games!#REF!), "",_xlfn.NUMBERVALUE(Games!#REF!)-_xlfn.NUMBERVALUE(Games!#REF!))</f>
        <v>#REF!</v>
      </c>
      <c r="N35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84" s="145" t="str">
        <f>IFERROR(IF(OR(ISBLANK(Games!#REF!), Table3[[#This Row],[Spread]]=""),"",IF('Prediction Log'!$L3584='Prediction Log'!$G3584, "Y", "N")), "")</f>
        <v/>
      </c>
      <c r="R3584" s="145" t="str">
        <f>IF(ISNUMBER(Table3[[#This Row],[Predicted Spread]]), Table3[[#This Row],[Home Team Covered Market]],"")</f>
        <v/>
      </c>
      <c r="S3584" s="145" t="str">
        <f>IF(ISNUMBER(Table3[[#This Row],[Predicted Spread]]), IF(OR(Table3[[#This Row],[Market Side Correct]]="",ISBLANK(Games!#REF!)), "",IF(AND('Prediction Log'!$Q3584="Y", 'Prediction Log'!$R3584="Y"), "Y", "N")),"")</f>
        <v/>
      </c>
      <c r="T3584" s="145" t="str">
        <f>IF(ISNUMBER(Table3[[#This Row],[Predicted Spread]]), IF(ISBLANK(Games!#REF!),"",IF(Games!#REF!='Prediction Log'!$H3584, "Y", "N")), "")</f>
        <v/>
      </c>
      <c r="U3584" s="145" t="str">
        <f>IF(ISNUMBER(Table3[[#This Row],[Predicted Spread]]), IF(OR(Table3[[#This Row],[Spread]]="",ISBLANK(Games!#REF!)), "", IF(Table3[[#This Row],[Home Team Covered Market]]=Games!#REF!, "Y", "N")),"")</f>
        <v/>
      </c>
      <c r="V3584" s="145" t="e">
        <f>IF(ISBLANK(Games!#REF!), "",IF('Prediction Log'!$I3584='Prediction Log'!$L3584, "Y", "N"))</f>
        <v>#REF!</v>
      </c>
      <c r="W3584" s="145" t="str">
        <f>IF(ISNUMBER(Table3[[#This Row],[Predicted Spread]]), IF(OR(Table3[[#This Row],[Model Spread Correct]]="",ISBLANK(Games!#REF!)), "",IF('Prediction Log'!$H3584&lt;&gt;'Prediction Log'!$L3584, "N",IF(AND('Prediction Log'!$E3584&gt;0, 'Prediction Log'!$M3584&gt;'Prediction Log'!$E3584, 'Prediction Log'!$H3584='Prediction Log'!$C3584), "Y", IF(AND('Prediction Log'!$E3584&lt;0, 'Prediction Log'!$M3584&lt;'Prediction Log'!$E3584,'Prediction Log'!$H3584='Prediction Log'!$B3584 ), "Y", IF('Prediction Log'!$M3584='Prediction Log'!$E3584, "PUSH", "N"))))), "")</f>
        <v/>
      </c>
      <c r="X3584" s="145" t="str">
        <f>IF(ISNUMBER(Table3[[#This Row],[Predicted Spread]]), IF(OR(Table3[[#This Row],[Model Spread Correct]]="",ISBLANK(Games!#REF!)), "",IF(AND('Prediction Log'!$T3584="Y", 'Prediction Log'!$U3584="Y"), "Y", "N")), "")</f>
        <v/>
      </c>
      <c r="Y3584" s="145" t="str">
        <f>IFERROR(IF(ISNUMBER(Table3[[#This Row],[Predicted Spread]]), IF(ISBLANK(Games!#REF!), "",IF('Prediction Log'!$D3584&gt;0, 'Prediction Log'!$M3584-'Prediction Log'!$D3584, IF('Prediction Log'!$D3584&lt;0, -'Prediction Log'!$M3584+'Prediction Log'!$D3584, "NA"))), ""), "")</f>
        <v/>
      </c>
      <c r="Z3584" s="145" t="str">
        <f>IF(ISNUMBER(Table3[[#This Row],[Difference from Market]]), IF(ISBLANK(Games!#REF!), "",ABS('Prediction Log'!$Y3584)), "")</f>
        <v/>
      </c>
      <c r="AA3584" s="146" t="str">
        <f>IF(ISNUMBER(Table3[[#This Row],[Predicted Spread]]), IF(ISBLANK(Games!#REF!), "",IF('Prediction Log'!$E3584&gt;0, 'Prediction Log'!$M3584-'Prediction Log'!$E3584, IF('Prediction Log'!$E3584&lt;0, -'Prediction Log'!$M3584+'Prediction Log'!$E3584, "NA"))), "")</f>
        <v/>
      </c>
      <c r="AB3584" s="147" t="str">
        <f>IF(ISNUMBER(Table3[[#This Row],[Difference from Prediction]]), IF(ISBLANK(Games!#REF!), "",ABS('Prediction Log'!$AA3584)), "")</f>
        <v/>
      </c>
      <c r="AC3584" s="161" t="str">
        <f>IF(ISNUMBER(Table3[[#This Row],[Predicted Spread]]), IF(OR(ISBLANK(Games!#REF!),Table3[[#This Row],[Market Side Correct]]="",ISBLANK('Prediction Log'!$L3584)), "",IF(OR(AND('Prediction Log'!D3584&lt;0, 'Prediction Log'!L3584='Prediction Log'!B3584), AND('Prediction Log'!D3584&gt;0, 'Prediction Log'!C3584='Prediction Log'!L3584)),"Y", IF(ISBLANK(Games!$B$2), "","N"))), "")</f>
        <v/>
      </c>
      <c r="AD3584" s="161" t="str">
        <f>'Prediction Log'!$S3584</f>
        <v/>
      </c>
    </row>
    <row r="3585" spans="1:30" x14ac:dyDescent="0.45">
      <c r="A3585" s="140" t="e">
        <f>IF(ISBLANK(Games!#REF!), "",Games!#REF!)</f>
        <v>#REF!</v>
      </c>
      <c r="B3585" s="133" t="e">
        <f>IF(ISBLANK(Games!#REF!), "",Games!#REF!)</f>
        <v>#REF!</v>
      </c>
      <c r="C3585" s="133" t="e">
        <f>IF(ISBLANK(Games!#REF!), "",Games!#REF!)</f>
        <v>#REF!</v>
      </c>
      <c r="D3585" s="134" t="str">
        <f>IF(ISBLANK(Games!$D3584), "",IF(_xlfn.NUMBERVALUE(Games!D3584)=0, "",_xlfn.NUMBERVALUE(Games!D3584) ))</f>
        <v/>
      </c>
      <c r="E3585" s="141" t="str">
        <f>IF(ISBLANK(_xlfn.NUMBERVALUE(Games!#REF!)), "",IF(ISNUMBER(Table3[[#This Row],[Week]]), _xlfn.NUMBERVALUE(Games!#REF!), ""))</f>
        <v/>
      </c>
      <c r="F3585" s="125" t="str">
        <f>IFERROR(IF(ISBLANK(Games!#REF!), "", IF(Games!#REF!=Games!#REF!, Games!#REF!, 1-Games!#REF!)), "")</f>
        <v/>
      </c>
      <c r="G3585" s="142" t="str">
        <f>IF(OR(ISBLANK(Games!#REF!),Table3[[#This Row],[Spread]]=""), "", IF('Prediction Log'!$D3585&lt;0, 'Prediction Log'!$B3585, 'Prediction Log'!$C3585))</f>
        <v/>
      </c>
      <c r="H3585" s="123" t="e">
        <f>IF(ISBLANK(Games!#REF!), "",Games!#REF!)</f>
        <v>#REF!</v>
      </c>
      <c r="I3585" s="123" t="e">
        <f>IF('Prediction Log'!$F3585&gt;0.5, 'Prediction Log'!$B3585, IF('Prediction Log'!$F3585&lt;0.5, 'Prediction Log'!$C3585, "PICK"))</f>
        <v>#REF!</v>
      </c>
      <c r="J3585" s="124" t="e">
        <f>IF(ISBLANK(Games!#REF!), "",IF('Prediction Log'!$I3585='Prediction Log'!$B3585, 'Prediction Log'!$F3585, 1-'Prediction Log'!$F3585))</f>
        <v>#REF!</v>
      </c>
      <c r="K3585" s="6" t="e">
        <f>IF(ISBLANK(Games!#REF!), "",Games!#REF!)</f>
        <v>#REF!</v>
      </c>
      <c r="L3585" s="143" t="e">
        <f>IF(ISBLANK(Games!#REF!), "",Games!#REF!)</f>
        <v>#REF!</v>
      </c>
      <c r="M3585" s="144" t="e">
        <f>IF(ISBLANK(Games!#REF!), "",_xlfn.NUMBERVALUE(Games!#REF!)-_xlfn.NUMBERVALUE(Games!#REF!))</f>
        <v>#REF!</v>
      </c>
      <c r="N35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85" s="145" t="str">
        <f>IFERROR(IF(OR(ISBLANK(Games!#REF!), Table3[[#This Row],[Spread]]=""),"",IF('Prediction Log'!$L3585='Prediction Log'!$G3585, "Y", "N")), "")</f>
        <v/>
      </c>
      <c r="R3585" s="145" t="str">
        <f>IF(ISNUMBER(Table3[[#This Row],[Predicted Spread]]), Table3[[#This Row],[Home Team Covered Market]],"")</f>
        <v/>
      </c>
      <c r="S3585" s="145" t="str">
        <f>IF(ISNUMBER(Table3[[#This Row],[Predicted Spread]]), IF(OR(Table3[[#This Row],[Market Side Correct]]="",ISBLANK(Games!#REF!)), "",IF(AND('Prediction Log'!$Q3585="Y", 'Prediction Log'!$R3585="Y"), "Y", "N")),"")</f>
        <v/>
      </c>
      <c r="T3585" s="145" t="str">
        <f>IF(ISNUMBER(Table3[[#This Row],[Predicted Spread]]), IF(ISBLANK(Games!#REF!),"",IF(Games!#REF!='Prediction Log'!$H3585, "Y", "N")), "")</f>
        <v/>
      </c>
      <c r="U3585" s="145" t="str">
        <f>IF(ISNUMBER(Table3[[#This Row],[Predicted Spread]]), IF(OR(Table3[[#This Row],[Spread]]="",ISBLANK(Games!#REF!)), "", IF(Table3[[#This Row],[Home Team Covered Market]]=Games!#REF!, "Y", "N")),"")</f>
        <v/>
      </c>
      <c r="V3585" s="145" t="e">
        <f>IF(ISBLANK(Games!#REF!), "",IF('Prediction Log'!$I3585='Prediction Log'!$L3585, "Y", "N"))</f>
        <v>#REF!</v>
      </c>
      <c r="W3585" s="145" t="str">
        <f>IF(ISNUMBER(Table3[[#This Row],[Predicted Spread]]), IF(OR(Table3[[#This Row],[Model Spread Correct]]="",ISBLANK(Games!#REF!)), "",IF('Prediction Log'!$H3585&lt;&gt;'Prediction Log'!$L3585, "N",IF(AND('Prediction Log'!$E3585&gt;0, 'Prediction Log'!$M3585&gt;'Prediction Log'!$E3585, 'Prediction Log'!$H3585='Prediction Log'!$C3585), "Y", IF(AND('Prediction Log'!$E3585&lt;0, 'Prediction Log'!$M3585&lt;'Prediction Log'!$E3585,'Prediction Log'!$H3585='Prediction Log'!$B3585 ), "Y", IF('Prediction Log'!$M3585='Prediction Log'!$E3585, "PUSH", "N"))))), "")</f>
        <v/>
      </c>
      <c r="X3585" s="145" t="str">
        <f>IF(ISNUMBER(Table3[[#This Row],[Predicted Spread]]), IF(OR(Table3[[#This Row],[Model Spread Correct]]="",ISBLANK(Games!#REF!)), "",IF(AND('Prediction Log'!$T3585="Y", 'Prediction Log'!$U3585="Y"), "Y", "N")), "")</f>
        <v/>
      </c>
      <c r="Y3585" s="145" t="str">
        <f>IFERROR(IF(ISNUMBER(Table3[[#This Row],[Predicted Spread]]), IF(ISBLANK(Games!#REF!), "",IF('Prediction Log'!$D3585&gt;0, 'Prediction Log'!$M3585-'Prediction Log'!$D3585, IF('Prediction Log'!$D3585&lt;0, -'Prediction Log'!$M3585+'Prediction Log'!$D3585, "NA"))), ""), "")</f>
        <v/>
      </c>
      <c r="Z3585" s="145" t="str">
        <f>IF(ISNUMBER(Table3[[#This Row],[Difference from Market]]), IF(ISBLANK(Games!#REF!), "",ABS('Prediction Log'!$Y3585)), "")</f>
        <v/>
      </c>
      <c r="AA3585" s="146" t="str">
        <f>IF(ISNUMBER(Table3[[#This Row],[Predicted Spread]]), IF(ISBLANK(Games!#REF!), "",IF('Prediction Log'!$E3585&gt;0, 'Prediction Log'!$M3585-'Prediction Log'!$E3585, IF('Prediction Log'!$E3585&lt;0, -'Prediction Log'!$M3585+'Prediction Log'!$E3585, "NA"))), "")</f>
        <v/>
      </c>
      <c r="AB3585" s="147" t="str">
        <f>IF(ISNUMBER(Table3[[#This Row],[Difference from Prediction]]), IF(ISBLANK(Games!#REF!), "",ABS('Prediction Log'!$AA3585)), "")</f>
        <v/>
      </c>
      <c r="AC3585" s="161" t="str">
        <f>IF(ISNUMBER(Table3[[#This Row],[Predicted Spread]]), IF(OR(ISBLANK(Games!#REF!),Table3[[#This Row],[Market Side Correct]]="",ISBLANK('Prediction Log'!$L3585)), "",IF(OR(AND('Prediction Log'!D3585&lt;0, 'Prediction Log'!L3585='Prediction Log'!B3585), AND('Prediction Log'!D3585&gt;0, 'Prediction Log'!C3585='Prediction Log'!L3585)),"Y", IF(ISBLANK(Games!$B$2), "","N"))), "")</f>
        <v/>
      </c>
      <c r="AD3585" s="161" t="str">
        <f>'Prediction Log'!$S3585</f>
        <v/>
      </c>
    </row>
    <row r="3586" spans="1:30" x14ac:dyDescent="0.45">
      <c r="A3586" s="140" t="e">
        <f>IF(ISBLANK(Games!#REF!), "",Games!#REF!)</f>
        <v>#REF!</v>
      </c>
      <c r="B3586" s="133" t="e">
        <f>IF(ISBLANK(Games!#REF!), "",Games!#REF!)</f>
        <v>#REF!</v>
      </c>
      <c r="C3586" s="133" t="e">
        <f>IF(ISBLANK(Games!#REF!), "",Games!#REF!)</f>
        <v>#REF!</v>
      </c>
      <c r="D3586" s="134" t="str">
        <f>IF(ISBLANK(Games!$D3585), "",IF(_xlfn.NUMBERVALUE(Games!D3585)=0, "",_xlfn.NUMBERVALUE(Games!D3585) ))</f>
        <v/>
      </c>
      <c r="E3586" s="141" t="str">
        <f>IF(ISBLANK(_xlfn.NUMBERVALUE(Games!#REF!)), "",IF(ISNUMBER(Table3[[#This Row],[Week]]), _xlfn.NUMBERVALUE(Games!#REF!), ""))</f>
        <v/>
      </c>
      <c r="F3586" s="125" t="str">
        <f>IFERROR(IF(ISBLANK(Games!#REF!), "", IF(Games!#REF!=Games!#REF!, Games!#REF!, 1-Games!#REF!)), "")</f>
        <v/>
      </c>
      <c r="G3586" s="142" t="str">
        <f>IF(OR(ISBLANK(Games!#REF!),Table3[[#This Row],[Spread]]=""), "", IF('Prediction Log'!$D3586&lt;0, 'Prediction Log'!$B3586, 'Prediction Log'!$C3586))</f>
        <v/>
      </c>
      <c r="H3586" s="123" t="e">
        <f>IF(ISBLANK(Games!#REF!), "",Games!#REF!)</f>
        <v>#REF!</v>
      </c>
      <c r="I3586" s="123" t="e">
        <f>IF('Prediction Log'!$F3586&gt;0.5, 'Prediction Log'!$B3586, IF('Prediction Log'!$F3586&lt;0.5, 'Prediction Log'!$C3586, "PICK"))</f>
        <v>#REF!</v>
      </c>
      <c r="J3586" s="124" t="e">
        <f>IF(ISBLANK(Games!#REF!), "",IF('Prediction Log'!$I3586='Prediction Log'!$B3586, 'Prediction Log'!$F3586, 1-'Prediction Log'!$F3586))</f>
        <v>#REF!</v>
      </c>
      <c r="K3586" s="6" t="e">
        <f>IF(ISBLANK(Games!#REF!), "",Games!#REF!)</f>
        <v>#REF!</v>
      </c>
      <c r="L3586" s="143" t="e">
        <f>IF(ISBLANK(Games!#REF!), "",Games!#REF!)</f>
        <v>#REF!</v>
      </c>
      <c r="M3586" s="144" t="e">
        <f>IF(ISBLANK(Games!#REF!), "",_xlfn.NUMBERVALUE(Games!#REF!)-_xlfn.NUMBERVALUE(Games!#REF!))</f>
        <v>#REF!</v>
      </c>
      <c r="N35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86" s="145" t="str">
        <f>IFERROR(IF(OR(ISBLANK(Games!#REF!), Table3[[#This Row],[Spread]]=""),"",IF('Prediction Log'!$L3586='Prediction Log'!$G3586, "Y", "N")), "")</f>
        <v/>
      </c>
      <c r="R3586" s="145" t="str">
        <f>IF(ISNUMBER(Table3[[#This Row],[Predicted Spread]]), Table3[[#This Row],[Home Team Covered Market]],"")</f>
        <v/>
      </c>
      <c r="S3586" s="145" t="str">
        <f>IF(ISNUMBER(Table3[[#This Row],[Predicted Spread]]), IF(OR(Table3[[#This Row],[Market Side Correct]]="",ISBLANK(Games!#REF!)), "",IF(AND('Prediction Log'!$Q3586="Y", 'Prediction Log'!$R3586="Y"), "Y", "N")),"")</f>
        <v/>
      </c>
      <c r="T3586" s="145" t="str">
        <f>IF(ISNUMBER(Table3[[#This Row],[Predicted Spread]]), IF(ISBLANK(Games!#REF!),"",IF(Games!#REF!='Prediction Log'!$H3586, "Y", "N")), "")</f>
        <v/>
      </c>
      <c r="U3586" s="145" t="str">
        <f>IF(ISNUMBER(Table3[[#This Row],[Predicted Spread]]), IF(OR(Table3[[#This Row],[Spread]]="",ISBLANK(Games!#REF!)), "", IF(Table3[[#This Row],[Home Team Covered Market]]=Games!#REF!, "Y", "N")),"")</f>
        <v/>
      </c>
      <c r="V3586" s="145" t="e">
        <f>IF(ISBLANK(Games!#REF!), "",IF('Prediction Log'!$I3586='Prediction Log'!$L3586, "Y", "N"))</f>
        <v>#REF!</v>
      </c>
      <c r="W3586" s="145" t="str">
        <f>IF(ISNUMBER(Table3[[#This Row],[Predicted Spread]]), IF(OR(Table3[[#This Row],[Model Spread Correct]]="",ISBLANK(Games!#REF!)), "",IF('Prediction Log'!$H3586&lt;&gt;'Prediction Log'!$L3586, "N",IF(AND('Prediction Log'!$E3586&gt;0, 'Prediction Log'!$M3586&gt;'Prediction Log'!$E3586, 'Prediction Log'!$H3586='Prediction Log'!$C3586), "Y", IF(AND('Prediction Log'!$E3586&lt;0, 'Prediction Log'!$M3586&lt;'Prediction Log'!$E3586,'Prediction Log'!$H3586='Prediction Log'!$B3586 ), "Y", IF('Prediction Log'!$M3586='Prediction Log'!$E3586, "PUSH", "N"))))), "")</f>
        <v/>
      </c>
      <c r="X3586" s="145" t="str">
        <f>IF(ISNUMBER(Table3[[#This Row],[Predicted Spread]]), IF(OR(Table3[[#This Row],[Model Spread Correct]]="",ISBLANK(Games!#REF!)), "",IF(AND('Prediction Log'!$T3586="Y", 'Prediction Log'!$U3586="Y"), "Y", "N")), "")</f>
        <v/>
      </c>
      <c r="Y3586" s="145" t="str">
        <f>IFERROR(IF(ISNUMBER(Table3[[#This Row],[Predicted Spread]]), IF(ISBLANK(Games!#REF!), "",IF('Prediction Log'!$D3586&gt;0, 'Prediction Log'!$M3586-'Prediction Log'!$D3586, IF('Prediction Log'!$D3586&lt;0, -'Prediction Log'!$M3586+'Prediction Log'!$D3586, "NA"))), ""), "")</f>
        <v/>
      </c>
      <c r="Z3586" s="145" t="str">
        <f>IF(ISNUMBER(Table3[[#This Row],[Difference from Market]]), IF(ISBLANK(Games!#REF!), "",ABS('Prediction Log'!$Y3586)), "")</f>
        <v/>
      </c>
      <c r="AA3586" s="146" t="str">
        <f>IF(ISNUMBER(Table3[[#This Row],[Predicted Spread]]), IF(ISBLANK(Games!#REF!), "",IF('Prediction Log'!$E3586&gt;0, 'Prediction Log'!$M3586-'Prediction Log'!$E3586, IF('Prediction Log'!$E3586&lt;0, -'Prediction Log'!$M3586+'Prediction Log'!$E3586, "NA"))), "")</f>
        <v/>
      </c>
      <c r="AB3586" s="147" t="str">
        <f>IF(ISNUMBER(Table3[[#This Row],[Difference from Prediction]]), IF(ISBLANK(Games!#REF!), "",ABS('Prediction Log'!$AA3586)), "")</f>
        <v/>
      </c>
      <c r="AC3586" s="161" t="str">
        <f>IF(ISNUMBER(Table3[[#This Row],[Predicted Spread]]), IF(OR(ISBLANK(Games!#REF!),Table3[[#This Row],[Market Side Correct]]="",ISBLANK('Prediction Log'!$L3586)), "",IF(OR(AND('Prediction Log'!D3586&lt;0, 'Prediction Log'!L3586='Prediction Log'!B3586), AND('Prediction Log'!D3586&gt;0, 'Prediction Log'!C3586='Prediction Log'!L3586)),"Y", IF(ISBLANK(Games!$B$2), "","N"))), "")</f>
        <v/>
      </c>
      <c r="AD3586" s="161" t="str">
        <f>'Prediction Log'!$S3586</f>
        <v/>
      </c>
    </row>
    <row r="3587" spans="1:30" x14ac:dyDescent="0.45">
      <c r="A3587" s="140" t="e">
        <f>IF(ISBLANK(Games!#REF!), "",Games!#REF!)</f>
        <v>#REF!</v>
      </c>
      <c r="B3587" s="133" t="e">
        <f>IF(ISBLANK(Games!#REF!), "",Games!#REF!)</f>
        <v>#REF!</v>
      </c>
      <c r="C3587" s="133" t="e">
        <f>IF(ISBLANK(Games!#REF!), "",Games!#REF!)</f>
        <v>#REF!</v>
      </c>
      <c r="D3587" s="134" t="str">
        <f>IF(ISBLANK(Games!$D3586), "",IF(_xlfn.NUMBERVALUE(Games!D3586)=0, "",_xlfn.NUMBERVALUE(Games!D3586) ))</f>
        <v/>
      </c>
      <c r="E3587" s="141" t="str">
        <f>IF(ISBLANK(_xlfn.NUMBERVALUE(Games!#REF!)), "",IF(ISNUMBER(Table3[[#This Row],[Week]]), _xlfn.NUMBERVALUE(Games!#REF!), ""))</f>
        <v/>
      </c>
      <c r="F3587" s="125" t="str">
        <f>IFERROR(IF(ISBLANK(Games!#REF!), "", IF(Games!#REF!=Games!#REF!, Games!#REF!, 1-Games!#REF!)), "")</f>
        <v/>
      </c>
      <c r="G3587" s="142" t="str">
        <f>IF(OR(ISBLANK(Games!#REF!),Table3[[#This Row],[Spread]]=""), "", IF('Prediction Log'!$D3587&lt;0, 'Prediction Log'!$B3587, 'Prediction Log'!$C3587))</f>
        <v/>
      </c>
      <c r="H3587" s="123" t="e">
        <f>IF(ISBLANK(Games!#REF!), "",Games!#REF!)</f>
        <v>#REF!</v>
      </c>
      <c r="I3587" s="123" t="e">
        <f>IF('Prediction Log'!$F3587&gt;0.5, 'Prediction Log'!$B3587, IF('Prediction Log'!$F3587&lt;0.5, 'Prediction Log'!$C3587, "PICK"))</f>
        <v>#REF!</v>
      </c>
      <c r="J3587" s="124" t="e">
        <f>IF(ISBLANK(Games!#REF!), "",IF('Prediction Log'!$I3587='Prediction Log'!$B3587, 'Prediction Log'!$F3587, 1-'Prediction Log'!$F3587))</f>
        <v>#REF!</v>
      </c>
      <c r="K3587" s="6" t="e">
        <f>IF(ISBLANK(Games!#REF!), "",Games!#REF!)</f>
        <v>#REF!</v>
      </c>
      <c r="L3587" s="143" t="e">
        <f>IF(ISBLANK(Games!#REF!), "",Games!#REF!)</f>
        <v>#REF!</v>
      </c>
      <c r="M3587" s="144" t="e">
        <f>IF(ISBLANK(Games!#REF!), "",_xlfn.NUMBERVALUE(Games!#REF!)-_xlfn.NUMBERVALUE(Games!#REF!))</f>
        <v>#REF!</v>
      </c>
      <c r="N35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87" s="145" t="str">
        <f>IFERROR(IF(OR(ISBLANK(Games!#REF!), Table3[[#This Row],[Spread]]=""),"",IF('Prediction Log'!$L3587='Prediction Log'!$G3587, "Y", "N")), "")</f>
        <v/>
      </c>
      <c r="R3587" s="145" t="str">
        <f>IF(ISNUMBER(Table3[[#This Row],[Predicted Spread]]), Table3[[#This Row],[Home Team Covered Market]],"")</f>
        <v/>
      </c>
      <c r="S3587" s="145" t="str">
        <f>IF(ISNUMBER(Table3[[#This Row],[Predicted Spread]]), IF(OR(Table3[[#This Row],[Market Side Correct]]="",ISBLANK(Games!#REF!)), "",IF(AND('Prediction Log'!$Q3587="Y", 'Prediction Log'!$R3587="Y"), "Y", "N")),"")</f>
        <v/>
      </c>
      <c r="T3587" s="145" t="str">
        <f>IF(ISNUMBER(Table3[[#This Row],[Predicted Spread]]), IF(ISBLANK(Games!#REF!),"",IF(Games!#REF!='Prediction Log'!$H3587, "Y", "N")), "")</f>
        <v/>
      </c>
      <c r="U3587" s="145" t="str">
        <f>IF(ISNUMBER(Table3[[#This Row],[Predicted Spread]]), IF(OR(Table3[[#This Row],[Spread]]="",ISBLANK(Games!#REF!)), "", IF(Table3[[#This Row],[Home Team Covered Market]]=Games!#REF!, "Y", "N")),"")</f>
        <v/>
      </c>
      <c r="V3587" s="145" t="e">
        <f>IF(ISBLANK(Games!#REF!), "",IF('Prediction Log'!$I3587='Prediction Log'!$L3587, "Y", "N"))</f>
        <v>#REF!</v>
      </c>
      <c r="W3587" s="145" t="str">
        <f>IF(ISNUMBER(Table3[[#This Row],[Predicted Spread]]), IF(OR(Table3[[#This Row],[Model Spread Correct]]="",ISBLANK(Games!#REF!)), "",IF('Prediction Log'!$H3587&lt;&gt;'Prediction Log'!$L3587, "N",IF(AND('Prediction Log'!$E3587&gt;0, 'Prediction Log'!$M3587&gt;'Prediction Log'!$E3587, 'Prediction Log'!$H3587='Prediction Log'!$C3587), "Y", IF(AND('Prediction Log'!$E3587&lt;0, 'Prediction Log'!$M3587&lt;'Prediction Log'!$E3587,'Prediction Log'!$H3587='Prediction Log'!$B3587 ), "Y", IF('Prediction Log'!$M3587='Prediction Log'!$E3587, "PUSH", "N"))))), "")</f>
        <v/>
      </c>
      <c r="X3587" s="145" t="str">
        <f>IF(ISNUMBER(Table3[[#This Row],[Predicted Spread]]), IF(OR(Table3[[#This Row],[Model Spread Correct]]="",ISBLANK(Games!#REF!)), "",IF(AND('Prediction Log'!$T3587="Y", 'Prediction Log'!$U3587="Y"), "Y", "N")), "")</f>
        <v/>
      </c>
      <c r="Y3587" s="145" t="str">
        <f>IFERROR(IF(ISNUMBER(Table3[[#This Row],[Predicted Spread]]), IF(ISBLANK(Games!#REF!), "",IF('Prediction Log'!$D3587&gt;0, 'Prediction Log'!$M3587-'Prediction Log'!$D3587, IF('Prediction Log'!$D3587&lt;0, -'Prediction Log'!$M3587+'Prediction Log'!$D3587, "NA"))), ""), "")</f>
        <v/>
      </c>
      <c r="Z3587" s="145" t="str">
        <f>IF(ISNUMBER(Table3[[#This Row],[Difference from Market]]), IF(ISBLANK(Games!#REF!), "",ABS('Prediction Log'!$Y3587)), "")</f>
        <v/>
      </c>
      <c r="AA3587" s="146" t="str">
        <f>IF(ISNUMBER(Table3[[#This Row],[Predicted Spread]]), IF(ISBLANK(Games!#REF!), "",IF('Prediction Log'!$E3587&gt;0, 'Prediction Log'!$M3587-'Prediction Log'!$E3587, IF('Prediction Log'!$E3587&lt;0, -'Prediction Log'!$M3587+'Prediction Log'!$E3587, "NA"))), "")</f>
        <v/>
      </c>
      <c r="AB3587" s="147" t="str">
        <f>IF(ISNUMBER(Table3[[#This Row],[Difference from Prediction]]), IF(ISBLANK(Games!#REF!), "",ABS('Prediction Log'!$AA3587)), "")</f>
        <v/>
      </c>
      <c r="AC3587" s="161" t="str">
        <f>IF(ISNUMBER(Table3[[#This Row],[Predicted Spread]]), IF(OR(ISBLANK(Games!#REF!),Table3[[#This Row],[Market Side Correct]]="",ISBLANK('Prediction Log'!$L3587)), "",IF(OR(AND('Prediction Log'!D3587&lt;0, 'Prediction Log'!L3587='Prediction Log'!B3587), AND('Prediction Log'!D3587&gt;0, 'Prediction Log'!C3587='Prediction Log'!L3587)),"Y", IF(ISBLANK(Games!$B$2), "","N"))), "")</f>
        <v/>
      </c>
      <c r="AD3587" s="161" t="str">
        <f>'Prediction Log'!$S3587</f>
        <v/>
      </c>
    </row>
    <row r="3588" spans="1:30" x14ac:dyDescent="0.45">
      <c r="A3588" s="140" t="e">
        <f>IF(ISBLANK(Games!#REF!), "",Games!#REF!)</f>
        <v>#REF!</v>
      </c>
      <c r="B3588" s="133" t="e">
        <f>IF(ISBLANK(Games!#REF!), "",Games!#REF!)</f>
        <v>#REF!</v>
      </c>
      <c r="C3588" s="133" t="e">
        <f>IF(ISBLANK(Games!#REF!), "",Games!#REF!)</f>
        <v>#REF!</v>
      </c>
      <c r="D3588" s="134" t="str">
        <f>IF(ISBLANK(Games!$D3587), "",IF(_xlfn.NUMBERVALUE(Games!D3587)=0, "",_xlfn.NUMBERVALUE(Games!D3587) ))</f>
        <v/>
      </c>
      <c r="E3588" s="141" t="str">
        <f>IF(ISBLANK(_xlfn.NUMBERVALUE(Games!#REF!)), "",IF(ISNUMBER(Table3[[#This Row],[Week]]), _xlfn.NUMBERVALUE(Games!#REF!), ""))</f>
        <v/>
      </c>
      <c r="F3588" s="125" t="str">
        <f>IFERROR(IF(ISBLANK(Games!#REF!), "", IF(Games!#REF!=Games!#REF!, Games!#REF!, 1-Games!#REF!)), "")</f>
        <v/>
      </c>
      <c r="G3588" s="142" t="str">
        <f>IF(OR(ISBLANK(Games!#REF!),Table3[[#This Row],[Spread]]=""), "", IF('Prediction Log'!$D3588&lt;0, 'Prediction Log'!$B3588, 'Prediction Log'!$C3588))</f>
        <v/>
      </c>
      <c r="H3588" s="123" t="e">
        <f>IF(ISBLANK(Games!#REF!), "",Games!#REF!)</f>
        <v>#REF!</v>
      </c>
      <c r="I3588" s="123" t="e">
        <f>IF('Prediction Log'!$F3588&gt;0.5, 'Prediction Log'!$B3588, IF('Prediction Log'!$F3588&lt;0.5, 'Prediction Log'!$C3588, "PICK"))</f>
        <v>#REF!</v>
      </c>
      <c r="J3588" s="124" t="e">
        <f>IF(ISBLANK(Games!#REF!), "",IF('Prediction Log'!$I3588='Prediction Log'!$B3588, 'Prediction Log'!$F3588, 1-'Prediction Log'!$F3588))</f>
        <v>#REF!</v>
      </c>
      <c r="K3588" s="6" t="e">
        <f>IF(ISBLANK(Games!#REF!), "",Games!#REF!)</f>
        <v>#REF!</v>
      </c>
      <c r="L3588" s="143" t="e">
        <f>IF(ISBLANK(Games!#REF!), "",Games!#REF!)</f>
        <v>#REF!</v>
      </c>
      <c r="M3588" s="144" t="e">
        <f>IF(ISBLANK(Games!#REF!), "",_xlfn.NUMBERVALUE(Games!#REF!)-_xlfn.NUMBERVALUE(Games!#REF!))</f>
        <v>#REF!</v>
      </c>
      <c r="N35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88" s="145" t="str">
        <f>IFERROR(IF(OR(ISBLANK(Games!#REF!), Table3[[#This Row],[Spread]]=""),"",IF('Prediction Log'!$L3588='Prediction Log'!$G3588, "Y", "N")), "")</f>
        <v/>
      </c>
      <c r="R3588" s="145" t="str">
        <f>IF(ISNUMBER(Table3[[#This Row],[Predicted Spread]]), Table3[[#This Row],[Home Team Covered Market]],"")</f>
        <v/>
      </c>
      <c r="S3588" s="145" t="str">
        <f>IF(ISNUMBER(Table3[[#This Row],[Predicted Spread]]), IF(OR(Table3[[#This Row],[Market Side Correct]]="",ISBLANK(Games!#REF!)), "",IF(AND('Prediction Log'!$Q3588="Y", 'Prediction Log'!$R3588="Y"), "Y", "N")),"")</f>
        <v/>
      </c>
      <c r="T3588" s="145" t="str">
        <f>IF(ISNUMBER(Table3[[#This Row],[Predicted Spread]]), IF(ISBLANK(Games!#REF!),"",IF(Games!#REF!='Prediction Log'!$H3588, "Y", "N")), "")</f>
        <v/>
      </c>
      <c r="U3588" s="145" t="str">
        <f>IF(ISNUMBER(Table3[[#This Row],[Predicted Spread]]), IF(OR(Table3[[#This Row],[Spread]]="",ISBLANK(Games!#REF!)), "", IF(Table3[[#This Row],[Home Team Covered Market]]=Games!#REF!, "Y", "N")),"")</f>
        <v/>
      </c>
      <c r="V3588" s="145" t="e">
        <f>IF(ISBLANK(Games!#REF!), "",IF('Prediction Log'!$I3588='Prediction Log'!$L3588, "Y", "N"))</f>
        <v>#REF!</v>
      </c>
      <c r="W3588" s="145" t="str">
        <f>IF(ISNUMBER(Table3[[#This Row],[Predicted Spread]]), IF(OR(Table3[[#This Row],[Model Spread Correct]]="",ISBLANK(Games!#REF!)), "",IF('Prediction Log'!$H3588&lt;&gt;'Prediction Log'!$L3588, "N",IF(AND('Prediction Log'!$E3588&gt;0, 'Prediction Log'!$M3588&gt;'Prediction Log'!$E3588, 'Prediction Log'!$H3588='Prediction Log'!$C3588), "Y", IF(AND('Prediction Log'!$E3588&lt;0, 'Prediction Log'!$M3588&lt;'Prediction Log'!$E3588,'Prediction Log'!$H3588='Prediction Log'!$B3588 ), "Y", IF('Prediction Log'!$M3588='Prediction Log'!$E3588, "PUSH", "N"))))), "")</f>
        <v/>
      </c>
      <c r="X3588" s="145" t="str">
        <f>IF(ISNUMBER(Table3[[#This Row],[Predicted Spread]]), IF(OR(Table3[[#This Row],[Model Spread Correct]]="",ISBLANK(Games!#REF!)), "",IF(AND('Prediction Log'!$T3588="Y", 'Prediction Log'!$U3588="Y"), "Y", "N")), "")</f>
        <v/>
      </c>
      <c r="Y3588" s="145" t="str">
        <f>IFERROR(IF(ISNUMBER(Table3[[#This Row],[Predicted Spread]]), IF(ISBLANK(Games!#REF!), "",IF('Prediction Log'!$D3588&gt;0, 'Prediction Log'!$M3588-'Prediction Log'!$D3588, IF('Prediction Log'!$D3588&lt;0, -'Prediction Log'!$M3588+'Prediction Log'!$D3588, "NA"))), ""), "")</f>
        <v/>
      </c>
      <c r="Z3588" s="145" t="str">
        <f>IF(ISNUMBER(Table3[[#This Row],[Difference from Market]]), IF(ISBLANK(Games!#REF!), "",ABS('Prediction Log'!$Y3588)), "")</f>
        <v/>
      </c>
      <c r="AA3588" s="146" t="str">
        <f>IF(ISNUMBER(Table3[[#This Row],[Predicted Spread]]), IF(ISBLANK(Games!#REF!), "",IF('Prediction Log'!$E3588&gt;0, 'Prediction Log'!$M3588-'Prediction Log'!$E3588, IF('Prediction Log'!$E3588&lt;0, -'Prediction Log'!$M3588+'Prediction Log'!$E3588, "NA"))), "")</f>
        <v/>
      </c>
      <c r="AB3588" s="147" t="str">
        <f>IF(ISNUMBER(Table3[[#This Row],[Difference from Prediction]]), IF(ISBLANK(Games!#REF!), "",ABS('Prediction Log'!$AA3588)), "")</f>
        <v/>
      </c>
      <c r="AC3588" s="161" t="str">
        <f>IF(ISNUMBER(Table3[[#This Row],[Predicted Spread]]), IF(OR(ISBLANK(Games!#REF!),Table3[[#This Row],[Market Side Correct]]="",ISBLANK('Prediction Log'!$L3588)), "",IF(OR(AND('Prediction Log'!D3588&lt;0, 'Prediction Log'!L3588='Prediction Log'!B3588), AND('Prediction Log'!D3588&gt;0, 'Prediction Log'!C3588='Prediction Log'!L3588)),"Y", IF(ISBLANK(Games!$B$2), "","N"))), "")</f>
        <v/>
      </c>
      <c r="AD3588" s="161" t="str">
        <f>'Prediction Log'!$S3588</f>
        <v/>
      </c>
    </row>
    <row r="3589" spans="1:30" x14ac:dyDescent="0.45">
      <c r="A3589" s="140" t="e">
        <f>IF(ISBLANK(Games!#REF!), "",Games!#REF!)</f>
        <v>#REF!</v>
      </c>
      <c r="B3589" s="133" t="e">
        <f>IF(ISBLANK(Games!#REF!), "",Games!#REF!)</f>
        <v>#REF!</v>
      </c>
      <c r="C3589" s="133" t="e">
        <f>IF(ISBLANK(Games!#REF!), "",Games!#REF!)</f>
        <v>#REF!</v>
      </c>
      <c r="D3589" s="134" t="str">
        <f>IF(ISBLANK(Games!$D3588), "",IF(_xlfn.NUMBERVALUE(Games!D3588)=0, "",_xlfn.NUMBERVALUE(Games!D3588) ))</f>
        <v/>
      </c>
      <c r="E3589" s="141" t="str">
        <f>IF(ISBLANK(_xlfn.NUMBERVALUE(Games!#REF!)), "",IF(ISNUMBER(Table3[[#This Row],[Week]]), _xlfn.NUMBERVALUE(Games!#REF!), ""))</f>
        <v/>
      </c>
      <c r="F3589" s="125" t="str">
        <f>IFERROR(IF(ISBLANK(Games!#REF!), "", IF(Games!#REF!=Games!#REF!, Games!#REF!, 1-Games!#REF!)), "")</f>
        <v/>
      </c>
      <c r="G3589" s="142" t="str">
        <f>IF(OR(ISBLANK(Games!#REF!),Table3[[#This Row],[Spread]]=""), "", IF('Prediction Log'!$D3589&lt;0, 'Prediction Log'!$B3589, 'Prediction Log'!$C3589))</f>
        <v/>
      </c>
      <c r="H3589" s="123" t="e">
        <f>IF(ISBLANK(Games!#REF!), "",Games!#REF!)</f>
        <v>#REF!</v>
      </c>
      <c r="I3589" s="123" t="e">
        <f>IF('Prediction Log'!$F3589&gt;0.5, 'Prediction Log'!$B3589, IF('Prediction Log'!$F3589&lt;0.5, 'Prediction Log'!$C3589, "PICK"))</f>
        <v>#REF!</v>
      </c>
      <c r="J3589" s="124" t="e">
        <f>IF(ISBLANK(Games!#REF!), "",IF('Prediction Log'!$I3589='Prediction Log'!$B3589, 'Prediction Log'!$F3589, 1-'Prediction Log'!$F3589))</f>
        <v>#REF!</v>
      </c>
      <c r="K3589" s="6" t="e">
        <f>IF(ISBLANK(Games!#REF!), "",Games!#REF!)</f>
        <v>#REF!</v>
      </c>
      <c r="L3589" s="143" t="e">
        <f>IF(ISBLANK(Games!#REF!), "",Games!#REF!)</f>
        <v>#REF!</v>
      </c>
      <c r="M3589" s="144" t="e">
        <f>IF(ISBLANK(Games!#REF!), "",_xlfn.NUMBERVALUE(Games!#REF!)-_xlfn.NUMBERVALUE(Games!#REF!))</f>
        <v>#REF!</v>
      </c>
      <c r="N35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89" s="145" t="str">
        <f>IFERROR(IF(OR(ISBLANK(Games!#REF!), Table3[[#This Row],[Spread]]=""),"",IF('Prediction Log'!$L3589='Prediction Log'!$G3589, "Y", "N")), "")</f>
        <v/>
      </c>
      <c r="R3589" s="145" t="str">
        <f>IF(ISNUMBER(Table3[[#This Row],[Predicted Spread]]), Table3[[#This Row],[Home Team Covered Market]],"")</f>
        <v/>
      </c>
      <c r="S3589" s="145" t="str">
        <f>IF(ISNUMBER(Table3[[#This Row],[Predicted Spread]]), IF(OR(Table3[[#This Row],[Market Side Correct]]="",ISBLANK(Games!#REF!)), "",IF(AND('Prediction Log'!$Q3589="Y", 'Prediction Log'!$R3589="Y"), "Y", "N")),"")</f>
        <v/>
      </c>
      <c r="T3589" s="145" t="str">
        <f>IF(ISNUMBER(Table3[[#This Row],[Predicted Spread]]), IF(ISBLANK(Games!#REF!),"",IF(Games!#REF!='Prediction Log'!$H3589, "Y", "N")), "")</f>
        <v/>
      </c>
      <c r="U3589" s="145" t="str">
        <f>IF(ISNUMBER(Table3[[#This Row],[Predicted Spread]]), IF(OR(Table3[[#This Row],[Spread]]="",ISBLANK(Games!#REF!)), "", IF(Table3[[#This Row],[Home Team Covered Market]]=Games!#REF!, "Y", "N")),"")</f>
        <v/>
      </c>
      <c r="V3589" s="145" t="e">
        <f>IF(ISBLANK(Games!#REF!), "",IF('Prediction Log'!$I3589='Prediction Log'!$L3589, "Y", "N"))</f>
        <v>#REF!</v>
      </c>
      <c r="W3589" s="145" t="str">
        <f>IF(ISNUMBER(Table3[[#This Row],[Predicted Spread]]), IF(OR(Table3[[#This Row],[Model Spread Correct]]="",ISBLANK(Games!#REF!)), "",IF('Prediction Log'!$H3589&lt;&gt;'Prediction Log'!$L3589, "N",IF(AND('Prediction Log'!$E3589&gt;0, 'Prediction Log'!$M3589&gt;'Prediction Log'!$E3589, 'Prediction Log'!$H3589='Prediction Log'!$C3589), "Y", IF(AND('Prediction Log'!$E3589&lt;0, 'Prediction Log'!$M3589&lt;'Prediction Log'!$E3589,'Prediction Log'!$H3589='Prediction Log'!$B3589 ), "Y", IF('Prediction Log'!$M3589='Prediction Log'!$E3589, "PUSH", "N"))))), "")</f>
        <v/>
      </c>
      <c r="X3589" s="145" t="str">
        <f>IF(ISNUMBER(Table3[[#This Row],[Predicted Spread]]), IF(OR(Table3[[#This Row],[Model Spread Correct]]="",ISBLANK(Games!#REF!)), "",IF(AND('Prediction Log'!$T3589="Y", 'Prediction Log'!$U3589="Y"), "Y", "N")), "")</f>
        <v/>
      </c>
      <c r="Y3589" s="145" t="str">
        <f>IFERROR(IF(ISNUMBER(Table3[[#This Row],[Predicted Spread]]), IF(ISBLANK(Games!#REF!), "",IF('Prediction Log'!$D3589&gt;0, 'Prediction Log'!$M3589-'Prediction Log'!$D3589, IF('Prediction Log'!$D3589&lt;0, -'Prediction Log'!$M3589+'Prediction Log'!$D3589, "NA"))), ""), "")</f>
        <v/>
      </c>
      <c r="Z3589" s="145" t="str">
        <f>IF(ISNUMBER(Table3[[#This Row],[Difference from Market]]), IF(ISBLANK(Games!#REF!), "",ABS('Prediction Log'!$Y3589)), "")</f>
        <v/>
      </c>
      <c r="AA3589" s="146" t="str">
        <f>IF(ISNUMBER(Table3[[#This Row],[Predicted Spread]]), IF(ISBLANK(Games!#REF!), "",IF('Prediction Log'!$E3589&gt;0, 'Prediction Log'!$M3589-'Prediction Log'!$E3589, IF('Prediction Log'!$E3589&lt;0, -'Prediction Log'!$M3589+'Prediction Log'!$E3589, "NA"))), "")</f>
        <v/>
      </c>
      <c r="AB3589" s="147" t="str">
        <f>IF(ISNUMBER(Table3[[#This Row],[Difference from Prediction]]), IF(ISBLANK(Games!#REF!), "",ABS('Prediction Log'!$AA3589)), "")</f>
        <v/>
      </c>
      <c r="AC3589" s="161" t="str">
        <f>IF(ISNUMBER(Table3[[#This Row],[Predicted Spread]]), IF(OR(ISBLANK(Games!#REF!),Table3[[#This Row],[Market Side Correct]]="",ISBLANK('Prediction Log'!$L3589)), "",IF(OR(AND('Prediction Log'!D3589&lt;0, 'Prediction Log'!L3589='Prediction Log'!B3589), AND('Prediction Log'!D3589&gt;0, 'Prediction Log'!C3589='Prediction Log'!L3589)),"Y", IF(ISBLANK(Games!$B$2), "","N"))), "")</f>
        <v/>
      </c>
      <c r="AD3589" s="161" t="str">
        <f>'Prediction Log'!$S3589</f>
        <v/>
      </c>
    </row>
    <row r="3590" spans="1:30" x14ac:dyDescent="0.45">
      <c r="A3590" s="140" t="e">
        <f>IF(ISBLANK(Games!#REF!), "",Games!#REF!)</f>
        <v>#REF!</v>
      </c>
      <c r="B3590" s="133" t="e">
        <f>IF(ISBLANK(Games!#REF!), "",Games!#REF!)</f>
        <v>#REF!</v>
      </c>
      <c r="C3590" s="133" t="e">
        <f>IF(ISBLANK(Games!#REF!), "",Games!#REF!)</f>
        <v>#REF!</v>
      </c>
      <c r="D3590" s="134" t="str">
        <f>IF(ISBLANK(Games!$D3589), "",IF(_xlfn.NUMBERVALUE(Games!D3589)=0, "",_xlfn.NUMBERVALUE(Games!D3589) ))</f>
        <v/>
      </c>
      <c r="E3590" s="141" t="str">
        <f>IF(ISBLANK(_xlfn.NUMBERVALUE(Games!#REF!)), "",IF(ISNUMBER(Table3[[#This Row],[Week]]), _xlfn.NUMBERVALUE(Games!#REF!), ""))</f>
        <v/>
      </c>
      <c r="F3590" s="125" t="str">
        <f>IFERROR(IF(ISBLANK(Games!#REF!), "", IF(Games!#REF!=Games!#REF!, Games!#REF!, 1-Games!#REF!)), "")</f>
        <v/>
      </c>
      <c r="G3590" s="142" t="str">
        <f>IF(OR(ISBLANK(Games!#REF!),Table3[[#This Row],[Spread]]=""), "", IF('Prediction Log'!$D3590&lt;0, 'Prediction Log'!$B3590, 'Prediction Log'!$C3590))</f>
        <v/>
      </c>
      <c r="H3590" s="123" t="e">
        <f>IF(ISBLANK(Games!#REF!), "",Games!#REF!)</f>
        <v>#REF!</v>
      </c>
      <c r="I3590" s="123" t="e">
        <f>IF('Prediction Log'!$F3590&gt;0.5, 'Prediction Log'!$B3590, IF('Prediction Log'!$F3590&lt;0.5, 'Prediction Log'!$C3590, "PICK"))</f>
        <v>#REF!</v>
      </c>
      <c r="J3590" s="124" t="e">
        <f>IF(ISBLANK(Games!#REF!), "",IF('Prediction Log'!$I3590='Prediction Log'!$B3590, 'Prediction Log'!$F3590, 1-'Prediction Log'!$F3590))</f>
        <v>#REF!</v>
      </c>
      <c r="K3590" s="6" t="e">
        <f>IF(ISBLANK(Games!#REF!), "",Games!#REF!)</f>
        <v>#REF!</v>
      </c>
      <c r="L3590" s="143" t="e">
        <f>IF(ISBLANK(Games!#REF!), "",Games!#REF!)</f>
        <v>#REF!</v>
      </c>
      <c r="M3590" s="144" t="e">
        <f>IF(ISBLANK(Games!#REF!), "",_xlfn.NUMBERVALUE(Games!#REF!)-_xlfn.NUMBERVALUE(Games!#REF!))</f>
        <v>#REF!</v>
      </c>
      <c r="N35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90" s="145" t="str">
        <f>IFERROR(IF(OR(ISBLANK(Games!#REF!), Table3[[#This Row],[Spread]]=""),"",IF('Prediction Log'!$L3590='Prediction Log'!$G3590, "Y", "N")), "")</f>
        <v/>
      </c>
      <c r="R3590" s="145" t="str">
        <f>IF(ISNUMBER(Table3[[#This Row],[Predicted Spread]]), Table3[[#This Row],[Home Team Covered Market]],"")</f>
        <v/>
      </c>
      <c r="S3590" s="145" t="str">
        <f>IF(ISNUMBER(Table3[[#This Row],[Predicted Spread]]), IF(OR(Table3[[#This Row],[Market Side Correct]]="",ISBLANK(Games!#REF!)), "",IF(AND('Prediction Log'!$Q3590="Y", 'Prediction Log'!$R3590="Y"), "Y", "N")),"")</f>
        <v/>
      </c>
      <c r="T3590" s="145" t="str">
        <f>IF(ISNUMBER(Table3[[#This Row],[Predicted Spread]]), IF(ISBLANK(Games!#REF!),"",IF(Games!#REF!='Prediction Log'!$H3590, "Y", "N")), "")</f>
        <v/>
      </c>
      <c r="U3590" s="145" t="str">
        <f>IF(ISNUMBER(Table3[[#This Row],[Predicted Spread]]), IF(OR(Table3[[#This Row],[Spread]]="",ISBLANK(Games!#REF!)), "", IF(Table3[[#This Row],[Home Team Covered Market]]=Games!#REF!, "Y", "N")),"")</f>
        <v/>
      </c>
      <c r="V3590" s="145" t="e">
        <f>IF(ISBLANK(Games!#REF!), "",IF('Prediction Log'!$I3590='Prediction Log'!$L3590, "Y", "N"))</f>
        <v>#REF!</v>
      </c>
      <c r="W3590" s="145" t="str">
        <f>IF(ISNUMBER(Table3[[#This Row],[Predicted Spread]]), IF(OR(Table3[[#This Row],[Model Spread Correct]]="",ISBLANK(Games!#REF!)), "",IF('Prediction Log'!$H3590&lt;&gt;'Prediction Log'!$L3590, "N",IF(AND('Prediction Log'!$E3590&gt;0, 'Prediction Log'!$M3590&gt;'Prediction Log'!$E3590, 'Prediction Log'!$H3590='Prediction Log'!$C3590), "Y", IF(AND('Prediction Log'!$E3590&lt;0, 'Prediction Log'!$M3590&lt;'Prediction Log'!$E3590,'Prediction Log'!$H3590='Prediction Log'!$B3590 ), "Y", IF('Prediction Log'!$M3590='Prediction Log'!$E3590, "PUSH", "N"))))), "")</f>
        <v/>
      </c>
      <c r="X3590" s="145" t="str">
        <f>IF(ISNUMBER(Table3[[#This Row],[Predicted Spread]]), IF(OR(Table3[[#This Row],[Model Spread Correct]]="",ISBLANK(Games!#REF!)), "",IF(AND('Prediction Log'!$T3590="Y", 'Prediction Log'!$U3590="Y"), "Y", "N")), "")</f>
        <v/>
      </c>
      <c r="Y3590" s="145" t="str">
        <f>IFERROR(IF(ISNUMBER(Table3[[#This Row],[Predicted Spread]]), IF(ISBLANK(Games!#REF!), "",IF('Prediction Log'!$D3590&gt;0, 'Prediction Log'!$M3590-'Prediction Log'!$D3590, IF('Prediction Log'!$D3590&lt;0, -'Prediction Log'!$M3590+'Prediction Log'!$D3590, "NA"))), ""), "")</f>
        <v/>
      </c>
      <c r="Z3590" s="145" t="str">
        <f>IF(ISNUMBER(Table3[[#This Row],[Difference from Market]]), IF(ISBLANK(Games!#REF!), "",ABS('Prediction Log'!$Y3590)), "")</f>
        <v/>
      </c>
      <c r="AA3590" s="146" t="str">
        <f>IF(ISNUMBER(Table3[[#This Row],[Predicted Spread]]), IF(ISBLANK(Games!#REF!), "",IF('Prediction Log'!$E3590&gt;0, 'Prediction Log'!$M3590-'Prediction Log'!$E3590, IF('Prediction Log'!$E3590&lt;0, -'Prediction Log'!$M3590+'Prediction Log'!$E3590, "NA"))), "")</f>
        <v/>
      </c>
      <c r="AB3590" s="147" t="str">
        <f>IF(ISNUMBER(Table3[[#This Row],[Difference from Prediction]]), IF(ISBLANK(Games!#REF!), "",ABS('Prediction Log'!$AA3590)), "")</f>
        <v/>
      </c>
      <c r="AC3590" s="161" t="str">
        <f>IF(ISNUMBER(Table3[[#This Row],[Predicted Spread]]), IF(OR(ISBLANK(Games!#REF!),Table3[[#This Row],[Market Side Correct]]="",ISBLANK('Prediction Log'!$L3590)), "",IF(OR(AND('Prediction Log'!D3590&lt;0, 'Prediction Log'!L3590='Prediction Log'!B3590), AND('Prediction Log'!D3590&gt;0, 'Prediction Log'!C3590='Prediction Log'!L3590)),"Y", IF(ISBLANK(Games!$B$2), "","N"))), "")</f>
        <v/>
      </c>
      <c r="AD3590" s="161" t="str">
        <f>'Prediction Log'!$S3590</f>
        <v/>
      </c>
    </row>
    <row r="3591" spans="1:30" x14ac:dyDescent="0.45">
      <c r="A3591" s="140" t="e">
        <f>IF(ISBLANK(Games!#REF!), "",Games!#REF!)</f>
        <v>#REF!</v>
      </c>
      <c r="B3591" s="133" t="e">
        <f>IF(ISBLANK(Games!#REF!), "",Games!#REF!)</f>
        <v>#REF!</v>
      </c>
      <c r="C3591" s="133" t="e">
        <f>IF(ISBLANK(Games!#REF!), "",Games!#REF!)</f>
        <v>#REF!</v>
      </c>
      <c r="D3591" s="134" t="str">
        <f>IF(ISBLANK(Games!$D3590), "",IF(_xlfn.NUMBERVALUE(Games!D3590)=0, "",_xlfn.NUMBERVALUE(Games!D3590) ))</f>
        <v/>
      </c>
      <c r="E3591" s="141" t="str">
        <f>IF(ISBLANK(_xlfn.NUMBERVALUE(Games!#REF!)), "",IF(ISNUMBER(Table3[[#This Row],[Week]]), _xlfn.NUMBERVALUE(Games!#REF!), ""))</f>
        <v/>
      </c>
      <c r="F3591" s="125" t="str">
        <f>IFERROR(IF(ISBLANK(Games!#REF!), "", IF(Games!#REF!=Games!#REF!, Games!#REF!, 1-Games!#REF!)), "")</f>
        <v/>
      </c>
      <c r="G3591" s="142" t="str">
        <f>IF(OR(ISBLANK(Games!#REF!),Table3[[#This Row],[Spread]]=""), "", IF('Prediction Log'!$D3591&lt;0, 'Prediction Log'!$B3591, 'Prediction Log'!$C3591))</f>
        <v/>
      </c>
      <c r="H3591" s="123" t="e">
        <f>IF(ISBLANK(Games!#REF!), "",Games!#REF!)</f>
        <v>#REF!</v>
      </c>
      <c r="I3591" s="123" t="e">
        <f>IF('Prediction Log'!$F3591&gt;0.5, 'Prediction Log'!$B3591, IF('Prediction Log'!$F3591&lt;0.5, 'Prediction Log'!$C3591, "PICK"))</f>
        <v>#REF!</v>
      </c>
      <c r="J3591" s="124" t="e">
        <f>IF(ISBLANK(Games!#REF!), "",IF('Prediction Log'!$I3591='Prediction Log'!$B3591, 'Prediction Log'!$F3591, 1-'Prediction Log'!$F3591))</f>
        <v>#REF!</v>
      </c>
      <c r="K3591" s="6" t="e">
        <f>IF(ISBLANK(Games!#REF!), "",Games!#REF!)</f>
        <v>#REF!</v>
      </c>
      <c r="L3591" s="143" t="e">
        <f>IF(ISBLANK(Games!#REF!), "",Games!#REF!)</f>
        <v>#REF!</v>
      </c>
      <c r="M3591" s="144" t="e">
        <f>IF(ISBLANK(Games!#REF!), "",_xlfn.NUMBERVALUE(Games!#REF!)-_xlfn.NUMBERVALUE(Games!#REF!))</f>
        <v>#REF!</v>
      </c>
      <c r="N35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91" s="145" t="str">
        <f>IFERROR(IF(OR(ISBLANK(Games!#REF!), Table3[[#This Row],[Spread]]=""),"",IF('Prediction Log'!$L3591='Prediction Log'!$G3591, "Y", "N")), "")</f>
        <v/>
      </c>
      <c r="R3591" s="145" t="str">
        <f>IF(ISNUMBER(Table3[[#This Row],[Predicted Spread]]), Table3[[#This Row],[Home Team Covered Market]],"")</f>
        <v/>
      </c>
      <c r="S3591" s="145" t="str">
        <f>IF(ISNUMBER(Table3[[#This Row],[Predicted Spread]]), IF(OR(Table3[[#This Row],[Market Side Correct]]="",ISBLANK(Games!#REF!)), "",IF(AND('Prediction Log'!$Q3591="Y", 'Prediction Log'!$R3591="Y"), "Y", "N")),"")</f>
        <v/>
      </c>
      <c r="T3591" s="145" t="str">
        <f>IF(ISNUMBER(Table3[[#This Row],[Predicted Spread]]), IF(ISBLANK(Games!#REF!),"",IF(Games!#REF!='Prediction Log'!$H3591, "Y", "N")), "")</f>
        <v/>
      </c>
      <c r="U3591" s="145" t="str">
        <f>IF(ISNUMBER(Table3[[#This Row],[Predicted Spread]]), IF(OR(Table3[[#This Row],[Spread]]="",ISBLANK(Games!#REF!)), "", IF(Table3[[#This Row],[Home Team Covered Market]]=Games!#REF!, "Y", "N")),"")</f>
        <v/>
      </c>
      <c r="V3591" s="145" t="e">
        <f>IF(ISBLANK(Games!#REF!), "",IF('Prediction Log'!$I3591='Prediction Log'!$L3591, "Y", "N"))</f>
        <v>#REF!</v>
      </c>
      <c r="W3591" s="145" t="str">
        <f>IF(ISNUMBER(Table3[[#This Row],[Predicted Spread]]), IF(OR(Table3[[#This Row],[Model Spread Correct]]="",ISBLANK(Games!#REF!)), "",IF('Prediction Log'!$H3591&lt;&gt;'Prediction Log'!$L3591, "N",IF(AND('Prediction Log'!$E3591&gt;0, 'Prediction Log'!$M3591&gt;'Prediction Log'!$E3591, 'Prediction Log'!$H3591='Prediction Log'!$C3591), "Y", IF(AND('Prediction Log'!$E3591&lt;0, 'Prediction Log'!$M3591&lt;'Prediction Log'!$E3591,'Prediction Log'!$H3591='Prediction Log'!$B3591 ), "Y", IF('Prediction Log'!$M3591='Prediction Log'!$E3591, "PUSH", "N"))))), "")</f>
        <v/>
      </c>
      <c r="X3591" s="145" t="str">
        <f>IF(ISNUMBER(Table3[[#This Row],[Predicted Spread]]), IF(OR(Table3[[#This Row],[Model Spread Correct]]="",ISBLANK(Games!#REF!)), "",IF(AND('Prediction Log'!$T3591="Y", 'Prediction Log'!$U3591="Y"), "Y", "N")), "")</f>
        <v/>
      </c>
      <c r="Y3591" s="145" t="str">
        <f>IFERROR(IF(ISNUMBER(Table3[[#This Row],[Predicted Spread]]), IF(ISBLANK(Games!#REF!), "",IF('Prediction Log'!$D3591&gt;0, 'Prediction Log'!$M3591-'Prediction Log'!$D3591, IF('Prediction Log'!$D3591&lt;0, -'Prediction Log'!$M3591+'Prediction Log'!$D3591, "NA"))), ""), "")</f>
        <v/>
      </c>
      <c r="Z3591" s="145" t="str">
        <f>IF(ISNUMBER(Table3[[#This Row],[Difference from Market]]), IF(ISBLANK(Games!#REF!), "",ABS('Prediction Log'!$Y3591)), "")</f>
        <v/>
      </c>
      <c r="AA3591" s="146" t="str">
        <f>IF(ISNUMBER(Table3[[#This Row],[Predicted Spread]]), IF(ISBLANK(Games!#REF!), "",IF('Prediction Log'!$E3591&gt;0, 'Prediction Log'!$M3591-'Prediction Log'!$E3591, IF('Prediction Log'!$E3591&lt;0, -'Prediction Log'!$M3591+'Prediction Log'!$E3591, "NA"))), "")</f>
        <v/>
      </c>
      <c r="AB3591" s="147" t="str">
        <f>IF(ISNUMBER(Table3[[#This Row],[Difference from Prediction]]), IF(ISBLANK(Games!#REF!), "",ABS('Prediction Log'!$AA3591)), "")</f>
        <v/>
      </c>
      <c r="AC3591" s="161" t="str">
        <f>IF(ISNUMBER(Table3[[#This Row],[Predicted Spread]]), IF(OR(ISBLANK(Games!#REF!),Table3[[#This Row],[Market Side Correct]]="",ISBLANK('Prediction Log'!$L3591)), "",IF(OR(AND('Prediction Log'!D3591&lt;0, 'Prediction Log'!L3591='Prediction Log'!B3591), AND('Prediction Log'!D3591&gt;0, 'Prediction Log'!C3591='Prediction Log'!L3591)),"Y", IF(ISBLANK(Games!$B$2), "","N"))), "")</f>
        <v/>
      </c>
      <c r="AD3591" s="161" t="str">
        <f>'Prediction Log'!$S3591</f>
        <v/>
      </c>
    </row>
    <row r="3592" spans="1:30" x14ac:dyDescent="0.45">
      <c r="A3592" s="140" t="e">
        <f>IF(ISBLANK(Games!#REF!), "",Games!#REF!)</f>
        <v>#REF!</v>
      </c>
      <c r="B3592" s="133" t="e">
        <f>IF(ISBLANK(Games!#REF!), "",Games!#REF!)</f>
        <v>#REF!</v>
      </c>
      <c r="C3592" s="133" t="e">
        <f>IF(ISBLANK(Games!#REF!), "",Games!#REF!)</f>
        <v>#REF!</v>
      </c>
      <c r="D3592" s="134" t="str">
        <f>IF(ISBLANK(Games!$D3591), "",IF(_xlfn.NUMBERVALUE(Games!D3591)=0, "",_xlfn.NUMBERVALUE(Games!D3591) ))</f>
        <v/>
      </c>
      <c r="E3592" s="141" t="str">
        <f>IF(ISBLANK(_xlfn.NUMBERVALUE(Games!#REF!)), "",IF(ISNUMBER(Table3[[#This Row],[Week]]), _xlfn.NUMBERVALUE(Games!#REF!), ""))</f>
        <v/>
      </c>
      <c r="F3592" s="125" t="str">
        <f>IFERROR(IF(ISBLANK(Games!#REF!), "", IF(Games!#REF!=Games!#REF!, Games!#REF!, 1-Games!#REF!)), "")</f>
        <v/>
      </c>
      <c r="G3592" s="142" t="str">
        <f>IF(OR(ISBLANK(Games!#REF!),Table3[[#This Row],[Spread]]=""), "", IF('Prediction Log'!$D3592&lt;0, 'Prediction Log'!$B3592, 'Prediction Log'!$C3592))</f>
        <v/>
      </c>
      <c r="H3592" s="123" t="e">
        <f>IF(ISBLANK(Games!#REF!), "",Games!#REF!)</f>
        <v>#REF!</v>
      </c>
      <c r="I3592" s="123" t="e">
        <f>IF('Prediction Log'!$F3592&gt;0.5, 'Prediction Log'!$B3592, IF('Prediction Log'!$F3592&lt;0.5, 'Prediction Log'!$C3592, "PICK"))</f>
        <v>#REF!</v>
      </c>
      <c r="J3592" s="124" t="e">
        <f>IF(ISBLANK(Games!#REF!), "",IF('Prediction Log'!$I3592='Prediction Log'!$B3592, 'Prediction Log'!$F3592, 1-'Prediction Log'!$F3592))</f>
        <v>#REF!</v>
      </c>
      <c r="K3592" s="6" t="e">
        <f>IF(ISBLANK(Games!#REF!), "",Games!#REF!)</f>
        <v>#REF!</v>
      </c>
      <c r="L3592" s="143" t="e">
        <f>IF(ISBLANK(Games!#REF!), "",Games!#REF!)</f>
        <v>#REF!</v>
      </c>
      <c r="M3592" s="144" t="e">
        <f>IF(ISBLANK(Games!#REF!), "",_xlfn.NUMBERVALUE(Games!#REF!)-_xlfn.NUMBERVALUE(Games!#REF!))</f>
        <v>#REF!</v>
      </c>
      <c r="N35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92" s="145" t="str">
        <f>IFERROR(IF(OR(ISBLANK(Games!#REF!), Table3[[#This Row],[Spread]]=""),"",IF('Prediction Log'!$L3592='Prediction Log'!$G3592, "Y", "N")), "")</f>
        <v/>
      </c>
      <c r="R3592" s="145" t="str">
        <f>IF(ISNUMBER(Table3[[#This Row],[Predicted Spread]]), Table3[[#This Row],[Home Team Covered Market]],"")</f>
        <v/>
      </c>
      <c r="S3592" s="145" t="str">
        <f>IF(ISNUMBER(Table3[[#This Row],[Predicted Spread]]), IF(OR(Table3[[#This Row],[Market Side Correct]]="",ISBLANK(Games!#REF!)), "",IF(AND('Prediction Log'!$Q3592="Y", 'Prediction Log'!$R3592="Y"), "Y", "N")),"")</f>
        <v/>
      </c>
      <c r="T3592" s="145" t="str">
        <f>IF(ISNUMBER(Table3[[#This Row],[Predicted Spread]]), IF(ISBLANK(Games!#REF!),"",IF(Games!#REF!='Prediction Log'!$H3592, "Y", "N")), "")</f>
        <v/>
      </c>
      <c r="U3592" s="145" t="str">
        <f>IF(ISNUMBER(Table3[[#This Row],[Predicted Spread]]), IF(OR(Table3[[#This Row],[Spread]]="",ISBLANK(Games!#REF!)), "", IF(Table3[[#This Row],[Home Team Covered Market]]=Games!#REF!, "Y", "N")),"")</f>
        <v/>
      </c>
      <c r="V3592" s="145" t="e">
        <f>IF(ISBLANK(Games!#REF!), "",IF('Prediction Log'!$I3592='Prediction Log'!$L3592, "Y", "N"))</f>
        <v>#REF!</v>
      </c>
      <c r="W3592" s="145" t="str">
        <f>IF(ISNUMBER(Table3[[#This Row],[Predicted Spread]]), IF(OR(Table3[[#This Row],[Model Spread Correct]]="",ISBLANK(Games!#REF!)), "",IF('Prediction Log'!$H3592&lt;&gt;'Prediction Log'!$L3592, "N",IF(AND('Prediction Log'!$E3592&gt;0, 'Prediction Log'!$M3592&gt;'Prediction Log'!$E3592, 'Prediction Log'!$H3592='Prediction Log'!$C3592), "Y", IF(AND('Prediction Log'!$E3592&lt;0, 'Prediction Log'!$M3592&lt;'Prediction Log'!$E3592,'Prediction Log'!$H3592='Prediction Log'!$B3592 ), "Y", IF('Prediction Log'!$M3592='Prediction Log'!$E3592, "PUSH", "N"))))), "")</f>
        <v/>
      </c>
      <c r="X3592" s="145" t="str">
        <f>IF(ISNUMBER(Table3[[#This Row],[Predicted Spread]]), IF(OR(Table3[[#This Row],[Model Spread Correct]]="",ISBLANK(Games!#REF!)), "",IF(AND('Prediction Log'!$T3592="Y", 'Prediction Log'!$U3592="Y"), "Y", "N")), "")</f>
        <v/>
      </c>
      <c r="Y3592" s="145" t="str">
        <f>IFERROR(IF(ISNUMBER(Table3[[#This Row],[Predicted Spread]]), IF(ISBLANK(Games!#REF!), "",IF('Prediction Log'!$D3592&gt;0, 'Prediction Log'!$M3592-'Prediction Log'!$D3592, IF('Prediction Log'!$D3592&lt;0, -'Prediction Log'!$M3592+'Prediction Log'!$D3592, "NA"))), ""), "")</f>
        <v/>
      </c>
      <c r="Z3592" s="145" t="str">
        <f>IF(ISNUMBER(Table3[[#This Row],[Difference from Market]]), IF(ISBLANK(Games!#REF!), "",ABS('Prediction Log'!$Y3592)), "")</f>
        <v/>
      </c>
      <c r="AA3592" s="146" t="str">
        <f>IF(ISNUMBER(Table3[[#This Row],[Predicted Spread]]), IF(ISBLANK(Games!#REF!), "",IF('Prediction Log'!$E3592&gt;0, 'Prediction Log'!$M3592-'Prediction Log'!$E3592, IF('Prediction Log'!$E3592&lt;0, -'Prediction Log'!$M3592+'Prediction Log'!$E3592, "NA"))), "")</f>
        <v/>
      </c>
      <c r="AB3592" s="147" t="str">
        <f>IF(ISNUMBER(Table3[[#This Row],[Difference from Prediction]]), IF(ISBLANK(Games!#REF!), "",ABS('Prediction Log'!$AA3592)), "")</f>
        <v/>
      </c>
      <c r="AC3592" s="161" t="str">
        <f>IF(ISNUMBER(Table3[[#This Row],[Predicted Spread]]), IF(OR(ISBLANK(Games!#REF!),Table3[[#This Row],[Market Side Correct]]="",ISBLANK('Prediction Log'!$L3592)), "",IF(OR(AND('Prediction Log'!D3592&lt;0, 'Prediction Log'!L3592='Prediction Log'!B3592), AND('Prediction Log'!D3592&gt;0, 'Prediction Log'!C3592='Prediction Log'!L3592)),"Y", IF(ISBLANK(Games!$B$2), "","N"))), "")</f>
        <v/>
      </c>
      <c r="AD3592" s="161" t="str">
        <f>'Prediction Log'!$S3592</f>
        <v/>
      </c>
    </row>
    <row r="3593" spans="1:30" x14ac:dyDescent="0.45">
      <c r="A3593" s="140" t="e">
        <f>IF(ISBLANK(Games!#REF!), "",Games!#REF!)</f>
        <v>#REF!</v>
      </c>
      <c r="B3593" s="133" t="e">
        <f>IF(ISBLANK(Games!#REF!), "",Games!#REF!)</f>
        <v>#REF!</v>
      </c>
      <c r="C3593" s="133" t="e">
        <f>IF(ISBLANK(Games!#REF!), "",Games!#REF!)</f>
        <v>#REF!</v>
      </c>
      <c r="D3593" s="134" t="str">
        <f>IF(ISBLANK(Games!$D3592), "",IF(_xlfn.NUMBERVALUE(Games!D3592)=0, "",_xlfn.NUMBERVALUE(Games!D3592) ))</f>
        <v/>
      </c>
      <c r="E3593" s="141" t="str">
        <f>IF(ISBLANK(_xlfn.NUMBERVALUE(Games!#REF!)), "",IF(ISNUMBER(Table3[[#This Row],[Week]]), _xlfn.NUMBERVALUE(Games!#REF!), ""))</f>
        <v/>
      </c>
      <c r="F3593" s="125" t="str">
        <f>IFERROR(IF(ISBLANK(Games!#REF!), "", IF(Games!#REF!=Games!#REF!, Games!#REF!, 1-Games!#REF!)), "")</f>
        <v/>
      </c>
      <c r="G3593" s="142" t="str">
        <f>IF(OR(ISBLANK(Games!#REF!),Table3[[#This Row],[Spread]]=""), "", IF('Prediction Log'!$D3593&lt;0, 'Prediction Log'!$B3593, 'Prediction Log'!$C3593))</f>
        <v/>
      </c>
      <c r="H3593" s="123" t="e">
        <f>IF(ISBLANK(Games!#REF!), "",Games!#REF!)</f>
        <v>#REF!</v>
      </c>
      <c r="I3593" s="123" t="e">
        <f>IF('Prediction Log'!$F3593&gt;0.5, 'Prediction Log'!$B3593, IF('Prediction Log'!$F3593&lt;0.5, 'Prediction Log'!$C3593, "PICK"))</f>
        <v>#REF!</v>
      </c>
      <c r="J3593" s="124" t="e">
        <f>IF(ISBLANK(Games!#REF!), "",IF('Prediction Log'!$I3593='Prediction Log'!$B3593, 'Prediction Log'!$F3593, 1-'Prediction Log'!$F3593))</f>
        <v>#REF!</v>
      </c>
      <c r="K3593" s="6" t="e">
        <f>IF(ISBLANK(Games!#REF!), "",Games!#REF!)</f>
        <v>#REF!</v>
      </c>
      <c r="L3593" s="143" t="e">
        <f>IF(ISBLANK(Games!#REF!), "",Games!#REF!)</f>
        <v>#REF!</v>
      </c>
      <c r="M3593" s="144" t="e">
        <f>IF(ISBLANK(Games!#REF!), "",_xlfn.NUMBERVALUE(Games!#REF!)-_xlfn.NUMBERVALUE(Games!#REF!))</f>
        <v>#REF!</v>
      </c>
      <c r="N35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93" s="145" t="str">
        <f>IFERROR(IF(OR(ISBLANK(Games!#REF!), Table3[[#This Row],[Spread]]=""),"",IF('Prediction Log'!$L3593='Prediction Log'!$G3593, "Y", "N")), "")</f>
        <v/>
      </c>
      <c r="R3593" s="145" t="str">
        <f>IF(ISNUMBER(Table3[[#This Row],[Predicted Spread]]), Table3[[#This Row],[Home Team Covered Market]],"")</f>
        <v/>
      </c>
      <c r="S3593" s="145" t="str">
        <f>IF(ISNUMBER(Table3[[#This Row],[Predicted Spread]]), IF(OR(Table3[[#This Row],[Market Side Correct]]="",ISBLANK(Games!#REF!)), "",IF(AND('Prediction Log'!$Q3593="Y", 'Prediction Log'!$R3593="Y"), "Y", "N")),"")</f>
        <v/>
      </c>
      <c r="T3593" s="145" t="str">
        <f>IF(ISNUMBER(Table3[[#This Row],[Predicted Spread]]), IF(ISBLANK(Games!#REF!),"",IF(Games!#REF!='Prediction Log'!$H3593, "Y", "N")), "")</f>
        <v/>
      </c>
      <c r="U3593" s="145" t="str">
        <f>IF(ISNUMBER(Table3[[#This Row],[Predicted Spread]]), IF(OR(Table3[[#This Row],[Spread]]="",ISBLANK(Games!#REF!)), "", IF(Table3[[#This Row],[Home Team Covered Market]]=Games!#REF!, "Y", "N")),"")</f>
        <v/>
      </c>
      <c r="V3593" s="145" t="e">
        <f>IF(ISBLANK(Games!#REF!), "",IF('Prediction Log'!$I3593='Prediction Log'!$L3593, "Y", "N"))</f>
        <v>#REF!</v>
      </c>
      <c r="W3593" s="145" t="str">
        <f>IF(ISNUMBER(Table3[[#This Row],[Predicted Spread]]), IF(OR(Table3[[#This Row],[Model Spread Correct]]="",ISBLANK(Games!#REF!)), "",IF('Prediction Log'!$H3593&lt;&gt;'Prediction Log'!$L3593, "N",IF(AND('Prediction Log'!$E3593&gt;0, 'Prediction Log'!$M3593&gt;'Prediction Log'!$E3593, 'Prediction Log'!$H3593='Prediction Log'!$C3593), "Y", IF(AND('Prediction Log'!$E3593&lt;0, 'Prediction Log'!$M3593&lt;'Prediction Log'!$E3593,'Prediction Log'!$H3593='Prediction Log'!$B3593 ), "Y", IF('Prediction Log'!$M3593='Prediction Log'!$E3593, "PUSH", "N"))))), "")</f>
        <v/>
      </c>
      <c r="X3593" s="145" t="str">
        <f>IF(ISNUMBER(Table3[[#This Row],[Predicted Spread]]), IF(OR(Table3[[#This Row],[Model Spread Correct]]="",ISBLANK(Games!#REF!)), "",IF(AND('Prediction Log'!$T3593="Y", 'Prediction Log'!$U3593="Y"), "Y", "N")), "")</f>
        <v/>
      </c>
      <c r="Y3593" s="145" t="str">
        <f>IFERROR(IF(ISNUMBER(Table3[[#This Row],[Predicted Spread]]), IF(ISBLANK(Games!#REF!), "",IF('Prediction Log'!$D3593&gt;0, 'Prediction Log'!$M3593-'Prediction Log'!$D3593, IF('Prediction Log'!$D3593&lt;0, -'Prediction Log'!$M3593+'Prediction Log'!$D3593, "NA"))), ""), "")</f>
        <v/>
      </c>
      <c r="Z3593" s="145" t="str">
        <f>IF(ISNUMBER(Table3[[#This Row],[Difference from Market]]), IF(ISBLANK(Games!#REF!), "",ABS('Prediction Log'!$Y3593)), "")</f>
        <v/>
      </c>
      <c r="AA3593" s="146" t="str">
        <f>IF(ISNUMBER(Table3[[#This Row],[Predicted Spread]]), IF(ISBLANK(Games!#REF!), "",IF('Prediction Log'!$E3593&gt;0, 'Prediction Log'!$M3593-'Prediction Log'!$E3593, IF('Prediction Log'!$E3593&lt;0, -'Prediction Log'!$M3593+'Prediction Log'!$E3593, "NA"))), "")</f>
        <v/>
      </c>
      <c r="AB3593" s="147" t="str">
        <f>IF(ISNUMBER(Table3[[#This Row],[Difference from Prediction]]), IF(ISBLANK(Games!#REF!), "",ABS('Prediction Log'!$AA3593)), "")</f>
        <v/>
      </c>
      <c r="AC3593" s="161" t="str">
        <f>IF(ISNUMBER(Table3[[#This Row],[Predicted Spread]]), IF(OR(ISBLANK(Games!#REF!),Table3[[#This Row],[Market Side Correct]]="",ISBLANK('Prediction Log'!$L3593)), "",IF(OR(AND('Prediction Log'!D3593&lt;0, 'Prediction Log'!L3593='Prediction Log'!B3593), AND('Prediction Log'!D3593&gt;0, 'Prediction Log'!C3593='Prediction Log'!L3593)),"Y", IF(ISBLANK(Games!$B$2), "","N"))), "")</f>
        <v/>
      </c>
      <c r="AD3593" s="161" t="str">
        <f>'Prediction Log'!$S3593</f>
        <v/>
      </c>
    </row>
    <row r="3594" spans="1:30" x14ac:dyDescent="0.45">
      <c r="A3594" s="140" t="e">
        <f>IF(ISBLANK(Games!#REF!), "",Games!#REF!)</f>
        <v>#REF!</v>
      </c>
      <c r="B3594" s="133" t="e">
        <f>IF(ISBLANK(Games!#REF!), "",Games!#REF!)</f>
        <v>#REF!</v>
      </c>
      <c r="C3594" s="133" t="e">
        <f>IF(ISBLANK(Games!#REF!), "",Games!#REF!)</f>
        <v>#REF!</v>
      </c>
      <c r="D3594" s="134" t="str">
        <f>IF(ISBLANK(Games!$D3593), "",IF(_xlfn.NUMBERVALUE(Games!D3593)=0, "",_xlfn.NUMBERVALUE(Games!D3593) ))</f>
        <v/>
      </c>
      <c r="E3594" s="141" t="str">
        <f>IF(ISBLANK(_xlfn.NUMBERVALUE(Games!#REF!)), "",IF(ISNUMBER(Table3[[#This Row],[Week]]), _xlfn.NUMBERVALUE(Games!#REF!), ""))</f>
        <v/>
      </c>
      <c r="F3594" s="125" t="str">
        <f>IFERROR(IF(ISBLANK(Games!#REF!), "", IF(Games!#REF!=Games!#REF!, Games!#REF!, 1-Games!#REF!)), "")</f>
        <v/>
      </c>
      <c r="G3594" s="142" t="str">
        <f>IF(OR(ISBLANK(Games!#REF!),Table3[[#This Row],[Spread]]=""), "", IF('Prediction Log'!$D3594&lt;0, 'Prediction Log'!$B3594, 'Prediction Log'!$C3594))</f>
        <v/>
      </c>
      <c r="H3594" s="123" t="e">
        <f>IF(ISBLANK(Games!#REF!), "",Games!#REF!)</f>
        <v>#REF!</v>
      </c>
      <c r="I3594" s="123" t="e">
        <f>IF('Prediction Log'!$F3594&gt;0.5, 'Prediction Log'!$B3594, IF('Prediction Log'!$F3594&lt;0.5, 'Prediction Log'!$C3594, "PICK"))</f>
        <v>#REF!</v>
      </c>
      <c r="J3594" s="124" t="e">
        <f>IF(ISBLANK(Games!#REF!), "",IF('Prediction Log'!$I3594='Prediction Log'!$B3594, 'Prediction Log'!$F3594, 1-'Prediction Log'!$F3594))</f>
        <v>#REF!</v>
      </c>
      <c r="K3594" s="6" t="e">
        <f>IF(ISBLANK(Games!#REF!), "",Games!#REF!)</f>
        <v>#REF!</v>
      </c>
      <c r="L3594" s="143" t="e">
        <f>IF(ISBLANK(Games!#REF!), "",Games!#REF!)</f>
        <v>#REF!</v>
      </c>
      <c r="M3594" s="144" t="e">
        <f>IF(ISBLANK(Games!#REF!), "",_xlfn.NUMBERVALUE(Games!#REF!)-_xlfn.NUMBERVALUE(Games!#REF!))</f>
        <v>#REF!</v>
      </c>
      <c r="N35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94" s="145" t="str">
        <f>IFERROR(IF(OR(ISBLANK(Games!#REF!), Table3[[#This Row],[Spread]]=""),"",IF('Prediction Log'!$L3594='Prediction Log'!$G3594, "Y", "N")), "")</f>
        <v/>
      </c>
      <c r="R3594" s="145" t="str">
        <f>IF(ISNUMBER(Table3[[#This Row],[Predicted Spread]]), Table3[[#This Row],[Home Team Covered Market]],"")</f>
        <v/>
      </c>
      <c r="S3594" s="145" t="str">
        <f>IF(ISNUMBER(Table3[[#This Row],[Predicted Spread]]), IF(OR(Table3[[#This Row],[Market Side Correct]]="",ISBLANK(Games!#REF!)), "",IF(AND('Prediction Log'!$Q3594="Y", 'Prediction Log'!$R3594="Y"), "Y", "N")),"")</f>
        <v/>
      </c>
      <c r="T3594" s="145" t="str">
        <f>IF(ISNUMBER(Table3[[#This Row],[Predicted Spread]]), IF(ISBLANK(Games!#REF!),"",IF(Games!#REF!='Prediction Log'!$H3594, "Y", "N")), "")</f>
        <v/>
      </c>
      <c r="U3594" s="145" t="str">
        <f>IF(ISNUMBER(Table3[[#This Row],[Predicted Spread]]), IF(OR(Table3[[#This Row],[Spread]]="",ISBLANK(Games!#REF!)), "", IF(Table3[[#This Row],[Home Team Covered Market]]=Games!#REF!, "Y", "N")),"")</f>
        <v/>
      </c>
      <c r="V3594" s="145" t="e">
        <f>IF(ISBLANK(Games!#REF!), "",IF('Prediction Log'!$I3594='Prediction Log'!$L3594, "Y", "N"))</f>
        <v>#REF!</v>
      </c>
      <c r="W3594" s="145" t="str">
        <f>IF(ISNUMBER(Table3[[#This Row],[Predicted Spread]]), IF(OR(Table3[[#This Row],[Model Spread Correct]]="",ISBLANK(Games!#REF!)), "",IF('Prediction Log'!$H3594&lt;&gt;'Prediction Log'!$L3594, "N",IF(AND('Prediction Log'!$E3594&gt;0, 'Prediction Log'!$M3594&gt;'Prediction Log'!$E3594, 'Prediction Log'!$H3594='Prediction Log'!$C3594), "Y", IF(AND('Prediction Log'!$E3594&lt;0, 'Prediction Log'!$M3594&lt;'Prediction Log'!$E3594,'Prediction Log'!$H3594='Prediction Log'!$B3594 ), "Y", IF('Prediction Log'!$M3594='Prediction Log'!$E3594, "PUSH", "N"))))), "")</f>
        <v/>
      </c>
      <c r="X3594" s="145" t="str">
        <f>IF(ISNUMBER(Table3[[#This Row],[Predicted Spread]]), IF(OR(Table3[[#This Row],[Model Spread Correct]]="",ISBLANK(Games!#REF!)), "",IF(AND('Prediction Log'!$T3594="Y", 'Prediction Log'!$U3594="Y"), "Y", "N")), "")</f>
        <v/>
      </c>
      <c r="Y3594" s="145" t="str">
        <f>IFERROR(IF(ISNUMBER(Table3[[#This Row],[Predicted Spread]]), IF(ISBLANK(Games!#REF!), "",IF('Prediction Log'!$D3594&gt;0, 'Prediction Log'!$M3594-'Prediction Log'!$D3594, IF('Prediction Log'!$D3594&lt;0, -'Prediction Log'!$M3594+'Prediction Log'!$D3594, "NA"))), ""), "")</f>
        <v/>
      </c>
      <c r="Z3594" s="145" t="str">
        <f>IF(ISNUMBER(Table3[[#This Row],[Difference from Market]]), IF(ISBLANK(Games!#REF!), "",ABS('Prediction Log'!$Y3594)), "")</f>
        <v/>
      </c>
      <c r="AA3594" s="146" t="str">
        <f>IF(ISNUMBER(Table3[[#This Row],[Predicted Spread]]), IF(ISBLANK(Games!#REF!), "",IF('Prediction Log'!$E3594&gt;0, 'Prediction Log'!$M3594-'Prediction Log'!$E3594, IF('Prediction Log'!$E3594&lt;0, -'Prediction Log'!$M3594+'Prediction Log'!$E3594, "NA"))), "")</f>
        <v/>
      </c>
      <c r="AB3594" s="147" t="str">
        <f>IF(ISNUMBER(Table3[[#This Row],[Difference from Prediction]]), IF(ISBLANK(Games!#REF!), "",ABS('Prediction Log'!$AA3594)), "")</f>
        <v/>
      </c>
      <c r="AC3594" s="161" t="str">
        <f>IF(ISNUMBER(Table3[[#This Row],[Predicted Spread]]), IF(OR(ISBLANK(Games!#REF!),Table3[[#This Row],[Market Side Correct]]="",ISBLANK('Prediction Log'!$L3594)), "",IF(OR(AND('Prediction Log'!D3594&lt;0, 'Prediction Log'!L3594='Prediction Log'!B3594), AND('Prediction Log'!D3594&gt;0, 'Prediction Log'!C3594='Prediction Log'!L3594)),"Y", IF(ISBLANK(Games!$B$2), "","N"))), "")</f>
        <v/>
      </c>
      <c r="AD3594" s="161" t="str">
        <f>'Prediction Log'!$S3594</f>
        <v/>
      </c>
    </row>
    <row r="3595" spans="1:30" x14ac:dyDescent="0.45">
      <c r="A3595" s="140" t="e">
        <f>IF(ISBLANK(Games!#REF!), "",Games!#REF!)</f>
        <v>#REF!</v>
      </c>
      <c r="B3595" s="133" t="e">
        <f>IF(ISBLANK(Games!#REF!), "",Games!#REF!)</f>
        <v>#REF!</v>
      </c>
      <c r="C3595" s="133" t="e">
        <f>IF(ISBLANK(Games!#REF!), "",Games!#REF!)</f>
        <v>#REF!</v>
      </c>
      <c r="D3595" s="134" t="str">
        <f>IF(ISBLANK(Games!$D3594), "",IF(_xlfn.NUMBERVALUE(Games!D3594)=0, "",_xlfn.NUMBERVALUE(Games!D3594) ))</f>
        <v/>
      </c>
      <c r="E3595" s="141" t="str">
        <f>IF(ISBLANK(_xlfn.NUMBERVALUE(Games!#REF!)), "",IF(ISNUMBER(Table3[[#This Row],[Week]]), _xlfn.NUMBERVALUE(Games!#REF!), ""))</f>
        <v/>
      </c>
      <c r="F3595" s="125" t="str">
        <f>IFERROR(IF(ISBLANK(Games!#REF!), "", IF(Games!#REF!=Games!#REF!, Games!#REF!, 1-Games!#REF!)), "")</f>
        <v/>
      </c>
      <c r="G3595" s="142" t="str">
        <f>IF(OR(ISBLANK(Games!#REF!),Table3[[#This Row],[Spread]]=""), "", IF('Prediction Log'!$D3595&lt;0, 'Prediction Log'!$B3595, 'Prediction Log'!$C3595))</f>
        <v/>
      </c>
      <c r="H3595" s="123" t="e">
        <f>IF(ISBLANK(Games!#REF!), "",Games!#REF!)</f>
        <v>#REF!</v>
      </c>
      <c r="I3595" s="123" t="e">
        <f>IF('Prediction Log'!$F3595&gt;0.5, 'Prediction Log'!$B3595, IF('Prediction Log'!$F3595&lt;0.5, 'Prediction Log'!$C3595, "PICK"))</f>
        <v>#REF!</v>
      </c>
      <c r="J3595" s="124" t="e">
        <f>IF(ISBLANK(Games!#REF!), "",IF('Prediction Log'!$I3595='Prediction Log'!$B3595, 'Prediction Log'!$F3595, 1-'Prediction Log'!$F3595))</f>
        <v>#REF!</v>
      </c>
      <c r="K3595" s="6" t="e">
        <f>IF(ISBLANK(Games!#REF!), "",Games!#REF!)</f>
        <v>#REF!</v>
      </c>
      <c r="L3595" s="143" t="e">
        <f>IF(ISBLANK(Games!#REF!), "",Games!#REF!)</f>
        <v>#REF!</v>
      </c>
      <c r="M3595" s="144" t="e">
        <f>IF(ISBLANK(Games!#REF!), "",_xlfn.NUMBERVALUE(Games!#REF!)-_xlfn.NUMBERVALUE(Games!#REF!))</f>
        <v>#REF!</v>
      </c>
      <c r="N35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95" s="145" t="str">
        <f>IFERROR(IF(OR(ISBLANK(Games!#REF!), Table3[[#This Row],[Spread]]=""),"",IF('Prediction Log'!$L3595='Prediction Log'!$G3595, "Y", "N")), "")</f>
        <v/>
      </c>
      <c r="R3595" s="145" t="str">
        <f>IF(ISNUMBER(Table3[[#This Row],[Predicted Spread]]), Table3[[#This Row],[Home Team Covered Market]],"")</f>
        <v/>
      </c>
      <c r="S3595" s="145" t="str">
        <f>IF(ISNUMBER(Table3[[#This Row],[Predicted Spread]]), IF(OR(Table3[[#This Row],[Market Side Correct]]="",ISBLANK(Games!#REF!)), "",IF(AND('Prediction Log'!$Q3595="Y", 'Prediction Log'!$R3595="Y"), "Y", "N")),"")</f>
        <v/>
      </c>
      <c r="T3595" s="145" t="str">
        <f>IF(ISNUMBER(Table3[[#This Row],[Predicted Spread]]), IF(ISBLANK(Games!#REF!),"",IF(Games!#REF!='Prediction Log'!$H3595, "Y", "N")), "")</f>
        <v/>
      </c>
      <c r="U3595" s="145" t="str">
        <f>IF(ISNUMBER(Table3[[#This Row],[Predicted Spread]]), IF(OR(Table3[[#This Row],[Spread]]="",ISBLANK(Games!#REF!)), "", IF(Table3[[#This Row],[Home Team Covered Market]]=Games!#REF!, "Y", "N")),"")</f>
        <v/>
      </c>
      <c r="V3595" s="145" t="e">
        <f>IF(ISBLANK(Games!#REF!), "",IF('Prediction Log'!$I3595='Prediction Log'!$L3595, "Y", "N"))</f>
        <v>#REF!</v>
      </c>
      <c r="W3595" s="145" t="str">
        <f>IF(ISNUMBER(Table3[[#This Row],[Predicted Spread]]), IF(OR(Table3[[#This Row],[Model Spread Correct]]="",ISBLANK(Games!#REF!)), "",IF('Prediction Log'!$H3595&lt;&gt;'Prediction Log'!$L3595, "N",IF(AND('Prediction Log'!$E3595&gt;0, 'Prediction Log'!$M3595&gt;'Prediction Log'!$E3595, 'Prediction Log'!$H3595='Prediction Log'!$C3595), "Y", IF(AND('Prediction Log'!$E3595&lt;0, 'Prediction Log'!$M3595&lt;'Prediction Log'!$E3595,'Prediction Log'!$H3595='Prediction Log'!$B3595 ), "Y", IF('Prediction Log'!$M3595='Prediction Log'!$E3595, "PUSH", "N"))))), "")</f>
        <v/>
      </c>
      <c r="X3595" s="145" t="str">
        <f>IF(ISNUMBER(Table3[[#This Row],[Predicted Spread]]), IF(OR(Table3[[#This Row],[Model Spread Correct]]="",ISBLANK(Games!#REF!)), "",IF(AND('Prediction Log'!$T3595="Y", 'Prediction Log'!$U3595="Y"), "Y", "N")), "")</f>
        <v/>
      </c>
      <c r="Y3595" s="145" t="str">
        <f>IFERROR(IF(ISNUMBER(Table3[[#This Row],[Predicted Spread]]), IF(ISBLANK(Games!#REF!), "",IF('Prediction Log'!$D3595&gt;0, 'Prediction Log'!$M3595-'Prediction Log'!$D3595, IF('Prediction Log'!$D3595&lt;0, -'Prediction Log'!$M3595+'Prediction Log'!$D3595, "NA"))), ""), "")</f>
        <v/>
      </c>
      <c r="Z3595" s="145" t="str">
        <f>IF(ISNUMBER(Table3[[#This Row],[Difference from Market]]), IF(ISBLANK(Games!#REF!), "",ABS('Prediction Log'!$Y3595)), "")</f>
        <v/>
      </c>
      <c r="AA3595" s="146" t="str">
        <f>IF(ISNUMBER(Table3[[#This Row],[Predicted Spread]]), IF(ISBLANK(Games!#REF!), "",IF('Prediction Log'!$E3595&gt;0, 'Prediction Log'!$M3595-'Prediction Log'!$E3595, IF('Prediction Log'!$E3595&lt;0, -'Prediction Log'!$M3595+'Prediction Log'!$E3595, "NA"))), "")</f>
        <v/>
      </c>
      <c r="AB3595" s="147" t="str">
        <f>IF(ISNUMBER(Table3[[#This Row],[Difference from Prediction]]), IF(ISBLANK(Games!#REF!), "",ABS('Prediction Log'!$AA3595)), "")</f>
        <v/>
      </c>
      <c r="AC3595" s="161" t="str">
        <f>IF(ISNUMBER(Table3[[#This Row],[Predicted Spread]]), IF(OR(ISBLANK(Games!#REF!),Table3[[#This Row],[Market Side Correct]]="",ISBLANK('Prediction Log'!$L3595)), "",IF(OR(AND('Prediction Log'!D3595&lt;0, 'Prediction Log'!L3595='Prediction Log'!B3595), AND('Prediction Log'!D3595&gt;0, 'Prediction Log'!C3595='Prediction Log'!L3595)),"Y", IF(ISBLANK(Games!$B$2), "","N"))), "")</f>
        <v/>
      </c>
      <c r="AD3595" s="161" t="str">
        <f>'Prediction Log'!$S3595</f>
        <v/>
      </c>
    </row>
    <row r="3596" spans="1:30" x14ac:dyDescent="0.45">
      <c r="A3596" s="140" t="e">
        <f>IF(ISBLANK(Games!#REF!), "",Games!#REF!)</f>
        <v>#REF!</v>
      </c>
      <c r="B3596" s="133" t="e">
        <f>IF(ISBLANK(Games!#REF!), "",Games!#REF!)</f>
        <v>#REF!</v>
      </c>
      <c r="C3596" s="133" t="e">
        <f>IF(ISBLANK(Games!#REF!), "",Games!#REF!)</f>
        <v>#REF!</v>
      </c>
      <c r="D3596" s="134" t="str">
        <f>IF(ISBLANK(Games!$D3595), "",IF(_xlfn.NUMBERVALUE(Games!D3595)=0, "",_xlfn.NUMBERVALUE(Games!D3595) ))</f>
        <v/>
      </c>
      <c r="E3596" s="141" t="str">
        <f>IF(ISBLANK(_xlfn.NUMBERVALUE(Games!#REF!)), "",IF(ISNUMBER(Table3[[#This Row],[Week]]), _xlfn.NUMBERVALUE(Games!#REF!), ""))</f>
        <v/>
      </c>
      <c r="F3596" s="125" t="str">
        <f>IFERROR(IF(ISBLANK(Games!#REF!), "", IF(Games!#REF!=Games!#REF!, Games!#REF!, 1-Games!#REF!)), "")</f>
        <v/>
      </c>
      <c r="G3596" s="142" t="str">
        <f>IF(OR(ISBLANK(Games!#REF!),Table3[[#This Row],[Spread]]=""), "", IF('Prediction Log'!$D3596&lt;0, 'Prediction Log'!$B3596, 'Prediction Log'!$C3596))</f>
        <v/>
      </c>
      <c r="H3596" s="123" t="e">
        <f>IF(ISBLANK(Games!#REF!), "",Games!#REF!)</f>
        <v>#REF!</v>
      </c>
      <c r="I3596" s="123" t="e">
        <f>IF('Prediction Log'!$F3596&gt;0.5, 'Prediction Log'!$B3596, IF('Prediction Log'!$F3596&lt;0.5, 'Prediction Log'!$C3596, "PICK"))</f>
        <v>#REF!</v>
      </c>
      <c r="J3596" s="124" t="e">
        <f>IF(ISBLANK(Games!#REF!), "",IF('Prediction Log'!$I3596='Prediction Log'!$B3596, 'Prediction Log'!$F3596, 1-'Prediction Log'!$F3596))</f>
        <v>#REF!</v>
      </c>
      <c r="K3596" s="6" t="e">
        <f>IF(ISBLANK(Games!#REF!), "",Games!#REF!)</f>
        <v>#REF!</v>
      </c>
      <c r="L3596" s="143" t="e">
        <f>IF(ISBLANK(Games!#REF!), "",Games!#REF!)</f>
        <v>#REF!</v>
      </c>
      <c r="M3596" s="144" t="e">
        <f>IF(ISBLANK(Games!#REF!), "",_xlfn.NUMBERVALUE(Games!#REF!)-_xlfn.NUMBERVALUE(Games!#REF!))</f>
        <v>#REF!</v>
      </c>
      <c r="N35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96" s="145" t="str">
        <f>IFERROR(IF(OR(ISBLANK(Games!#REF!), Table3[[#This Row],[Spread]]=""),"",IF('Prediction Log'!$L3596='Prediction Log'!$G3596, "Y", "N")), "")</f>
        <v/>
      </c>
      <c r="R3596" s="145" t="str">
        <f>IF(ISNUMBER(Table3[[#This Row],[Predicted Spread]]), Table3[[#This Row],[Home Team Covered Market]],"")</f>
        <v/>
      </c>
      <c r="S3596" s="145" t="str">
        <f>IF(ISNUMBER(Table3[[#This Row],[Predicted Spread]]), IF(OR(Table3[[#This Row],[Market Side Correct]]="",ISBLANK(Games!#REF!)), "",IF(AND('Prediction Log'!$Q3596="Y", 'Prediction Log'!$R3596="Y"), "Y", "N")),"")</f>
        <v/>
      </c>
      <c r="T3596" s="145" t="str">
        <f>IF(ISNUMBER(Table3[[#This Row],[Predicted Spread]]), IF(ISBLANK(Games!#REF!),"",IF(Games!#REF!='Prediction Log'!$H3596, "Y", "N")), "")</f>
        <v/>
      </c>
      <c r="U3596" s="145" t="str">
        <f>IF(ISNUMBER(Table3[[#This Row],[Predicted Spread]]), IF(OR(Table3[[#This Row],[Spread]]="",ISBLANK(Games!#REF!)), "", IF(Table3[[#This Row],[Home Team Covered Market]]=Games!#REF!, "Y", "N")),"")</f>
        <v/>
      </c>
      <c r="V3596" s="145" t="e">
        <f>IF(ISBLANK(Games!#REF!), "",IF('Prediction Log'!$I3596='Prediction Log'!$L3596, "Y", "N"))</f>
        <v>#REF!</v>
      </c>
      <c r="W3596" s="145" t="str">
        <f>IF(ISNUMBER(Table3[[#This Row],[Predicted Spread]]), IF(OR(Table3[[#This Row],[Model Spread Correct]]="",ISBLANK(Games!#REF!)), "",IF('Prediction Log'!$H3596&lt;&gt;'Prediction Log'!$L3596, "N",IF(AND('Prediction Log'!$E3596&gt;0, 'Prediction Log'!$M3596&gt;'Prediction Log'!$E3596, 'Prediction Log'!$H3596='Prediction Log'!$C3596), "Y", IF(AND('Prediction Log'!$E3596&lt;0, 'Prediction Log'!$M3596&lt;'Prediction Log'!$E3596,'Prediction Log'!$H3596='Prediction Log'!$B3596 ), "Y", IF('Prediction Log'!$M3596='Prediction Log'!$E3596, "PUSH", "N"))))), "")</f>
        <v/>
      </c>
      <c r="X3596" s="145" t="str">
        <f>IF(ISNUMBER(Table3[[#This Row],[Predicted Spread]]), IF(OR(Table3[[#This Row],[Model Spread Correct]]="",ISBLANK(Games!#REF!)), "",IF(AND('Prediction Log'!$T3596="Y", 'Prediction Log'!$U3596="Y"), "Y", "N")), "")</f>
        <v/>
      </c>
      <c r="Y3596" s="145" t="str">
        <f>IFERROR(IF(ISNUMBER(Table3[[#This Row],[Predicted Spread]]), IF(ISBLANK(Games!#REF!), "",IF('Prediction Log'!$D3596&gt;0, 'Prediction Log'!$M3596-'Prediction Log'!$D3596, IF('Prediction Log'!$D3596&lt;0, -'Prediction Log'!$M3596+'Prediction Log'!$D3596, "NA"))), ""), "")</f>
        <v/>
      </c>
      <c r="Z3596" s="145" t="str">
        <f>IF(ISNUMBER(Table3[[#This Row],[Difference from Market]]), IF(ISBLANK(Games!#REF!), "",ABS('Prediction Log'!$Y3596)), "")</f>
        <v/>
      </c>
      <c r="AA3596" s="146" t="str">
        <f>IF(ISNUMBER(Table3[[#This Row],[Predicted Spread]]), IF(ISBLANK(Games!#REF!), "",IF('Prediction Log'!$E3596&gt;0, 'Prediction Log'!$M3596-'Prediction Log'!$E3596, IF('Prediction Log'!$E3596&lt;0, -'Prediction Log'!$M3596+'Prediction Log'!$E3596, "NA"))), "")</f>
        <v/>
      </c>
      <c r="AB3596" s="147" t="str">
        <f>IF(ISNUMBER(Table3[[#This Row],[Difference from Prediction]]), IF(ISBLANK(Games!#REF!), "",ABS('Prediction Log'!$AA3596)), "")</f>
        <v/>
      </c>
      <c r="AC3596" s="161" t="str">
        <f>IF(ISNUMBER(Table3[[#This Row],[Predicted Spread]]), IF(OR(ISBLANK(Games!#REF!),Table3[[#This Row],[Market Side Correct]]="",ISBLANK('Prediction Log'!$L3596)), "",IF(OR(AND('Prediction Log'!D3596&lt;0, 'Prediction Log'!L3596='Prediction Log'!B3596), AND('Prediction Log'!D3596&gt;0, 'Prediction Log'!C3596='Prediction Log'!L3596)),"Y", IF(ISBLANK(Games!$B$2), "","N"))), "")</f>
        <v/>
      </c>
      <c r="AD3596" s="161" t="str">
        <f>'Prediction Log'!$S3596</f>
        <v/>
      </c>
    </row>
    <row r="3597" spans="1:30" x14ac:dyDescent="0.45">
      <c r="A3597" s="140" t="e">
        <f>IF(ISBLANK(Games!#REF!), "",Games!#REF!)</f>
        <v>#REF!</v>
      </c>
      <c r="B3597" s="133" t="e">
        <f>IF(ISBLANK(Games!#REF!), "",Games!#REF!)</f>
        <v>#REF!</v>
      </c>
      <c r="C3597" s="133" t="e">
        <f>IF(ISBLANK(Games!#REF!), "",Games!#REF!)</f>
        <v>#REF!</v>
      </c>
      <c r="D3597" s="134" t="str">
        <f>IF(ISBLANK(Games!$D3596), "",IF(_xlfn.NUMBERVALUE(Games!D3596)=0, "",_xlfn.NUMBERVALUE(Games!D3596) ))</f>
        <v/>
      </c>
      <c r="E3597" s="141" t="str">
        <f>IF(ISBLANK(_xlfn.NUMBERVALUE(Games!#REF!)), "",IF(ISNUMBER(Table3[[#This Row],[Week]]), _xlfn.NUMBERVALUE(Games!#REF!), ""))</f>
        <v/>
      </c>
      <c r="F3597" s="125" t="str">
        <f>IFERROR(IF(ISBLANK(Games!#REF!), "", IF(Games!#REF!=Games!#REF!, Games!#REF!, 1-Games!#REF!)), "")</f>
        <v/>
      </c>
      <c r="G3597" s="142" t="str">
        <f>IF(OR(ISBLANK(Games!#REF!),Table3[[#This Row],[Spread]]=""), "", IF('Prediction Log'!$D3597&lt;0, 'Prediction Log'!$B3597, 'Prediction Log'!$C3597))</f>
        <v/>
      </c>
      <c r="H3597" s="123" t="e">
        <f>IF(ISBLANK(Games!#REF!), "",Games!#REF!)</f>
        <v>#REF!</v>
      </c>
      <c r="I3597" s="123" t="e">
        <f>IF('Prediction Log'!$F3597&gt;0.5, 'Prediction Log'!$B3597, IF('Prediction Log'!$F3597&lt;0.5, 'Prediction Log'!$C3597, "PICK"))</f>
        <v>#REF!</v>
      </c>
      <c r="J3597" s="124" t="e">
        <f>IF(ISBLANK(Games!#REF!), "",IF('Prediction Log'!$I3597='Prediction Log'!$B3597, 'Prediction Log'!$F3597, 1-'Prediction Log'!$F3597))</f>
        <v>#REF!</v>
      </c>
      <c r="K3597" s="6" t="e">
        <f>IF(ISBLANK(Games!#REF!), "",Games!#REF!)</f>
        <v>#REF!</v>
      </c>
      <c r="L3597" s="143" t="e">
        <f>IF(ISBLANK(Games!#REF!), "",Games!#REF!)</f>
        <v>#REF!</v>
      </c>
      <c r="M3597" s="144" t="e">
        <f>IF(ISBLANK(Games!#REF!), "",_xlfn.NUMBERVALUE(Games!#REF!)-_xlfn.NUMBERVALUE(Games!#REF!))</f>
        <v>#REF!</v>
      </c>
      <c r="N35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97" s="145" t="str">
        <f>IFERROR(IF(OR(ISBLANK(Games!#REF!), Table3[[#This Row],[Spread]]=""),"",IF('Prediction Log'!$L3597='Prediction Log'!$G3597, "Y", "N")), "")</f>
        <v/>
      </c>
      <c r="R3597" s="145" t="str">
        <f>IF(ISNUMBER(Table3[[#This Row],[Predicted Spread]]), Table3[[#This Row],[Home Team Covered Market]],"")</f>
        <v/>
      </c>
      <c r="S3597" s="145" t="str">
        <f>IF(ISNUMBER(Table3[[#This Row],[Predicted Spread]]), IF(OR(Table3[[#This Row],[Market Side Correct]]="",ISBLANK(Games!#REF!)), "",IF(AND('Prediction Log'!$Q3597="Y", 'Prediction Log'!$R3597="Y"), "Y", "N")),"")</f>
        <v/>
      </c>
      <c r="T3597" s="145" t="str">
        <f>IF(ISNUMBER(Table3[[#This Row],[Predicted Spread]]), IF(ISBLANK(Games!#REF!),"",IF(Games!#REF!='Prediction Log'!$H3597, "Y", "N")), "")</f>
        <v/>
      </c>
      <c r="U3597" s="145" t="str">
        <f>IF(ISNUMBER(Table3[[#This Row],[Predicted Spread]]), IF(OR(Table3[[#This Row],[Spread]]="",ISBLANK(Games!#REF!)), "", IF(Table3[[#This Row],[Home Team Covered Market]]=Games!#REF!, "Y", "N")),"")</f>
        <v/>
      </c>
      <c r="V3597" s="145" t="e">
        <f>IF(ISBLANK(Games!#REF!), "",IF('Prediction Log'!$I3597='Prediction Log'!$L3597, "Y", "N"))</f>
        <v>#REF!</v>
      </c>
      <c r="W3597" s="145" t="str">
        <f>IF(ISNUMBER(Table3[[#This Row],[Predicted Spread]]), IF(OR(Table3[[#This Row],[Model Spread Correct]]="",ISBLANK(Games!#REF!)), "",IF('Prediction Log'!$H3597&lt;&gt;'Prediction Log'!$L3597, "N",IF(AND('Prediction Log'!$E3597&gt;0, 'Prediction Log'!$M3597&gt;'Prediction Log'!$E3597, 'Prediction Log'!$H3597='Prediction Log'!$C3597), "Y", IF(AND('Prediction Log'!$E3597&lt;0, 'Prediction Log'!$M3597&lt;'Prediction Log'!$E3597,'Prediction Log'!$H3597='Prediction Log'!$B3597 ), "Y", IF('Prediction Log'!$M3597='Prediction Log'!$E3597, "PUSH", "N"))))), "")</f>
        <v/>
      </c>
      <c r="X3597" s="145" t="str">
        <f>IF(ISNUMBER(Table3[[#This Row],[Predicted Spread]]), IF(OR(Table3[[#This Row],[Model Spread Correct]]="",ISBLANK(Games!#REF!)), "",IF(AND('Prediction Log'!$T3597="Y", 'Prediction Log'!$U3597="Y"), "Y", "N")), "")</f>
        <v/>
      </c>
      <c r="Y3597" s="145" t="str">
        <f>IFERROR(IF(ISNUMBER(Table3[[#This Row],[Predicted Spread]]), IF(ISBLANK(Games!#REF!), "",IF('Prediction Log'!$D3597&gt;0, 'Prediction Log'!$M3597-'Prediction Log'!$D3597, IF('Prediction Log'!$D3597&lt;0, -'Prediction Log'!$M3597+'Prediction Log'!$D3597, "NA"))), ""), "")</f>
        <v/>
      </c>
      <c r="Z3597" s="145" t="str">
        <f>IF(ISNUMBER(Table3[[#This Row],[Difference from Market]]), IF(ISBLANK(Games!#REF!), "",ABS('Prediction Log'!$Y3597)), "")</f>
        <v/>
      </c>
      <c r="AA3597" s="146" t="str">
        <f>IF(ISNUMBER(Table3[[#This Row],[Predicted Spread]]), IF(ISBLANK(Games!#REF!), "",IF('Prediction Log'!$E3597&gt;0, 'Prediction Log'!$M3597-'Prediction Log'!$E3597, IF('Prediction Log'!$E3597&lt;0, -'Prediction Log'!$M3597+'Prediction Log'!$E3597, "NA"))), "")</f>
        <v/>
      </c>
      <c r="AB3597" s="147" t="str">
        <f>IF(ISNUMBER(Table3[[#This Row],[Difference from Prediction]]), IF(ISBLANK(Games!#REF!), "",ABS('Prediction Log'!$AA3597)), "")</f>
        <v/>
      </c>
      <c r="AC3597" s="161" t="str">
        <f>IF(ISNUMBER(Table3[[#This Row],[Predicted Spread]]), IF(OR(ISBLANK(Games!#REF!),Table3[[#This Row],[Market Side Correct]]="",ISBLANK('Prediction Log'!$L3597)), "",IF(OR(AND('Prediction Log'!D3597&lt;0, 'Prediction Log'!L3597='Prediction Log'!B3597), AND('Prediction Log'!D3597&gt;0, 'Prediction Log'!C3597='Prediction Log'!L3597)),"Y", IF(ISBLANK(Games!$B$2), "","N"))), "")</f>
        <v/>
      </c>
      <c r="AD3597" s="161" t="str">
        <f>'Prediction Log'!$S3597</f>
        <v/>
      </c>
    </row>
    <row r="3598" spans="1:30" x14ac:dyDescent="0.45">
      <c r="A3598" s="140" t="e">
        <f>IF(ISBLANK(Games!#REF!), "",Games!#REF!)</f>
        <v>#REF!</v>
      </c>
      <c r="B3598" s="133" t="e">
        <f>IF(ISBLANK(Games!#REF!), "",Games!#REF!)</f>
        <v>#REF!</v>
      </c>
      <c r="C3598" s="133" t="e">
        <f>IF(ISBLANK(Games!#REF!), "",Games!#REF!)</f>
        <v>#REF!</v>
      </c>
      <c r="D3598" s="134" t="str">
        <f>IF(ISBLANK(Games!$D3597), "",IF(_xlfn.NUMBERVALUE(Games!D3597)=0, "",_xlfn.NUMBERVALUE(Games!D3597) ))</f>
        <v/>
      </c>
      <c r="E3598" s="141" t="str">
        <f>IF(ISBLANK(_xlfn.NUMBERVALUE(Games!#REF!)), "",IF(ISNUMBER(Table3[[#This Row],[Week]]), _xlfn.NUMBERVALUE(Games!#REF!), ""))</f>
        <v/>
      </c>
      <c r="F3598" s="125" t="str">
        <f>IFERROR(IF(ISBLANK(Games!#REF!), "", IF(Games!#REF!=Games!#REF!, Games!#REF!, 1-Games!#REF!)), "")</f>
        <v/>
      </c>
      <c r="G3598" s="142" t="str">
        <f>IF(OR(ISBLANK(Games!#REF!),Table3[[#This Row],[Spread]]=""), "", IF('Prediction Log'!$D3598&lt;0, 'Prediction Log'!$B3598, 'Prediction Log'!$C3598))</f>
        <v/>
      </c>
      <c r="H3598" s="123" t="e">
        <f>IF(ISBLANK(Games!#REF!), "",Games!#REF!)</f>
        <v>#REF!</v>
      </c>
      <c r="I3598" s="123" t="e">
        <f>IF('Prediction Log'!$F3598&gt;0.5, 'Prediction Log'!$B3598, IF('Prediction Log'!$F3598&lt;0.5, 'Prediction Log'!$C3598, "PICK"))</f>
        <v>#REF!</v>
      </c>
      <c r="J3598" s="124" t="e">
        <f>IF(ISBLANK(Games!#REF!), "",IF('Prediction Log'!$I3598='Prediction Log'!$B3598, 'Prediction Log'!$F3598, 1-'Prediction Log'!$F3598))</f>
        <v>#REF!</v>
      </c>
      <c r="K3598" s="6" t="e">
        <f>IF(ISBLANK(Games!#REF!), "",Games!#REF!)</f>
        <v>#REF!</v>
      </c>
      <c r="L3598" s="143" t="e">
        <f>IF(ISBLANK(Games!#REF!), "",Games!#REF!)</f>
        <v>#REF!</v>
      </c>
      <c r="M3598" s="144" t="e">
        <f>IF(ISBLANK(Games!#REF!), "",_xlfn.NUMBERVALUE(Games!#REF!)-_xlfn.NUMBERVALUE(Games!#REF!))</f>
        <v>#REF!</v>
      </c>
      <c r="N35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98" s="145" t="str">
        <f>IFERROR(IF(OR(ISBLANK(Games!#REF!), Table3[[#This Row],[Spread]]=""),"",IF('Prediction Log'!$L3598='Prediction Log'!$G3598, "Y", "N")), "")</f>
        <v/>
      </c>
      <c r="R3598" s="145" t="str">
        <f>IF(ISNUMBER(Table3[[#This Row],[Predicted Spread]]), Table3[[#This Row],[Home Team Covered Market]],"")</f>
        <v/>
      </c>
      <c r="S3598" s="145" t="str">
        <f>IF(ISNUMBER(Table3[[#This Row],[Predicted Spread]]), IF(OR(Table3[[#This Row],[Market Side Correct]]="",ISBLANK(Games!#REF!)), "",IF(AND('Prediction Log'!$Q3598="Y", 'Prediction Log'!$R3598="Y"), "Y", "N")),"")</f>
        <v/>
      </c>
      <c r="T3598" s="145" t="str">
        <f>IF(ISNUMBER(Table3[[#This Row],[Predicted Spread]]), IF(ISBLANK(Games!#REF!),"",IF(Games!#REF!='Prediction Log'!$H3598, "Y", "N")), "")</f>
        <v/>
      </c>
      <c r="U3598" s="145" t="str">
        <f>IF(ISNUMBER(Table3[[#This Row],[Predicted Spread]]), IF(OR(Table3[[#This Row],[Spread]]="",ISBLANK(Games!#REF!)), "", IF(Table3[[#This Row],[Home Team Covered Market]]=Games!#REF!, "Y", "N")),"")</f>
        <v/>
      </c>
      <c r="V3598" s="145" t="e">
        <f>IF(ISBLANK(Games!#REF!), "",IF('Prediction Log'!$I3598='Prediction Log'!$L3598, "Y", "N"))</f>
        <v>#REF!</v>
      </c>
      <c r="W3598" s="145" t="str">
        <f>IF(ISNUMBER(Table3[[#This Row],[Predicted Spread]]), IF(OR(Table3[[#This Row],[Model Spread Correct]]="",ISBLANK(Games!#REF!)), "",IF('Prediction Log'!$H3598&lt;&gt;'Prediction Log'!$L3598, "N",IF(AND('Prediction Log'!$E3598&gt;0, 'Prediction Log'!$M3598&gt;'Prediction Log'!$E3598, 'Prediction Log'!$H3598='Prediction Log'!$C3598), "Y", IF(AND('Prediction Log'!$E3598&lt;0, 'Prediction Log'!$M3598&lt;'Prediction Log'!$E3598,'Prediction Log'!$H3598='Prediction Log'!$B3598 ), "Y", IF('Prediction Log'!$M3598='Prediction Log'!$E3598, "PUSH", "N"))))), "")</f>
        <v/>
      </c>
      <c r="X3598" s="145" t="str">
        <f>IF(ISNUMBER(Table3[[#This Row],[Predicted Spread]]), IF(OR(Table3[[#This Row],[Model Spread Correct]]="",ISBLANK(Games!#REF!)), "",IF(AND('Prediction Log'!$T3598="Y", 'Prediction Log'!$U3598="Y"), "Y", "N")), "")</f>
        <v/>
      </c>
      <c r="Y3598" s="145" t="str">
        <f>IFERROR(IF(ISNUMBER(Table3[[#This Row],[Predicted Spread]]), IF(ISBLANK(Games!#REF!), "",IF('Prediction Log'!$D3598&gt;0, 'Prediction Log'!$M3598-'Prediction Log'!$D3598, IF('Prediction Log'!$D3598&lt;0, -'Prediction Log'!$M3598+'Prediction Log'!$D3598, "NA"))), ""), "")</f>
        <v/>
      </c>
      <c r="Z3598" s="145" t="str">
        <f>IF(ISNUMBER(Table3[[#This Row],[Difference from Market]]), IF(ISBLANK(Games!#REF!), "",ABS('Prediction Log'!$Y3598)), "")</f>
        <v/>
      </c>
      <c r="AA3598" s="146" t="str">
        <f>IF(ISNUMBER(Table3[[#This Row],[Predicted Spread]]), IF(ISBLANK(Games!#REF!), "",IF('Prediction Log'!$E3598&gt;0, 'Prediction Log'!$M3598-'Prediction Log'!$E3598, IF('Prediction Log'!$E3598&lt;0, -'Prediction Log'!$M3598+'Prediction Log'!$E3598, "NA"))), "")</f>
        <v/>
      </c>
      <c r="AB3598" s="147" t="str">
        <f>IF(ISNUMBER(Table3[[#This Row],[Difference from Prediction]]), IF(ISBLANK(Games!#REF!), "",ABS('Prediction Log'!$AA3598)), "")</f>
        <v/>
      </c>
      <c r="AC3598" s="161" t="str">
        <f>IF(ISNUMBER(Table3[[#This Row],[Predicted Spread]]), IF(OR(ISBLANK(Games!#REF!),Table3[[#This Row],[Market Side Correct]]="",ISBLANK('Prediction Log'!$L3598)), "",IF(OR(AND('Prediction Log'!D3598&lt;0, 'Prediction Log'!L3598='Prediction Log'!B3598), AND('Prediction Log'!D3598&gt;0, 'Prediction Log'!C3598='Prediction Log'!L3598)),"Y", IF(ISBLANK(Games!$B$2), "","N"))), "")</f>
        <v/>
      </c>
      <c r="AD3598" s="161" t="str">
        <f>'Prediction Log'!$S3598</f>
        <v/>
      </c>
    </row>
    <row r="3599" spans="1:30" x14ac:dyDescent="0.45">
      <c r="A3599" s="140" t="e">
        <f>IF(ISBLANK(Games!#REF!), "",Games!#REF!)</f>
        <v>#REF!</v>
      </c>
      <c r="B3599" s="133" t="e">
        <f>IF(ISBLANK(Games!#REF!), "",Games!#REF!)</f>
        <v>#REF!</v>
      </c>
      <c r="C3599" s="133" t="e">
        <f>IF(ISBLANK(Games!#REF!), "",Games!#REF!)</f>
        <v>#REF!</v>
      </c>
      <c r="D3599" s="134" t="str">
        <f>IF(ISBLANK(Games!$D3598), "",IF(_xlfn.NUMBERVALUE(Games!D3598)=0, "",_xlfn.NUMBERVALUE(Games!D3598) ))</f>
        <v/>
      </c>
      <c r="E3599" s="141" t="str">
        <f>IF(ISBLANK(_xlfn.NUMBERVALUE(Games!#REF!)), "",IF(ISNUMBER(Table3[[#This Row],[Week]]), _xlfn.NUMBERVALUE(Games!#REF!), ""))</f>
        <v/>
      </c>
      <c r="F3599" s="125" t="str">
        <f>IFERROR(IF(ISBLANK(Games!#REF!), "", IF(Games!#REF!=Games!#REF!, Games!#REF!, 1-Games!#REF!)), "")</f>
        <v/>
      </c>
      <c r="G3599" s="142" t="str">
        <f>IF(OR(ISBLANK(Games!#REF!),Table3[[#This Row],[Spread]]=""), "", IF('Prediction Log'!$D3599&lt;0, 'Prediction Log'!$B3599, 'Prediction Log'!$C3599))</f>
        <v/>
      </c>
      <c r="H3599" s="123" t="e">
        <f>IF(ISBLANK(Games!#REF!), "",Games!#REF!)</f>
        <v>#REF!</v>
      </c>
      <c r="I3599" s="123" t="e">
        <f>IF('Prediction Log'!$F3599&gt;0.5, 'Prediction Log'!$B3599, IF('Prediction Log'!$F3599&lt;0.5, 'Prediction Log'!$C3599, "PICK"))</f>
        <v>#REF!</v>
      </c>
      <c r="J3599" s="124" t="e">
        <f>IF(ISBLANK(Games!#REF!), "",IF('Prediction Log'!$I3599='Prediction Log'!$B3599, 'Prediction Log'!$F3599, 1-'Prediction Log'!$F3599))</f>
        <v>#REF!</v>
      </c>
      <c r="K3599" s="6" t="e">
        <f>IF(ISBLANK(Games!#REF!), "",Games!#REF!)</f>
        <v>#REF!</v>
      </c>
      <c r="L3599" s="143" t="e">
        <f>IF(ISBLANK(Games!#REF!), "",Games!#REF!)</f>
        <v>#REF!</v>
      </c>
      <c r="M3599" s="144" t="e">
        <f>IF(ISBLANK(Games!#REF!), "",_xlfn.NUMBERVALUE(Games!#REF!)-_xlfn.NUMBERVALUE(Games!#REF!))</f>
        <v>#REF!</v>
      </c>
      <c r="N35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5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599" s="145" t="str">
        <f>IFERROR(IF(OR(ISBLANK(Games!#REF!), Table3[[#This Row],[Spread]]=""),"",IF('Prediction Log'!$L3599='Prediction Log'!$G3599, "Y", "N")), "")</f>
        <v/>
      </c>
      <c r="R3599" s="145" t="str">
        <f>IF(ISNUMBER(Table3[[#This Row],[Predicted Spread]]), Table3[[#This Row],[Home Team Covered Market]],"")</f>
        <v/>
      </c>
      <c r="S3599" s="145" t="str">
        <f>IF(ISNUMBER(Table3[[#This Row],[Predicted Spread]]), IF(OR(Table3[[#This Row],[Market Side Correct]]="",ISBLANK(Games!#REF!)), "",IF(AND('Prediction Log'!$Q3599="Y", 'Prediction Log'!$R3599="Y"), "Y", "N")),"")</f>
        <v/>
      </c>
      <c r="T3599" s="145" t="str">
        <f>IF(ISNUMBER(Table3[[#This Row],[Predicted Spread]]), IF(ISBLANK(Games!#REF!),"",IF(Games!#REF!='Prediction Log'!$H3599, "Y", "N")), "")</f>
        <v/>
      </c>
      <c r="U3599" s="145" t="str">
        <f>IF(ISNUMBER(Table3[[#This Row],[Predicted Spread]]), IF(OR(Table3[[#This Row],[Spread]]="",ISBLANK(Games!#REF!)), "", IF(Table3[[#This Row],[Home Team Covered Market]]=Games!#REF!, "Y", "N")),"")</f>
        <v/>
      </c>
      <c r="V3599" s="145" t="e">
        <f>IF(ISBLANK(Games!#REF!), "",IF('Prediction Log'!$I3599='Prediction Log'!$L3599, "Y", "N"))</f>
        <v>#REF!</v>
      </c>
      <c r="W3599" s="145" t="str">
        <f>IF(ISNUMBER(Table3[[#This Row],[Predicted Spread]]), IF(OR(Table3[[#This Row],[Model Spread Correct]]="",ISBLANK(Games!#REF!)), "",IF('Prediction Log'!$H3599&lt;&gt;'Prediction Log'!$L3599, "N",IF(AND('Prediction Log'!$E3599&gt;0, 'Prediction Log'!$M3599&gt;'Prediction Log'!$E3599, 'Prediction Log'!$H3599='Prediction Log'!$C3599), "Y", IF(AND('Prediction Log'!$E3599&lt;0, 'Prediction Log'!$M3599&lt;'Prediction Log'!$E3599,'Prediction Log'!$H3599='Prediction Log'!$B3599 ), "Y", IF('Prediction Log'!$M3599='Prediction Log'!$E3599, "PUSH", "N"))))), "")</f>
        <v/>
      </c>
      <c r="X3599" s="145" t="str">
        <f>IF(ISNUMBER(Table3[[#This Row],[Predicted Spread]]), IF(OR(Table3[[#This Row],[Model Spread Correct]]="",ISBLANK(Games!#REF!)), "",IF(AND('Prediction Log'!$T3599="Y", 'Prediction Log'!$U3599="Y"), "Y", "N")), "")</f>
        <v/>
      </c>
      <c r="Y3599" s="145" t="str">
        <f>IFERROR(IF(ISNUMBER(Table3[[#This Row],[Predicted Spread]]), IF(ISBLANK(Games!#REF!), "",IF('Prediction Log'!$D3599&gt;0, 'Prediction Log'!$M3599-'Prediction Log'!$D3599, IF('Prediction Log'!$D3599&lt;0, -'Prediction Log'!$M3599+'Prediction Log'!$D3599, "NA"))), ""), "")</f>
        <v/>
      </c>
      <c r="Z3599" s="145" t="str">
        <f>IF(ISNUMBER(Table3[[#This Row],[Difference from Market]]), IF(ISBLANK(Games!#REF!), "",ABS('Prediction Log'!$Y3599)), "")</f>
        <v/>
      </c>
      <c r="AA3599" s="146" t="str">
        <f>IF(ISNUMBER(Table3[[#This Row],[Predicted Spread]]), IF(ISBLANK(Games!#REF!), "",IF('Prediction Log'!$E3599&gt;0, 'Prediction Log'!$M3599-'Prediction Log'!$E3599, IF('Prediction Log'!$E3599&lt;0, -'Prediction Log'!$M3599+'Prediction Log'!$E3599, "NA"))), "")</f>
        <v/>
      </c>
      <c r="AB3599" s="147" t="str">
        <f>IF(ISNUMBER(Table3[[#This Row],[Difference from Prediction]]), IF(ISBLANK(Games!#REF!), "",ABS('Prediction Log'!$AA3599)), "")</f>
        <v/>
      </c>
      <c r="AC3599" s="161" t="str">
        <f>IF(ISNUMBER(Table3[[#This Row],[Predicted Spread]]), IF(OR(ISBLANK(Games!#REF!),Table3[[#This Row],[Market Side Correct]]="",ISBLANK('Prediction Log'!$L3599)), "",IF(OR(AND('Prediction Log'!D3599&lt;0, 'Prediction Log'!L3599='Prediction Log'!B3599), AND('Prediction Log'!D3599&gt;0, 'Prediction Log'!C3599='Prediction Log'!L3599)),"Y", IF(ISBLANK(Games!$B$2), "","N"))), "")</f>
        <v/>
      </c>
      <c r="AD3599" s="161" t="str">
        <f>'Prediction Log'!$S3599</f>
        <v/>
      </c>
    </row>
    <row r="3600" spans="1:30" x14ac:dyDescent="0.45">
      <c r="A3600" s="140" t="e">
        <f>IF(ISBLANK(Games!#REF!), "",Games!#REF!)</f>
        <v>#REF!</v>
      </c>
      <c r="B3600" s="133" t="e">
        <f>IF(ISBLANK(Games!#REF!), "",Games!#REF!)</f>
        <v>#REF!</v>
      </c>
      <c r="C3600" s="133" t="e">
        <f>IF(ISBLANK(Games!#REF!), "",Games!#REF!)</f>
        <v>#REF!</v>
      </c>
      <c r="D3600" s="134" t="str">
        <f>IF(ISBLANK(Games!$D3599), "",IF(_xlfn.NUMBERVALUE(Games!D3599)=0, "",_xlfn.NUMBERVALUE(Games!D3599) ))</f>
        <v/>
      </c>
      <c r="E3600" s="141" t="str">
        <f>IF(ISBLANK(_xlfn.NUMBERVALUE(Games!#REF!)), "",IF(ISNUMBER(Table3[[#This Row],[Week]]), _xlfn.NUMBERVALUE(Games!#REF!), ""))</f>
        <v/>
      </c>
      <c r="F3600" s="125" t="str">
        <f>IFERROR(IF(ISBLANK(Games!#REF!), "", IF(Games!#REF!=Games!#REF!, Games!#REF!, 1-Games!#REF!)), "")</f>
        <v/>
      </c>
      <c r="G3600" s="142" t="str">
        <f>IF(OR(ISBLANK(Games!#REF!),Table3[[#This Row],[Spread]]=""), "", IF('Prediction Log'!$D3600&lt;0, 'Prediction Log'!$B3600, 'Prediction Log'!$C3600))</f>
        <v/>
      </c>
      <c r="H3600" s="123" t="e">
        <f>IF(ISBLANK(Games!#REF!), "",Games!#REF!)</f>
        <v>#REF!</v>
      </c>
      <c r="I3600" s="123" t="e">
        <f>IF('Prediction Log'!$F3600&gt;0.5, 'Prediction Log'!$B3600, IF('Prediction Log'!$F3600&lt;0.5, 'Prediction Log'!$C3600, "PICK"))</f>
        <v>#REF!</v>
      </c>
      <c r="J3600" s="124" t="e">
        <f>IF(ISBLANK(Games!#REF!), "",IF('Prediction Log'!$I3600='Prediction Log'!$B3600, 'Prediction Log'!$F3600, 1-'Prediction Log'!$F3600))</f>
        <v>#REF!</v>
      </c>
      <c r="K3600" s="6" t="e">
        <f>IF(ISBLANK(Games!#REF!), "",Games!#REF!)</f>
        <v>#REF!</v>
      </c>
      <c r="L3600" s="143" t="e">
        <f>IF(ISBLANK(Games!#REF!), "",Games!#REF!)</f>
        <v>#REF!</v>
      </c>
      <c r="M3600" s="144" t="e">
        <f>IF(ISBLANK(Games!#REF!), "",_xlfn.NUMBERVALUE(Games!#REF!)-_xlfn.NUMBERVALUE(Games!#REF!))</f>
        <v>#REF!</v>
      </c>
      <c r="N36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0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0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00" s="145" t="str">
        <f>IFERROR(IF(OR(ISBLANK(Games!#REF!), Table3[[#This Row],[Spread]]=""),"",IF('Prediction Log'!$L3600='Prediction Log'!$G3600, "Y", "N")), "")</f>
        <v/>
      </c>
      <c r="R3600" s="145" t="str">
        <f>IF(ISNUMBER(Table3[[#This Row],[Predicted Spread]]), Table3[[#This Row],[Home Team Covered Market]],"")</f>
        <v/>
      </c>
      <c r="S3600" s="145" t="str">
        <f>IF(ISNUMBER(Table3[[#This Row],[Predicted Spread]]), IF(OR(Table3[[#This Row],[Market Side Correct]]="",ISBLANK(Games!#REF!)), "",IF(AND('Prediction Log'!$Q3600="Y", 'Prediction Log'!$R3600="Y"), "Y", "N")),"")</f>
        <v/>
      </c>
      <c r="T3600" s="145" t="str">
        <f>IF(ISNUMBER(Table3[[#This Row],[Predicted Spread]]), IF(ISBLANK(Games!#REF!),"",IF(Games!#REF!='Prediction Log'!$H3600, "Y", "N")), "")</f>
        <v/>
      </c>
      <c r="U3600" s="145" t="str">
        <f>IF(ISNUMBER(Table3[[#This Row],[Predicted Spread]]), IF(OR(Table3[[#This Row],[Spread]]="",ISBLANK(Games!#REF!)), "", IF(Table3[[#This Row],[Home Team Covered Market]]=Games!#REF!, "Y", "N")),"")</f>
        <v/>
      </c>
      <c r="V3600" s="145" t="e">
        <f>IF(ISBLANK(Games!#REF!), "",IF('Prediction Log'!$I3600='Prediction Log'!$L3600, "Y", "N"))</f>
        <v>#REF!</v>
      </c>
      <c r="W3600" s="145" t="str">
        <f>IF(ISNUMBER(Table3[[#This Row],[Predicted Spread]]), IF(OR(Table3[[#This Row],[Model Spread Correct]]="",ISBLANK(Games!#REF!)), "",IF('Prediction Log'!$H3600&lt;&gt;'Prediction Log'!$L3600, "N",IF(AND('Prediction Log'!$E3600&gt;0, 'Prediction Log'!$M3600&gt;'Prediction Log'!$E3600, 'Prediction Log'!$H3600='Prediction Log'!$C3600), "Y", IF(AND('Prediction Log'!$E3600&lt;0, 'Prediction Log'!$M3600&lt;'Prediction Log'!$E3600,'Prediction Log'!$H3600='Prediction Log'!$B3600 ), "Y", IF('Prediction Log'!$M3600='Prediction Log'!$E3600, "PUSH", "N"))))), "")</f>
        <v/>
      </c>
      <c r="X3600" s="145" t="str">
        <f>IF(ISNUMBER(Table3[[#This Row],[Predicted Spread]]), IF(OR(Table3[[#This Row],[Model Spread Correct]]="",ISBLANK(Games!#REF!)), "",IF(AND('Prediction Log'!$T3600="Y", 'Prediction Log'!$U3600="Y"), "Y", "N")), "")</f>
        <v/>
      </c>
      <c r="Y3600" s="145" t="str">
        <f>IFERROR(IF(ISNUMBER(Table3[[#This Row],[Predicted Spread]]), IF(ISBLANK(Games!#REF!), "",IF('Prediction Log'!$D3600&gt;0, 'Prediction Log'!$M3600-'Prediction Log'!$D3600, IF('Prediction Log'!$D3600&lt;0, -'Prediction Log'!$M3600+'Prediction Log'!$D3600, "NA"))), ""), "")</f>
        <v/>
      </c>
      <c r="Z3600" s="145" t="str">
        <f>IF(ISNUMBER(Table3[[#This Row],[Difference from Market]]), IF(ISBLANK(Games!#REF!), "",ABS('Prediction Log'!$Y3600)), "")</f>
        <v/>
      </c>
      <c r="AA3600" s="146" t="str">
        <f>IF(ISNUMBER(Table3[[#This Row],[Predicted Spread]]), IF(ISBLANK(Games!#REF!), "",IF('Prediction Log'!$E3600&gt;0, 'Prediction Log'!$M3600-'Prediction Log'!$E3600, IF('Prediction Log'!$E3600&lt;0, -'Prediction Log'!$M3600+'Prediction Log'!$E3600, "NA"))), "")</f>
        <v/>
      </c>
      <c r="AB3600" s="147" t="str">
        <f>IF(ISNUMBER(Table3[[#This Row],[Difference from Prediction]]), IF(ISBLANK(Games!#REF!), "",ABS('Prediction Log'!$AA3600)), "")</f>
        <v/>
      </c>
      <c r="AC3600" s="161" t="str">
        <f>IF(ISNUMBER(Table3[[#This Row],[Predicted Spread]]), IF(OR(ISBLANK(Games!#REF!),Table3[[#This Row],[Market Side Correct]]="",ISBLANK('Prediction Log'!$L3600)), "",IF(OR(AND('Prediction Log'!D3600&lt;0, 'Prediction Log'!L3600='Prediction Log'!B3600), AND('Prediction Log'!D3600&gt;0, 'Prediction Log'!C3600='Prediction Log'!L3600)),"Y", IF(ISBLANK(Games!$B$2), "","N"))), "")</f>
        <v/>
      </c>
      <c r="AD3600" s="161" t="str">
        <f>'Prediction Log'!$S3600</f>
        <v/>
      </c>
    </row>
    <row r="3601" spans="1:30" x14ac:dyDescent="0.45">
      <c r="A3601" s="140" t="e">
        <f>IF(ISBLANK(Games!#REF!), "",Games!#REF!)</f>
        <v>#REF!</v>
      </c>
      <c r="B3601" s="133" t="e">
        <f>IF(ISBLANK(Games!#REF!), "",Games!#REF!)</f>
        <v>#REF!</v>
      </c>
      <c r="C3601" s="133" t="e">
        <f>IF(ISBLANK(Games!#REF!), "",Games!#REF!)</f>
        <v>#REF!</v>
      </c>
      <c r="D3601" s="134" t="str">
        <f>IF(ISBLANK(Games!$D3600), "",IF(_xlfn.NUMBERVALUE(Games!D3600)=0, "",_xlfn.NUMBERVALUE(Games!D3600) ))</f>
        <v/>
      </c>
      <c r="E3601" s="141" t="str">
        <f>IF(ISBLANK(_xlfn.NUMBERVALUE(Games!#REF!)), "",IF(ISNUMBER(Table3[[#This Row],[Week]]), _xlfn.NUMBERVALUE(Games!#REF!), ""))</f>
        <v/>
      </c>
      <c r="F3601" s="125" t="str">
        <f>IFERROR(IF(ISBLANK(Games!#REF!), "", IF(Games!#REF!=Games!#REF!, Games!#REF!, 1-Games!#REF!)), "")</f>
        <v/>
      </c>
      <c r="G3601" s="142" t="str">
        <f>IF(OR(ISBLANK(Games!#REF!),Table3[[#This Row],[Spread]]=""), "", IF('Prediction Log'!$D3601&lt;0, 'Prediction Log'!$B3601, 'Prediction Log'!$C3601))</f>
        <v/>
      </c>
      <c r="H3601" s="123" t="e">
        <f>IF(ISBLANK(Games!#REF!), "",Games!#REF!)</f>
        <v>#REF!</v>
      </c>
      <c r="I3601" s="123" t="e">
        <f>IF('Prediction Log'!$F3601&gt;0.5, 'Prediction Log'!$B3601, IF('Prediction Log'!$F3601&lt;0.5, 'Prediction Log'!$C3601, "PICK"))</f>
        <v>#REF!</v>
      </c>
      <c r="J3601" s="124" t="e">
        <f>IF(ISBLANK(Games!#REF!), "",IF('Prediction Log'!$I3601='Prediction Log'!$B3601, 'Prediction Log'!$F3601, 1-'Prediction Log'!$F3601))</f>
        <v>#REF!</v>
      </c>
      <c r="K3601" s="6" t="e">
        <f>IF(ISBLANK(Games!#REF!), "",Games!#REF!)</f>
        <v>#REF!</v>
      </c>
      <c r="L3601" s="143" t="e">
        <f>IF(ISBLANK(Games!#REF!), "",Games!#REF!)</f>
        <v>#REF!</v>
      </c>
      <c r="M3601" s="144" t="e">
        <f>IF(ISBLANK(Games!#REF!), "",_xlfn.NUMBERVALUE(Games!#REF!)-_xlfn.NUMBERVALUE(Games!#REF!))</f>
        <v>#REF!</v>
      </c>
      <c r="N360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0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0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01" s="145" t="str">
        <f>IFERROR(IF(OR(ISBLANK(Games!#REF!), Table3[[#This Row],[Spread]]=""),"",IF('Prediction Log'!$L3601='Prediction Log'!$G3601, "Y", "N")), "")</f>
        <v/>
      </c>
      <c r="R3601" s="145" t="str">
        <f>IF(ISNUMBER(Table3[[#This Row],[Predicted Spread]]), Table3[[#This Row],[Home Team Covered Market]],"")</f>
        <v/>
      </c>
      <c r="S3601" s="145" t="str">
        <f>IF(ISNUMBER(Table3[[#This Row],[Predicted Spread]]), IF(OR(Table3[[#This Row],[Market Side Correct]]="",ISBLANK(Games!#REF!)), "",IF(AND('Prediction Log'!$Q3601="Y", 'Prediction Log'!$R3601="Y"), "Y", "N")),"")</f>
        <v/>
      </c>
      <c r="T3601" s="145" t="str">
        <f>IF(ISNUMBER(Table3[[#This Row],[Predicted Spread]]), IF(ISBLANK(Games!#REF!),"",IF(Games!#REF!='Prediction Log'!$H3601, "Y", "N")), "")</f>
        <v/>
      </c>
      <c r="U3601" s="145" t="str">
        <f>IF(ISNUMBER(Table3[[#This Row],[Predicted Spread]]), IF(OR(Table3[[#This Row],[Spread]]="",ISBLANK(Games!#REF!)), "", IF(Table3[[#This Row],[Home Team Covered Market]]=Games!#REF!, "Y", "N")),"")</f>
        <v/>
      </c>
      <c r="V3601" s="145" t="e">
        <f>IF(ISBLANK(Games!#REF!), "",IF('Prediction Log'!$I3601='Prediction Log'!$L3601, "Y", "N"))</f>
        <v>#REF!</v>
      </c>
      <c r="W3601" s="145" t="str">
        <f>IF(ISNUMBER(Table3[[#This Row],[Predicted Spread]]), IF(OR(Table3[[#This Row],[Model Spread Correct]]="",ISBLANK(Games!#REF!)), "",IF('Prediction Log'!$H3601&lt;&gt;'Prediction Log'!$L3601, "N",IF(AND('Prediction Log'!$E3601&gt;0, 'Prediction Log'!$M3601&gt;'Prediction Log'!$E3601, 'Prediction Log'!$H3601='Prediction Log'!$C3601), "Y", IF(AND('Prediction Log'!$E3601&lt;0, 'Prediction Log'!$M3601&lt;'Prediction Log'!$E3601,'Prediction Log'!$H3601='Prediction Log'!$B3601 ), "Y", IF('Prediction Log'!$M3601='Prediction Log'!$E3601, "PUSH", "N"))))), "")</f>
        <v/>
      </c>
      <c r="X3601" s="145" t="str">
        <f>IF(ISNUMBER(Table3[[#This Row],[Predicted Spread]]), IF(OR(Table3[[#This Row],[Model Spread Correct]]="",ISBLANK(Games!#REF!)), "",IF(AND('Prediction Log'!$T3601="Y", 'Prediction Log'!$U3601="Y"), "Y", "N")), "")</f>
        <v/>
      </c>
      <c r="Y3601" s="145" t="str">
        <f>IFERROR(IF(ISNUMBER(Table3[[#This Row],[Predicted Spread]]), IF(ISBLANK(Games!#REF!), "",IF('Prediction Log'!$D3601&gt;0, 'Prediction Log'!$M3601-'Prediction Log'!$D3601, IF('Prediction Log'!$D3601&lt;0, -'Prediction Log'!$M3601+'Prediction Log'!$D3601, "NA"))), ""), "")</f>
        <v/>
      </c>
      <c r="Z3601" s="145" t="str">
        <f>IF(ISNUMBER(Table3[[#This Row],[Difference from Market]]), IF(ISBLANK(Games!#REF!), "",ABS('Prediction Log'!$Y3601)), "")</f>
        <v/>
      </c>
      <c r="AA3601" s="146" t="str">
        <f>IF(ISNUMBER(Table3[[#This Row],[Predicted Spread]]), IF(ISBLANK(Games!#REF!), "",IF('Prediction Log'!$E3601&gt;0, 'Prediction Log'!$M3601-'Prediction Log'!$E3601, IF('Prediction Log'!$E3601&lt;0, -'Prediction Log'!$M3601+'Prediction Log'!$E3601, "NA"))), "")</f>
        <v/>
      </c>
      <c r="AB3601" s="147" t="str">
        <f>IF(ISNUMBER(Table3[[#This Row],[Difference from Prediction]]), IF(ISBLANK(Games!#REF!), "",ABS('Prediction Log'!$AA3601)), "")</f>
        <v/>
      </c>
      <c r="AC3601" s="161" t="str">
        <f>IF(ISNUMBER(Table3[[#This Row],[Predicted Spread]]), IF(OR(ISBLANK(Games!#REF!),Table3[[#This Row],[Market Side Correct]]="",ISBLANK('Prediction Log'!$L3601)), "",IF(OR(AND('Prediction Log'!D3601&lt;0, 'Prediction Log'!L3601='Prediction Log'!B3601), AND('Prediction Log'!D3601&gt;0, 'Prediction Log'!C3601='Prediction Log'!L3601)),"Y", IF(ISBLANK(Games!$B$2), "","N"))), "")</f>
        <v/>
      </c>
      <c r="AD3601" s="161" t="str">
        <f>'Prediction Log'!$S3601</f>
        <v/>
      </c>
    </row>
    <row r="3602" spans="1:30" x14ac:dyDescent="0.45">
      <c r="A3602" s="140" t="e">
        <f>IF(ISBLANK(Games!#REF!), "",Games!#REF!)</f>
        <v>#REF!</v>
      </c>
      <c r="B3602" s="133" t="e">
        <f>IF(ISBLANK(Games!#REF!), "",Games!#REF!)</f>
        <v>#REF!</v>
      </c>
      <c r="C3602" s="133" t="e">
        <f>IF(ISBLANK(Games!#REF!), "",Games!#REF!)</f>
        <v>#REF!</v>
      </c>
      <c r="D3602" s="134" t="str">
        <f>IF(ISBLANK(Games!$D3601), "",IF(_xlfn.NUMBERVALUE(Games!D3601)=0, "",_xlfn.NUMBERVALUE(Games!D3601) ))</f>
        <v/>
      </c>
      <c r="E3602" s="141" t="str">
        <f>IF(ISBLANK(_xlfn.NUMBERVALUE(Games!#REF!)), "",IF(ISNUMBER(Table3[[#This Row],[Week]]), _xlfn.NUMBERVALUE(Games!#REF!), ""))</f>
        <v/>
      </c>
      <c r="F3602" s="125" t="str">
        <f>IFERROR(IF(ISBLANK(Games!#REF!), "", IF(Games!#REF!=Games!#REF!, Games!#REF!, 1-Games!#REF!)), "")</f>
        <v/>
      </c>
      <c r="G3602" s="142" t="str">
        <f>IF(OR(ISBLANK(Games!#REF!),Table3[[#This Row],[Spread]]=""), "", IF('Prediction Log'!$D3602&lt;0, 'Prediction Log'!$B3602, 'Prediction Log'!$C3602))</f>
        <v/>
      </c>
      <c r="H3602" s="123" t="e">
        <f>IF(ISBLANK(Games!#REF!), "",Games!#REF!)</f>
        <v>#REF!</v>
      </c>
      <c r="I3602" s="123" t="e">
        <f>IF('Prediction Log'!$F3602&gt;0.5, 'Prediction Log'!$B3602, IF('Prediction Log'!$F3602&lt;0.5, 'Prediction Log'!$C3602, "PICK"))</f>
        <v>#REF!</v>
      </c>
      <c r="J3602" s="124" t="e">
        <f>IF(ISBLANK(Games!#REF!), "",IF('Prediction Log'!$I3602='Prediction Log'!$B3602, 'Prediction Log'!$F3602, 1-'Prediction Log'!$F3602))</f>
        <v>#REF!</v>
      </c>
      <c r="K3602" s="6" t="e">
        <f>IF(ISBLANK(Games!#REF!), "",Games!#REF!)</f>
        <v>#REF!</v>
      </c>
      <c r="L3602" s="143" t="e">
        <f>IF(ISBLANK(Games!#REF!), "",Games!#REF!)</f>
        <v>#REF!</v>
      </c>
      <c r="M3602" s="144" t="e">
        <f>IF(ISBLANK(Games!#REF!), "",_xlfn.NUMBERVALUE(Games!#REF!)-_xlfn.NUMBERVALUE(Games!#REF!))</f>
        <v>#REF!</v>
      </c>
      <c r="N360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0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0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02" s="145" t="str">
        <f>IFERROR(IF(OR(ISBLANK(Games!#REF!), Table3[[#This Row],[Spread]]=""),"",IF('Prediction Log'!$L3602='Prediction Log'!$G3602, "Y", "N")), "")</f>
        <v/>
      </c>
      <c r="R3602" s="145" t="str">
        <f>IF(ISNUMBER(Table3[[#This Row],[Predicted Spread]]), Table3[[#This Row],[Home Team Covered Market]],"")</f>
        <v/>
      </c>
      <c r="S3602" s="145" t="str">
        <f>IF(ISNUMBER(Table3[[#This Row],[Predicted Spread]]), IF(OR(Table3[[#This Row],[Market Side Correct]]="",ISBLANK(Games!#REF!)), "",IF(AND('Prediction Log'!$Q3602="Y", 'Prediction Log'!$R3602="Y"), "Y", "N")),"")</f>
        <v/>
      </c>
      <c r="T3602" s="145" t="str">
        <f>IF(ISNUMBER(Table3[[#This Row],[Predicted Spread]]), IF(ISBLANK(Games!#REF!),"",IF(Games!#REF!='Prediction Log'!$H3602, "Y", "N")), "")</f>
        <v/>
      </c>
      <c r="U3602" s="145" t="str">
        <f>IF(ISNUMBER(Table3[[#This Row],[Predicted Spread]]), IF(OR(Table3[[#This Row],[Spread]]="",ISBLANK(Games!#REF!)), "", IF(Table3[[#This Row],[Home Team Covered Market]]=Games!#REF!, "Y", "N")),"")</f>
        <v/>
      </c>
      <c r="V3602" s="145" t="e">
        <f>IF(ISBLANK(Games!#REF!), "",IF('Prediction Log'!$I3602='Prediction Log'!$L3602, "Y", "N"))</f>
        <v>#REF!</v>
      </c>
      <c r="W3602" s="145" t="str">
        <f>IF(ISNUMBER(Table3[[#This Row],[Predicted Spread]]), IF(OR(Table3[[#This Row],[Model Spread Correct]]="",ISBLANK(Games!#REF!)), "",IF('Prediction Log'!$H3602&lt;&gt;'Prediction Log'!$L3602, "N",IF(AND('Prediction Log'!$E3602&gt;0, 'Prediction Log'!$M3602&gt;'Prediction Log'!$E3602, 'Prediction Log'!$H3602='Prediction Log'!$C3602), "Y", IF(AND('Prediction Log'!$E3602&lt;0, 'Prediction Log'!$M3602&lt;'Prediction Log'!$E3602,'Prediction Log'!$H3602='Prediction Log'!$B3602 ), "Y", IF('Prediction Log'!$M3602='Prediction Log'!$E3602, "PUSH", "N"))))), "")</f>
        <v/>
      </c>
      <c r="X3602" s="145" t="str">
        <f>IF(ISNUMBER(Table3[[#This Row],[Predicted Spread]]), IF(OR(Table3[[#This Row],[Model Spread Correct]]="",ISBLANK(Games!#REF!)), "",IF(AND('Prediction Log'!$T3602="Y", 'Prediction Log'!$U3602="Y"), "Y", "N")), "")</f>
        <v/>
      </c>
      <c r="Y3602" s="145" t="str">
        <f>IFERROR(IF(ISNUMBER(Table3[[#This Row],[Predicted Spread]]), IF(ISBLANK(Games!#REF!), "",IF('Prediction Log'!$D3602&gt;0, 'Prediction Log'!$M3602-'Prediction Log'!$D3602, IF('Prediction Log'!$D3602&lt;0, -'Prediction Log'!$M3602+'Prediction Log'!$D3602, "NA"))), ""), "")</f>
        <v/>
      </c>
      <c r="Z3602" s="145" t="str">
        <f>IF(ISNUMBER(Table3[[#This Row],[Difference from Market]]), IF(ISBLANK(Games!#REF!), "",ABS('Prediction Log'!$Y3602)), "")</f>
        <v/>
      </c>
      <c r="AA3602" s="146" t="str">
        <f>IF(ISNUMBER(Table3[[#This Row],[Predicted Spread]]), IF(ISBLANK(Games!#REF!), "",IF('Prediction Log'!$E3602&gt;0, 'Prediction Log'!$M3602-'Prediction Log'!$E3602, IF('Prediction Log'!$E3602&lt;0, -'Prediction Log'!$M3602+'Prediction Log'!$E3602, "NA"))), "")</f>
        <v/>
      </c>
      <c r="AB3602" s="147" t="str">
        <f>IF(ISNUMBER(Table3[[#This Row],[Difference from Prediction]]), IF(ISBLANK(Games!#REF!), "",ABS('Prediction Log'!$AA3602)), "")</f>
        <v/>
      </c>
      <c r="AC3602" s="161" t="str">
        <f>IF(ISNUMBER(Table3[[#This Row],[Predicted Spread]]), IF(OR(ISBLANK(Games!#REF!),Table3[[#This Row],[Market Side Correct]]="",ISBLANK('Prediction Log'!$L3602)), "",IF(OR(AND('Prediction Log'!D3602&lt;0, 'Prediction Log'!L3602='Prediction Log'!B3602), AND('Prediction Log'!D3602&gt;0, 'Prediction Log'!C3602='Prediction Log'!L3602)),"Y", IF(ISBLANK(Games!$B$2), "","N"))), "")</f>
        <v/>
      </c>
      <c r="AD3602" s="161" t="str">
        <f>'Prediction Log'!$S3602</f>
        <v/>
      </c>
    </row>
    <row r="3603" spans="1:30" x14ac:dyDescent="0.45">
      <c r="A3603" s="140" t="e">
        <f>IF(ISBLANK(Games!#REF!), "",Games!#REF!)</f>
        <v>#REF!</v>
      </c>
      <c r="B3603" s="133" t="e">
        <f>IF(ISBLANK(Games!#REF!), "",Games!#REF!)</f>
        <v>#REF!</v>
      </c>
      <c r="C3603" s="133" t="e">
        <f>IF(ISBLANK(Games!#REF!), "",Games!#REF!)</f>
        <v>#REF!</v>
      </c>
      <c r="D3603" s="134" t="str">
        <f>IF(ISBLANK(Games!$D3602), "",IF(_xlfn.NUMBERVALUE(Games!D3602)=0, "",_xlfn.NUMBERVALUE(Games!D3602) ))</f>
        <v/>
      </c>
      <c r="E3603" s="141" t="str">
        <f>IF(ISBLANK(_xlfn.NUMBERVALUE(Games!#REF!)), "",IF(ISNUMBER(Table3[[#This Row],[Week]]), _xlfn.NUMBERVALUE(Games!#REF!), ""))</f>
        <v/>
      </c>
      <c r="F3603" s="125" t="str">
        <f>IFERROR(IF(ISBLANK(Games!#REF!), "", IF(Games!#REF!=Games!#REF!, Games!#REF!, 1-Games!#REF!)), "")</f>
        <v/>
      </c>
      <c r="G3603" s="142" t="str">
        <f>IF(OR(ISBLANK(Games!#REF!),Table3[[#This Row],[Spread]]=""), "", IF('Prediction Log'!$D3603&lt;0, 'Prediction Log'!$B3603, 'Prediction Log'!$C3603))</f>
        <v/>
      </c>
      <c r="H3603" s="123" t="e">
        <f>IF(ISBLANK(Games!#REF!), "",Games!#REF!)</f>
        <v>#REF!</v>
      </c>
      <c r="I3603" s="123" t="e">
        <f>IF('Prediction Log'!$F3603&gt;0.5, 'Prediction Log'!$B3603, IF('Prediction Log'!$F3603&lt;0.5, 'Prediction Log'!$C3603, "PICK"))</f>
        <v>#REF!</v>
      </c>
      <c r="J3603" s="124" t="e">
        <f>IF(ISBLANK(Games!#REF!), "",IF('Prediction Log'!$I3603='Prediction Log'!$B3603, 'Prediction Log'!$F3603, 1-'Prediction Log'!$F3603))</f>
        <v>#REF!</v>
      </c>
      <c r="K3603" s="6" t="e">
        <f>IF(ISBLANK(Games!#REF!), "",Games!#REF!)</f>
        <v>#REF!</v>
      </c>
      <c r="L3603" s="143" t="e">
        <f>IF(ISBLANK(Games!#REF!), "",Games!#REF!)</f>
        <v>#REF!</v>
      </c>
      <c r="M3603" s="144" t="e">
        <f>IF(ISBLANK(Games!#REF!), "",_xlfn.NUMBERVALUE(Games!#REF!)-_xlfn.NUMBERVALUE(Games!#REF!))</f>
        <v>#REF!</v>
      </c>
      <c r="N360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0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0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03" s="145" t="str">
        <f>IFERROR(IF(OR(ISBLANK(Games!#REF!), Table3[[#This Row],[Spread]]=""),"",IF('Prediction Log'!$L3603='Prediction Log'!$G3603, "Y", "N")), "")</f>
        <v/>
      </c>
      <c r="R3603" s="145" t="str">
        <f>IF(ISNUMBER(Table3[[#This Row],[Predicted Spread]]), Table3[[#This Row],[Home Team Covered Market]],"")</f>
        <v/>
      </c>
      <c r="S3603" s="145" t="str">
        <f>IF(ISNUMBER(Table3[[#This Row],[Predicted Spread]]), IF(OR(Table3[[#This Row],[Market Side Correct]]="",ISBLANK(Games!#REF!)), "",IF(AND('Prediction Log'!$Q3603="Y", 'Prediction Log'!$R3603="Y"), "Y", "N")),"")</f>
        <v/>
      </c>
      <c r="T3603" s="145" t="str">
        <f>IF(ISNUMBER(Table3[[#This Row],[Predicted Spread]]), IF(ISBLANK(Games!#REF!),"",IF(Games!#REF!='Prediction Log'!$H3603, "Y", "N")), "")</f>
        <v/>
      </c>
      <c r="U3603" s="145" t="str">
        <f>IF(ISNUMBER(Table3[[#This Row],[Predicted Spread]]), IF(OR(Table3[[#This Row],[Spread]]="",ISBLANK(Games!#REF!)), "", IF(Table3[[#This Row],[Home Team Covered Market]]=Games!#REF!, "Y", "N")),"")</f>
        <v/>
      </c>
      <c r="V3603" s="145" t="e">
        <f>IF(ISBLANK(Games!#REF!), "",IF('Prediction Log'!$I3603='Prediction Log'!$L3603, "Y", "N"))</f>
        <v>#REF!</v>
      </c>
      <c r="W3603" s="145" t="str">
        <f>IF(ISNUMBER(Table3[[#This Row],[Predicted Spread]]), IF(OR(Table3[[#This Row],[Model Spread Correct]]="",ISBLANK(Games!#REF!)), "",IF('Prediction Log'!$H3603&lt;&gt;'Prediction Log'!$L3603, "N",IF(AND('Prediction Log'!$E3603&gt;0, 'Prediction Log'!$M3603&gt;'Prediction Log'!$E3603, 'Prediction Log'!$H3603='Prediction Log'!$C3603), "Y", IF(AND('Prediction Log'!$E3603&lt;0, 'Prediction Log'!$M3603&lt;'Prediction Log'!$E3603,'Prediction Log'!$H3603='Prediction Log'!$B3603 ), "Y", IF('Prediction Log'!$M3603='Prediction Log'!$E3603, "PUSH", "N"))))), "")</f>
        <v/>
      </c>
      <c r="X3603" s="145" t="str">
        <f>IF(ISNUMBER(Table3[[#This Row],[Predicted Spread]]), IF(OR(Table3[[#This Row],[Model Spread Correct]]="",ISBLANK(Games!#REF!)), "",IF(AND('Prediction Log'!$T3603="Y", 'Prediction Log'!$U3603="Y"), "Y", "N")), "")</f>
        <v/>
      </c>
      <c r="Y3603" s="145" t="str">
        <f>IFERROR(IF(ISNUMBER(Table3[[#This Row],[Predicted Spread]]), IF(ISBLANK(Games!#REF!), "",IF('Prediction Log'!$D3603&gt;0, 'Prediction Log'!$M3603-'Prediction Log'!$D3603, IF('Prediction Log'!$D3603&lt;0, -'Prediction Log'!$M3603+'Prediction Log'!$D3603, "NA"))), ""), "")</f>
        <v/>
      </c>
      <c r="Z3603" s="145" t="str">
        <f>IF(ISNUMBER(Table3[[#This Row],[Difference from Market]]), IF(ISBLANK(Games!#REF!), "",ABS('Prediction Log'!$Y3603)), "")</f>
        <v/>
      </c>
      <c r="AA3603" s="146" t="str">
        <f>IF(ISNUMBER(Table3[[#This Row],[Predicted Spread]]), IF(ISBLANK(Games!#REF!), "",IF('Prediction Log'!$E3603&gt;0, 'Prediction Log'!$M3603-'Prediction Log'!$E3603, IF('Prediction Log'!$E3603&lt;0, -'Prediction Log'!$M3603+'Prediction Log'!$E3603, "NA"))), "")</f>
        <v/>
      </c>
      <c r="AB3603" s="147" t="str">
        <f>IF(ISNUMBER(Table3[[#This Row],[Difference from Prediction]]), IF(ISBLANK(Games!#REF!), "",ABS('Prediction Log'!$AA3603)), "")</f>
        <v/>
      </c>
      <c r="AC3603" s="161" t="str">
        <f>IF(ISNUMBER(Table3[[#This Row],[Predicted Spread]]), IF(OR(ISBLANK(Games!#REF!),Table3[[#This Row],[Market Side Correct]]="",ISBLANK('Prediction Log'!$L3603)), "",IF(OR(AND('Prediction Log'!D3603&lt;0, 'Prediction Log'!L3603='Prediction Log'!B3603), AND('Prediction Log'!D3603&gt;0, 'Prediction Log'!C3603='Prediction Log'!L3603)),"Y", IF(ISBLANK(Games!$B$2), "","N"))), "")</f>
        <v/>
      </c>
      <c r="AD3603" s="161" t="str">
        <f>'Prediction Log'!$S3603</f>
        <v/>
      </c>
    </row>
    <row r="3604" spans="1:30" x14ac:dyDescent="0.45">
      <c r="A3604" s="140" t="e">
        <f>IF(ISBLANK(Games!#REF!), "",Games!#REF!)</f>
        <v>#REF!</v>
      </c>
      <c r="B3604" s="133" t="e">
        <f>IF(ISBLANK(Games!#REF!), "",Games!#REF!)</f>
        <v>#REF!</v>
      </c>
      <c r="C3604" s="133" t="e">
        <f>IF(ISBLANK(Games!#REF!), "",Games!#REF!)</f>
        <v>#REF!</v>
      </c>
      <c r="D3604" s="134" t="str">
        <f>IF(ISBLANK(Games!$D3603), "",IF(_xlfn.NUMBERVALUE(Games!D3603)=0, "",_xlfn.NUMBERVALUE(Games!D3603) ))</f>
        <v/>
      </c>
      <c r="E3604" s="141" t="str">
        <f>IF(ISBLANK(_xlfn.NUMBERVALUE(Games!#REF!)), "",IF(ISNUMBER(Table3[[#This Row],[Week]]), _xlfn.NUMBERVALUE(Games!#REF!), ""))</f>
        <v/>
      </c>
      <c r="F3604" s="125" t="str">
        <f>IFERROR(IF(ISBLANK(Games!#REF!), "", IF(Games!#REF!=Games!#REF!, Games!#REF!, 1-Games!#REF!)), "")</f>
        <v/>
      </c>
      <c r="G3604" s="142" t="str">
        <f>IF(OR(ISBLANK(Games!#REF!),Table3[[#This Row],[Spread]]=""), "", IF('Prediction Log'!$D3604&lt;0, 'Prediction Log'!$B3604, 'Prediction Log'!$C3604))</f>
        <v/>
      </c>
      <c r="H3604" s="123" t="e">
        <f>IF(ISBLANK(Games!#REF!), "",Games!#REF!)</f>
        <v>#REF!</v>
      </c>
      <c r="I3604" s="123" t="e">
        <f>IF('Prediction Log'!$F3604&gt;0.5, 'Prediction Log'!$B3604, IF('Prediction Log'!$F3604&lt;0.5, 'Prediction Log'!$C3604, "PICK"))</f>
        <v>#REF!</v>
      </c>
      <c r="J3604" s="124" t="e">
        <f>IF(ISBLANK(Games!#REF!), "",IF('Prediction Log'!$I3604='Prediction Log'!$B3604, 'Prediction Log'!$F3604, 1-'Prediction Log'!$F3604))</f>
        <v>#REF!</v>
      </c>
      <c r="K3604" s="6" t="e">
        <f>IF(ISBLANK(Games!#REF!), "",Games!#REF!)</f>
        <v>#REF!</v>
      </c>
      <c r="L3604" s="143" t="e">
        <f>IF(ISBLANK(Games!#REF!), "",Games!#REF!)</f>
        <v>#REF!</v>
      </c>
      <c r="M3604" s="144" t="e">
        <f>IF(ISBLANK(Games!#REF!), "",_xlfn.NUMBERVALUE(Games!#REF!)-_xlfn.NUMBERVALUE(Games!#REF!))</f>
        <v>#REF!</v>
      </c>
      <c r="N36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04" s="145" t="str">
        <f>IFERROR(IF(OR(ISBLANK(Games!#REF!), Table3[[#This Row],[Spread]]=""),"",IF('Prediction Log'!$L3604='Prediction Log'!$G3604, "Y", "N")), "")</f>
        <v/>
      </c>
      <c r="R3604" s="145" t="str">
        <f>IF(ISNUMBER(Table3[[#This Row],[Predicted Spread]]), Table3[[#This Row],[Home Team Covered Market]],"")</f>
        <v/>
      </c>
      <c r="S3604" s="145" t="str">
        <f>IF(ISNUMBER(Table3[[#This Row],[Predicted Spread]]), IF(OR(Table3[[#This Row],[Market Side Correct]]="",ISBLANK(Games!#REF!)), "",IF(AND('Prediction Log'!$Q3604="Y", 'Prediction Log'!$R3604="Y"), "Y", "N")),"")</f>
        <v/>
      </c>
      <c r="T3604" s="145" t="str">
        <f>IF(ISNUMBER(Table3[[#This Row],[Predicted Spread]]), IF(ISBLANK(Games!#REF!),"",IF(Games!#REF!='Prediction Log'!$H3604, "Y", "N")), "")</f>
        <v/>
      </c>
      <c r="U3604" s="145" t="str">
        <f>IF(ISNUMBER(Table3[[#This Row],[Predicted Spread]]), IF(OR(Table3[[#This Row],[Spread]]="",ISBLANK(Games!#REF!)), "", IF(Table3[[#This Row],[Home Team Covered Market]]=Games!#REF!, "Y", "N")),"")</f>
        <v/>
      </c>
      <c r="V3604" s="145" t="e">
        <f>IF(ISBLANK(Games!#REF!), "",IF('Prediction Log'!$I3604='Prediction Log'!$L3604, "Y", "N"))</f>
        <v>#REF!</v>
      </c>
      <c r="W3604" s="145" t="str">
        <f>IF(ISNUMBER(Table3[[#This Row],[Predicted Spread]]), IF(OR(Table3[[#This Row],[Model Spread Correct]]="",ISBLANK(Games!#REF!)), "",IF('Prediction Log'!$H3604&lt;&gt;'Prediction Log'!$L3604, "N",IF(AND('Prediction Log'!$E3604&gt;0, 'Prediction Log'!$M3604&gt;'Prediction Log'!$E3604, 'Prediction Log'!$H3604='Prediction Log'!$C3604), "Y", IF(AND('Prediction Log'!$E3604&lt;0, 'Prediction Log'!$M3604&lt;'Prediction Log'!$E3604,'Prediction Log'!$H3604='Prediction Log'!$B3604 ), "Y", IF('Prediction Log'!$M3604='Prediction Log'!$E3604, "PUSH", "N"))))), "")</f>
        <v/>
      </c>
      <c r="X3604" s="145" t="str">
        <f>IF(ISNUMBER(Table3[[#This Row],[Predicted Spread]]), IF(OR(Table3[[#This Row],[Model Spread Correct]]="",ISBLANK(Games!#REF!)), "",IF(AND('Prediction Log'!$T3604="Y", 'Prediction Log'!$U3604="Y"), "Y", "N")), "")</f>
        <v/>
      </c>
      <c r="Y3604" s="145" t="str">
        <f>IFERROR(IF(ISNUMBER(Table3[[#This Row],[Predicted Spread]]), IF(ISBLANK(Games!#REF!), "",IF('Prediction Log'!$D3604&gt;0, 'Prediction Log'!$M3604-'Prediction Log'!$D3604, IF('Prediction Log'!$D3604&lt;0, -'Prediction Log'!$M3604+'Prediction Log'!$D3604, "NA"))), ""), "")</f>
        <v/>
      </c>
      <c r="Z3604" s="145" t="str">
        <f>IF(ISNUMBER(Table3[[#This Row],[Difference from Market]]), IF(ISBLANK(Games!#REF!), "",ABS('Prediction Log'!$Y3604)), "")</f>
        <v/>
      </c>
      <c r="AA3604" s="146" t="str">
        <f>IF(ISNUMBER(Table3[[#This Row],[Predicted Spread]]), IF(ISBLANK(Games!#REF!), "",IF('Prediction Log'!$E3604&gt;0, 'Prediction Log'!$M3604-'Prediction Log'!$E3604, IF('Prediction Log'!$E3604&lt;0, -'Prediction Log'!$M3604+'Prediction Log'!$E3604, "NA"))), "")</f>
        <v/>
      </c>
      <c r="AB3604" s="147" t="str">
        <f>IF(ISNUMBER(Table3[[#This Row],[Difference from Prediction]]), IF(ISBLANK(Games!#REF!), "",ABS('Prediction Log'!$AA3604)), "")</f>
        <v/>
      </c>
      <c r="AC3604" s="161" t="str">
        <f>IF(ISNUMBER(Table3[[#This Row],[Predicted Spread]]), IF(OR(ISBLANK(Games!#REF!),Table3[[#This Row],[Market Side Correct]]="",ISBLANK('Prediction Log'!$L3604)), "",IF(OR(AND('Prediction Log'!D3604&lt;0, 'Prediction Log'!L3604='Prediction Log'!B3604), AND('Prediction Log'!D3604&gt;0, 'Prediction Log'!C3604='Prediction Log'!L3604)),"Y", IF(ISBLANK(Games!$B$2), "","N"))), "")</f>
        <v/>
      </c>
      <c r="AD3604" s="161" t="str">
        <f>'Prediction Log'!$S3604</f>
        <v/>
      </c>
    </row>
    <row r="3605" spans="1:30" x14ac:dyDescent="0.45">
      <c r="A3605" s="140" t="e">
        <f>IF(ISBLANK(Games!#REF!), "",Games!#REF!)</f>
        <v>#REF!</v>
      </c>
      <c r="B3605" s="133" t="e">
        <f>IF(ISBLANK(Games!#REF!), "",Games!#REF!)</f>
        <v>#REF!</v>
      </c>
      <c r="C3605" s="133" t="e">
        <f>IF(ISBLANK(Games!#REF!), "",Games!#REF!)</f>
        <v>#REF!</v>
      </c>
      <c r="D3605" s="134" t="str">
        <f>IF(ISBLANK(Games!$D3604), "",IF(_xlfn.NUMBERVALUE(Games!D3604)=0, "",_xlfn.NUMBERVALUE(Games!D3604) ))</f>
        <v/>
      </c>
      <c r="E3605" s="141" t="str">
        <f>IF(ISBLANK(_xlfn.NUMBERVALUE(Games!#REF!)), "",IF(ISNUMBER(Table3[[#This Row],[Week]]), _xlfn.NUMBERVALUE(Games!#REF!), ""))</f>
        <v/>
      </c>
      <c r="F3605" s="125" t="str">
        <f>IFERROR(IF(ISBLANK(Games!#REF!), "", IF(Games!#REF!=Games!#REF!, Games!#REF!, 1-Games!#REF!)), "")</f>
        <v/>
      </c>
      <c r="G3605" s="142" t="str">
        <f>IF(OR(ISBLANK(Games!#REF!),Table3[[#This Row],[Spread]]=""), "", IF('Prediction Log'!$D3605&lt;0, 'Prediction Log'!$B3605, 'Prediction Log'!$C3605))</f>
        <v/>
      </c>
      <c r="H3605" s="123" t="e">
        <f>IF(ISBLANK(Games!#REF!), "",Games!#REF!)</f>
        <v>#REF!</v>
      </c>
      <c r="I3605" s="123" t="e">
        <f>IF('Prediction Log'!$F3605&gt;0.5, 'Prediction Log'!$B3605, IF('Prediction Log'!$F3605&lt;0.5, 'Prediction Log'!$C3605, "PICK"))</f>
        <v>#REF!</v>
      </c>
      <c r="J3605" s="124" t="e">
        <f>IF(ISBLANK(Games!#REF!), "",IF('Prediction Log'!$I3605='Prediction Log'!$B3605, 'Prediction Log'!$F3605, 1-'Prediction Log'!$F3605))</f>
        <v>#REF!</v>
      </c>
      <c r="K3605" s="6" t="e">
        <f>IF(ISBLANK(Games!#REF!), "",Games!#REF!)</f>
        <v>#REF!</v>
      </c>
      <c r="L3605" s="143" t="e">
        <f>IF(ISBLANK(Games!#REF!), "",Games!#REF!)</f>
        <v>#REF!</v>
      </c>
      <c r="M3605" s="144" t="e">
        <f>IF(ISBLANK(Games!#REF!), "",_xlfn.NUMBERVALUE(Games!#REF!)-_xlfn.NUMBERVALUE(Games!#REF!))</f>
        <v>#REF!</v>
      </c>
      <c r="N36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05" s="145" t="str">
        <f>IFERROR(IF(OR(ISBLANK(Games!#REF!), Table3[[#This Row],[Spread]]=""),"",IF('Prediction Log'!$L3605='Prediction Log'!$G3605, "Y", "N")), "")</f>
        <v/>
      </c>
      <c r="R3605" s="145" t="str">
        <f>IF(ISNUMBER(Table3[[#This Row],[Predicted Spread]]), Table3[[#This Row],[Home Team Covered Market]],"")</f>
        <v/>
      </c>
      <c r="S3605" s="145" t="str">
        <f>IF(ISNUMBER(Table3[[#This Row],[Predicted Spread]]), IF(OR(Table3[[#This Row],[Market Side Correct]]="",ISBLANK(Games!#REF!)), "",IF(AND('Prediction Log'!$Q3605="Y", 'Prediction Log'!$R3605="Y"), "Y", "N")),"")</f>
        <v/>
      </c>
      <c r="T3605" s="145" t="str">
        <f>IF(ISNUMBER(Table3[[#This Row],[Predicted Spread]]), IF(ISBLANK(Games!#REF!),"",IF(Games!#REF!='Prediction Log'!$H3605, "Y", "N")), "")</f>
        <v/>
      </c>
      <c r="U3605" s="145" t="str">
        <f>IF(ISNUMBER(Table3[[#This Row],[Predicted Spread]]), IF(OR(Table3[[#This Row],[Spread]]="",ISBLANK(Games!#REF!)), "", IF(Table3[[#This Row],[Home Team Covered Market]]=Games!#REF!, "Y", "N")),"")</f>
        <v/>
      </c>
      <c r="V3605" s="145" t="e">
        <f>IF(ISBLANK(Games!#REF!), "",IF('Prediction Log'!$I3605='Prediction Log'!$L3605, "Y", "N"))</f>
        <v>#REF!</v>
      </c>
      <c r="W3605" s="145" t="str">
        <f>IF(ISNUMBER(Table3[[#This Row],[Predicted Spread]]), IF(OR(Table3[[#This Row],[Model Spread Correct]]="",ISBLANK(Games!#REF!)), "",IF('Prediction Log'!$H3605&lt;&gt;'Prediction Log'!$L3605, "N",IF(AND('Prediction Log'!$E3605&gt;0, 'Prediction Log'!$M3605&gt;'Prediction Log'!$E3605, 'Prediction Log'!$H3605='Prediction Log'!$C3605), "Y", IF(AND('Prediction Log'!$E3605&lt;0, 'Prediction Log'!$M3605&lt;'Prediction Log'!$E3605,'Prediction Log'!$H3605='Prediction Log'!$B3605 ), "Y", IF('Prediction Log'!$M3605='Prediction Log'!$E3605, "PUSH", "N"))))), "")</f>
        <v/>
      </c>
      <c r="X3605" s="145" t="str">
        <f>IF(ISNUMBER(Table3[[#This Row],[Predicted Spread]]), IF(OR(Table3[[#This Row],[Model Spread Correct]]="",ISBLANK(Games!#REF!)), "",IF(AND('Prediction Log'!$T3605="Y", 'Prediction Log'!$U3605="Y"), "Y", "N")), "")</f>
        <v/>
      </c>
      <c r="Y3605" s="145" t="str">
        <f>IFERROR(IF(ISNUMBER(Table3[[#This Row],[Predicted Spread]]), IF(ISBLANK(Games!#REF!), "",IF('Prediction Log'!$D3605&gt;0, 'Prediction Log'!$M3605-'Prediction Log'!$D3605, IF('Prediction Log'!$D3605&lt;0, -'Prediction Log'!$M3605+'Prediction Log'!$D3605, "NA"))), ""), "")</f>
        <v/>
      </c>
      <c r="Z3605" s="145" t="str">
        <f>IF(ISNUMBER(Table3[[#This Row],[Difference from Market]]), IF(ISBLANK(Games!#REF!), "",ABS('Prediction Log'!$Y3605)), "")</f>
        <v/>
      </c>
      <c r="AA3605" s="146" t="str">
        <f>IF(ISNUMBER(Table3[[#This Row],[Predicted Spread]]), IF(ISBLANK(Games!#REF!), "",IF('Prediction Log'!$E3605&gt;0, 'Prediction Log'!$M3605-'Prediction Log'!$E3605, IF('Prediction Log'!$E3605&lt;0, -'Prediction Log'!$M3605+'Prediction Log'!$E3605, "NA"))), "")</f>
        <v/>
      </c>
      <c r="AB3605" s="147" t="str">
        <f>IF(ISNUMBER(Table3[[#This Row],[Difference from Prediction]]), IF(ISBLANK(Games!#REF!), "",ABS('Prediction Log'!$AA3605)), "")</f>
        <v/>
      </c>
      <c r="AC3605" s="161" t="str">
        <f>IF(ISNUMBER(Table3[[#This Row],[Predicted Spread]]), IF(OR(ISBLANK(Games!#REF!),Table3[[#This Row],[Market Side Correct]]="",ISBLANK('Prediction Log'!$L3605)), "",IF(OR(AND('Prediction Log'!D3605&lt;0, 'Prediction Log'!L3605='Prediction Log'!B3605), AND('Prediction Log'!D3605&gt;0, 'Prediction Log'!C3605='Prediction Log'!L3605)),"Y", IF(ISBLANK(Games!$B$2), "","N"))), "")</f>
        <v/>
      </c>
      <c r="AD3605" s="161" t="str">
        <f>'Prediction Log'!$S3605</f>
        <v/>
      </c>
    </row>
    <row r="3606" spans="1:30" x14ac:dyDescent="0.45">
      <c r="A3606" s="140" t="e">
        <f>IF(ISBLANK(Games!#REF!), "",Games!#REF!)</f>
        <v>#REF!</v>
      </c>
      <c r="B3606" s="133" t="e">
        <f>IF(ISBLANK(Games!#REF!), "",Games!#REF!)</f>
        <v>#REF!</v>
      </c>
      <c r="C3606" s="133" t="e">
        <f>IF(ISBLANK(Games!#REF!), "",Games!#REF!)</f>
        <v>#REF!</v>
      </c>
      <c r="D3606" s="134" t="str">
        <f>IF(ISBLANK(Games!$D3605), "",IF(_xlfn.NUMBERVALUE(Games!D3605)=0, "",_xlfn.NUMBERVALUE(Games!D3605) ))</f>
        <v/>
      </c>
      <c r="E3606" s="141" t="str">
        <f>IF(ISBLANK(_xlfn.NUMBERVALUE(Games!#REF!)), "",IF(ISNUMBER(Table3[[#This Row],[Week]]), _xlfn.NUMBERVALUE(Games!#REF!), ""))</f>
        <v/>
      </c>
      <c r="F3606" s="125" t="str">
        <f>IFERROR(IF(ISBLANK(Games!#REF!), "", IF(Games!#REF!=Games!#REF!, Games!#REF!, 1-Games!#REF!)), "")</f>
        <v/>
      </c>
      <c r="G3606" s="142" t="str">
        <f>IF(OR(ISBLANK(Games!#REF!),Table3[[#This Row],[Spread]]=""), "", IF('Prediction Log'!$D3606&lt;0, 'Prediction Log'!$B3606, 'Prediction Log'!$C3606))</f>
        <v/>
      </c>
      <c r="H3606" s="123" t="e">
        <f>IF(ISBLANK(Games!#REF!), "",Games!#REF!)</f>
        <v>#REF!</v>
      </c>
      <c r="I3606" s="123" t="e">
        <f>IF('Prediction Log'!$F3606&gt;0.5, 'Prediction Log'!$B3606, IF('Prediction Log'!$F3606&lt;0.5, 'Prediction Log'!$C3606, "PICK"))</f>
        <v>#REF!</v>
      </c>
      <c r="J3606" s="124" t="e">
        <f>IF(ISBLANK(Games!#REF!), "",IF('Prediction Log'!$I3606='Prediction Log'!$B3606, 'Prediction Log'!$F3606, 1-'Prediction Log'!$F3606))</f>
        <v>#REF!</v>
      </c>
      <c r="K3606" s="6" t="e">
        <f>IF(ISBLANK(Games!#REF!), "",Games!#REF!)</f>
        <v>#REF!</v>
      </c>
      <c r="L3606" s="143" t="e">
        <f>IF(ISBLANK(Games!#REF!), "",Games!#REF!)</f>
        <v>#REF!</v>
      </c>
      <c r="M3606" s="144" t="e">
        <f>IF(ISBLANK(Games!#REF!), "",_xlfn.NUMBERVALUE(Games!#REF!)-_xlfn.NUMBERVALUE(Games!#REF!))</f>
        <v>#REF!</v>
      </c>
      <c r="N36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06" s="145" t="str">
        <f>IFERROR(IF(OR(ISBLANK(Games!#REF!), Table3[[#This Row],[Spread]]=""),"",IF('Prediction Log'!$L3606='Prediction Log'!$G3606, "Y", "N")), "")</f>
        <v/>
      </c>
      <c r="R3606" s="145" t="str">
        <f>IF(ISNUMBER(Table3[[#This Row],[Predicted Spread]]), Table3[[#This Row],[Home Team Covered Market]],"")</f>
        <v/>
      </c>
      <c r="S3606" s="145" t="str">
        <f>IF(ISNUMBER(Table3[[#This Row],[Predicted Spread]]), IF(OR(Table3[[#This Row],[Market Side Correct]]="",ISBLANK(Games!#REF!)), "",IF(AND('Prediction Log'!$Q3606="Y", 'Prediction Log'!$R3606="Y"), "Y", "N")),"")</f>
        <v/>
      </c>
      <c r="T3606" s="145" t="str">
        <f>IF(ISNUMBER(Table3[[#This Row],[Predicted Spread]]), IF(ISBLANK(Games!#REF!),"",IF(Games!#REF!='Prediction Log'!$H3606, "Y", "N")), "")</f>
        <v/>
      </c>
      <c r="U3606" s="145" t="str">
        <f>IF(ISNUMBER(Table3[[#This Row],[Predicted Spread]]), IF(OR(Table3[[#This Row],[Spread]]="",ISBLANK(Games!#REF!)), "", IF(Table3[[#This Row],[Home Team Covered Market]]=Games!#REF!, "Y", "N")),"")</f>
        <v/>
      </c>
      <c r="V3606" s="145" t="e">
        <f>IF(ISBLANK(Games!#REF!), "",IF('Prediction Log'!$I3606='Prediction Log'!$L3606, "Y", "N"))</f>
        <v>#REF!</v>
      </c>
      <c r="W3606" s="145" t="str">
        <f>IF(ISNUMBER(Table3[[#This Row],[Predicted Spread]]), IF(OR(Table3[[#This Row],[Model Spread Correct]]="",ISBLANK(Games!#REF!)), "",IF('Prediction Log'!$H3606&lt;&gt;'Prediction Log'!$L3606, "N",IF(AND('Prediction Log'!$E3606&gt;0, 'Prediction Log'!$M3606&gt;'Prediction Log'!$E3606, 'Prediction Log'!$H3606='Prediction Log'!$C3606), "Y", IF(AND('Prediction Log'!$E3606&lt;0, 'Prediction Log'!$M3606&lt;'Prediction Log'!$E3606,'Prediction Log'!$H3606='Prediction Log'!$B3606 ), "Y", IF('Prediction Log'!$M3606='Prediction Log'!$E3606, "PUSH", "N"))))), "")</f>
        <v/>
      </c>
      <c r="X3606" s="145" t="str">
        <f>IF(ISNUMBER(Table3[[#This Row],[Predicted Spread]]), IF(OR(Table3[[#This Row],[Model Spread Correct]]="",ISBLANK(Games!#REF!)), "",IF(AND('Prediction Log'!$T3606="Y", 'Prediction Log'!$U3606="Y"), "Y", "N")), "")</f>
        <v/>
      </c>
      <c r="Y3606" s="145" t="str">
        <f>IFERROR(IF(ISNUMBER(Table3[[#This Row],[Predicted Spread]]), IF(ISBLANK(Games!#REF!), "",IF('Prediction Log'!$D3606&gt;0, 'Prediction Log'!$M3606-'Prediction Log'!$D3606, IF('Prediction Log'!$D3606&lt;0, -'Prediction Log'!$M3606+'Prediction Log'!$D3606, "NA"))), ""), "")</f>
        <v/>
      </c>
      <c r="Z3606" s="145" t="str">
        <f>IF(ISNUMBER(Table3[[#This Row],[Difference from Market]]), IF(ISBLANK(Games!#REF!), "",ABS('Prediction Log'!$Y3606)), "")</f>
        <v/>
      </c>
      <c r="AA3606" s="146" t="str">
        <f>IF(ISNUMBER(Table3[[#This Row],[Predicted Spread]]), IF(ISBLANK(Games!#REF!), "",IF('Prediction Log'!$E3606&gt;0, 'Prediction Log'!$M3606-'Prediction Log'!$E3606, IF('Prediction Log'!$E3606&lt;0, -'Prediction Log'!$M3606+'Prediction Log'!$E3606, "NA"))), "")</f>
        <v/>
      </c>
      <c r="AB3606" s="147" t="str">
        <f>IF(ISNUMBER(Table3[[#This Row],[Difference from Prediction]]), IF(ISBLANK(Games!#REF!), "",ABS('Prediction Log'!$AA3606)), "")</f>
        <v/>
      </c>
      <c r="AC3606" s="161" t="str">
        <f>IF(ISNUMBER(Table3[[#This Row],[Predicted Spread]]), IF(OR(ISBLANK(Games!#REF!),Table3[[#This Row],[Market Side Correct]]="",ISBLANK('Prediction Log'!$L3606)), "",IF(OR(AND('Prediction Log'!D3606&lt;0, 'Prediction Log'!L3606='Prediction Log'!B3606), AND('Prediction Log'!D3606&gt;0, 'Prediction Log'!C3606='Prediction Log'!L3606)),"Y", IF(ISBLANK(Games!$B$2), "","N"))), "")</f>
        <v/>
      </c>
      <c r="AD3606" s="161" t="str">
        <f>'Prediction Log'!$S3606</f>
        <v/>
      </c>
    </row>
    <row r="3607" spans="1:30" x14ac:dyDescent="0.45">
      <c r="A3607" s="140" t="e">
        <f>IF(ISBLANK(Games!#REF!), "",Games!#REF!)</f>
        <v>#REF!</v>
      </c>
      <c r="B3607" s="133" t="e">
        <f>IF(ISBLANK(Games!#REF!), "",Games!#REF!)</f>
        <v>#REF!</v>
      </c>
      <c r="C3607" s="133" t="e">
        <f>IF(ISBLANK(Games!#REF!), "",Games!#REF!)</f>
        <v>#REF!</v>
      </c>
      <c r="D3607" s="134" t="str">
        <f>IF(ISBLANK(Games!$D3606), "",IF(_xlfn.NUMBERVALUE(Games!D3606)=0, "",_xlfn.NUMBERVALUE(Games!D3606) ))</f>
        <v/>
      </c>
      <c r="E3607" s="141" t="str">
        <f>IF(ISBLANK(_xlfn.NUMBERVALUE(Games!#REF!)), "",IF(ISNUMBER(Table3[[#This Row],[Week]]), _xlfn.NUMBERVALUE(Games!#REF!), ""))</f>
        <v/>
      </c>
      <c r="F3607" s="125" t="str">
        <f>IFERROR(IF(ISBLANK(Games!#REF!), "", IF(Games!#REF!=Games!#REF!, Games!#REF!, 1-Games!#REF!)), "")</f>
        <v/>
      </c>
      <c r="G3607" s="142" t="str">
        <f>IF(OR(ISBLANK(Games!#REF!),Table3[[#This Row],[Spread]]=""), "", IF('Prediction Log'!$D3607&lt;0, 'Prediction Log'!$B3607, 'Prediction Log'!$C3607))</f>
        <v/>
      </c>
      <c r="H3607" s="123" t="e">
        <f>IF(ISBLANK(Games!#REF!), "",Games!#REF!)</f>
        <v>#REF!</v>
      </c>
      <c r="I3607" s="123" t="e">
        <f>IF('Prediction Log'!$F3607&gt;0.5, 'Prediction Log'!$B3607, IF('Prediction Log'!$F3607&lt;0.5, 'Prediction Log'!$C3607, "PICK"))</f>
        <v>#REF!</v>
      </c>
      <c r="J3607" s="124" t="e">
        <f>IF(ISBLANK(Games!#REF!), "",IF('Prediction Log'!$I3607='Prediction Log'!$B3607, 'Prediction Log'!$F3607, 1-'Prediction Log'!$F3607))</f>
        <v>#REF!</v>
      </c>
      <c r="K3607" s="6" t="e">
        <f>IF(ISBLANK(Games!#REF!), "",Games!#REF!)</f>
        <v>#REF!</v>
      </c>
      <c r="L3607" s="143" t="e">
        <f>IF(ISBLANK(Games!#REF!), "",Games!#REF!)</f>
        <v>#REF!</v>
      </c>
      <c r="M3607" s="144" t="e">
        <f>IF(ISBLANK(Games!#REF!), "",_xlfn.NUMBERVALUE(Games!#REF!)-_xlfn.NUMBERVALUE(Games!#REF!))</f>
        <v>#REF!</v>
      </c>
      <c r="N36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07" s="145" t="str">
        <f>IFERROR(IF(OR(ISBLANK(Games!#REF!), Table3[[#This Row],[Spread]]=""),"",IF('Prediction Log'!$L3607='Prediction Log'!$G3607, "Y", "N")), "")</f>
        <v/>
      </c>
      <c r="R3607" s="145" t="str">
        <f>IF(ISNUMBER(Table3[[#This Row],[Predicted Spread]]), Table3[[#This Row],[Home Team Covered Market]],"")</f>
        <v/>
      </c>
      <c r="S3607" s="145" t="str">
        <f>IF(ISNUMBER(Table3[[#This Row],[Predicted Spread]]), IF(OR(Table3[[#This Row],[Market Side Correct]]="",ISBLANK(Games!#REF!)), "",IF(AND('Prediction Log'!$Q3607="Y", 'Prediction Log'!$R3607="Y"), "Y", "N")),"")</f>
        <v/>
      </c>
      <c r="T3607" s="145" t="str">
        <f>IF(ISNUMBER(Table3[[#This Row],[Predicted Spread]]), IF(ISBLANK(Games!#REF!),"",IF(Games!#REF!='Prediction Log'!$H3607, "Y", "N")), "")</f>
        <v/>
      </c>
      <c r="U3607" s="145" t="str">
        <f>IF(ISNUMBER(Table3[[#This Row],[Predicted Spread]]), IF(OR(Table3[[#This Row],[Spread]]="",ISBLANK(Games!#REF!)), "", IF(Table3[[#This Row],[Home Team Covered Market]]=Games!#REF!, "Y", "N")),"")</f>
        <v/>
      </c>
      <c r="V3607" s="145" t="e">
        <f>IF(ISBLANK(Games!#REF!), "",IF('Prediction Log'!$I3607='Prediction Log'!$L3607, "Y", "N"))</f>
        <v>#REF!</v>
      </c>
      <c r="W3607" s="145" t="str">
        <f>IF(ISNUMBER(Table3[[#This Row],[Predicted Spread]]), IF(OR(Table3[[#This Row],[Model Spread Correct]]="",ISBLANK(Games!#REF!)), "",IF('Prediction Log'!$H3607&lt;&gt;'Prediction Log'!$L3607, "N",IF(AND('Prediction Log'!$E3607&gt;0, 'Prediction Log'!$M3607&gt;'Prediction Log'!$E3607, 'Prediction Log'!$H3607='Prediction Log'!$C3607), "Y", IF(AND('Prediction Log'!$E3607&lt;0, 'Prediction Log'!$M3607&lt;'Prediction Log'!$E3607,'Prediction Log'!$H3607='Prediction Log'!$B3607 ), "Y", IF('Prediction Log'!$M3607='Prediction Log'!$E3607, "PUSH", "N"))))), "")</f>
        <v/>
      </c>
      <c r="X3607" s="145" t="str">
        <f>IF(ISNUMBER(Table3[[#This Row],[Predicted Spread]]), IF(OR(Table3[[#This Row],[Model Spread Correct]]="",ISBLANK(Games!#REF!)), "",IF(AND('Prediction Log'!$T3607="Y", 'Prediction Log'!$U3607="Y"), "Y", "N")), "")</f>
        <v/>
      </c>
      <c r="Y3607" s="145" t="str">
        <f>IFERROR(IF(ISNUMBER(Table3[[#This Row],[Predicted Spread]]), IF(ISBLANK(Games!#REF!), "",IF('Prediction Log'!$D3607&gt;0, 'Prediction Log'!$M3607-'Prediction Log'!$D3607, IF('Prediction Log'!$D3607&lt;0, -'Prediction Log'!$M3607+'Prediction Log'!$D3607, "NA"))), ""), "")</f>
        <v/>
      </c>
      <c r="Z3607" s="145" t="str">
        <f>IF(ISNUMBER(Table3[[#This Row],[Difference from Market]]), IF(ISBLANK(Games!#REF!), "",ABS('Prediction Log'!$Y3607)), "")</f>
        <v/>
      </c>
      <c r="AA3607" s="146" t="str">
        <f>IF(ISNUMBER(Table3[[#This Row],[Predicted Spread]]), IF(ISBLANK(Games!#REF!), "",IF('Prediction Log'!$E3607&gt;0, 'Prediction Log'!$M3607-'Prediction Log'!$E3607, IF('Prediction Log'!$E3607&lt;0, -'Prediction Log'!$M3607+'Prediction Log'!$E3607, "NA"))), "")</f>
        <v/>
      </c>
      <c r="AB3607" s="147" t="str">
        <f>IF(ISNUMBER(Table3[[#This Row],[Difference from Prediction]]), IF(ISBLANK(Games!#REF!), "",ABS('Prediction Log'!$AA3607)), "")</f>
        <v/>
      </c>
      <c r="AC3607" s="161" t="str">
        <f>IF(ISNUMBER(Table3[[#This Row],[Predicted Spread]]), IF(OR(ISBLANK(Games!#REF!),Table3[[#This Row],[Market Side Correct]]="",ISBLANK('Prediction Log'!$L3607)), "",IF(OR(AND('Prediction Log'!D3607&lt;0, 'Prediction Log'!L3607='Prediction Log'!B3607), AND('Prediction Log'!D3607&gt;0, 'Prediction Log'!C3607='Prediction Log'!L3607)),"Y", IF(ISBLANK(Games!$B$2), "","N"))), "")</f>
        <v/>
      </c>
      <c r="AD3607" s="161" t="str">
        <f>'Prediction Log'!$S3607</f>
        <v/>
      </c>
    </row>
    <row r="3608" spans="1:30" x14ac:dyDescent="0.45">
      <c r="A3608" s="140" t="e">
        <f>IF(ISBLANK(Games!#REF!), "",Games!#REF!)</f>
        <v>#REF!</v>
      </c>
      <c r="B3608" s="133" t="e">
        <f>IF(ISBLANK(Games!#REF!), "",Games!#REF!)</f>
        <v>#REF!</v>
      </c>
      <c r="C3608" s="133" t="e">
        <f>IF(ISBLANK(Games!#REF!), "",Games!#REF!)</f>
        <v>#REF!</v>
      </c>
      <c r="D3608" s="134" t="str">
        <f>IF(ISBLANK(Games!$D3607), "",IF(_xlfn.NUMBERVALUE(Games!D3607)=0, "",_xlfn.NUMBERVALUE(Games!D3607) ))</f>
        <v/>
      </c>
      <c r="E3608" s="141" t="str">
        <f>IF(ISBLANK(_xlfn.NUMBERVALUE(Games!#REF!)), "",IF(ISNUMBER(Table3[[#This Row],[Week]]), _xlfn.NUMBERVALUE(Games!#REF!), ""))</f>
        <v/>
      </c>
      <c r="F3608" s="125" t="str">
        <f>IFERROR(IF(ISBLANK(Games!#REF!), "", IF(Games!#REF!=Games!#REF!, Games!#REF!, 1-Games!#REF!)), "")</f>
        <v/>
      </c>
      <c r="G3608" s="142" t="str">
        <f>IF(OR(ISBLANK(Games!#REF!),Table3[[#This Row],[Spread]]=""), "", IF('Prediction Log'!$D3608&lt;0, 'Prediction Log'!$B3608, 'Prediction Log'!$C3608))</f>
        <v/>
      </c>
      <c r="H3608" s="123" t="e">
        <f>IF(ISBLANK(Games!#REF!), "",Games!#REF!)</f>
        <v>#REF!</v>
      </c>
      <c r="I3608" s="123" t="e">
        <f>IF('Prediction Log'!$F3608&gt;0.5, 'Prediction Log'!$B3608, IF('Prediction Log'!$F3608&lt;0.5, 'Prediction Log'!$C3608, "PICK"))</f>
        <v>#REF!</v>
      </c>
      <c r="J3608" s="124" t="e">
        <f>IF(ISBLANK(Games!#REF!), "",IF('Prediction Log'!$I3608='Prediction Log'!$B3608, 'Prediction Log'!$F3608, 1-'Prediction Log'!$F3608))</f>
        <v>#REF!</v>
      </c>
      <c r="K3608" s="6" t="e">
        <f>IF(ISBLANK(Games!#REF!), "",Games!#REF!)</f>
        <v>#REF!</v>
      </c>
      <c r="L3608" s="143" t="e">
        <f>IF(ISBLANK(Games!#REF!), "",Games!#REF!)</f>
        <v>#REF!</v>
      </c>
      <c r="M3608" s="144" t="e">
        <f>IF(ISBLANK(Games!#REF!), "",_xlfn.NUMBERVALUE(Games!#REF!)-_xlfn.NUMBERVALUE(Games!#REF!))</f>
        <v>#REF!</v>
      </c>
      <c r="N36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08" s="145" t="str">
        <f>IFERROR(IF(OR(ISBLANK(Games!#REF!), Table3[[#This Row],[Spread]]=""),"",IF('Prediction Log'!$L3608='Prediction Log'!$G3608, "Y", "N")), "")</f>
        <v/>
      </c>
      <c r="R3608" s="145" t="str">
        <f>IF(ISNUMBER(Table3[[#This Row],[Predicted Spread]]), Table3[[#This Row],[Home Team Covered Market]],"")</f>
        <v/>
      </c>
      <c r="S3608" s="145" t="str">
        <f>IF(ISNUMBER(Table3[[#This Row],[Predicted Spread]]), IF(OR(Table3[[#This Row],[Market Side Correct]]="",ISBLANK(Games!#REF!)), "",IF(AND('Prediction Log'!$Q3608="Y", 'Prediction Log'!$R3608="Y"), "Y", "N")),"")</f>
        <v/>
      </c>
      <c r="T3608" s="145" t="str">
        <f>IF(ISNUMBER(Table3[[#This Row],[Predicted Spread]]), IF(ISBLANK(Games!#REF!),"",IF(Games!#REF!='Prediction Log'!$H3608, "Y", "N")), "")</f>
        <v/>
      </c>
      <c r="U3608" s="145" t="str">
        <f>IF(ISNUMBER(Table3[[#This Row],[Predicted Spread]]), IF(OR(Table3[[#This Row],[Spread]]="",ISBLANK(Games!#REF!)), "", IF(Table3[[#This Row],[Home Team Covered Market]]=Games!#REF!, "Y", "N")),"")</f>
        <v/>
      </c>
      <c r="V3608" s="145" t="e">
        <f>IF(ISBLANK(Games!#REF!), "",IF('Prediction Log'!$I3608='Prediction Log'!$L3608, "Y", "N"))</f>
        <v>#REF!</v>
      </c>
      <c r="W3608" s="145" t="str">
        <f>IF(ISNUMBER(Table3[[#This Row],[Predicted Spread]]), IF(OR(Table3[[#This Row],[Model Spread Correct]]="",ISBLANK(Games!#REF!)), "",IF('Prediction Log'!$H3608&lt;&gt;'Prediction Log'!$L3608, "N",IF(AND('Prediction Log'!$E3608&gt;0, 'Prediction Log'!$M3608&gt;'Prediction Log'!$E3608, 'Prediction Log'!$H3608='Prediction Log'!$C3608), "Y", IF(AND('Prediction Log'!$E3608&lt;0, 'Prediction Log'!$M3608&lt;'Prediction Log'!$E3608,'Prediction Log'!$H3608='Prediction Log'!$B3608 ), "Y", IF('Prediction Log'!$M3608='Prediction Log'!$E3608, "PUSH", "N"))))), "")</f>
        <v/>
      </c>
      <c r="X3608" s="145" t="str">
        <f>IF(ISNUMBER(Table3[[#This Row],[Predicted Spread]]), IF(OR(Table3[[#This Row],[Model Spread Correct]]="",ISBLANK(Games!#REF!)), "",IF(AND('Prediction Log'!$T3608="Y", 'Prediction Log'!$U3608="Y"), "Y", "N")), "")</f>
        <v/>
      </c>
      <c r="Y3608" s="145" t="str">
        <f>IFERROR(IF(ISNUMBER(Table3[[#This Row],[Predicted Spread]]), IF(ISBLANK(Games!#REF!), "",IF('Prediction Log'!$D3608&gt;0, 'Prediction Log'!$M3608-'Prediction Log'!$D3608, IF('Prediction Log'!$D3608&lt;0, -'Prediction Log'!$M3608+'Prediction Log'!$D3608, "NA"))), ""), "")</f>
        <v/>
      </c>
      <c r="Z3608" s="145" t="str">
        <f>IF(ISNUMBER(Table3[[#This Row],[Difference from Market]]), IF(ISBLANK(Games!#REF!), "",ABS('Prediction Log'!$Y3608)), "")</f>
        <v/>
      </c>
      <c r="AA3608" s="146" t="str">
        <f>IF(ISNUMBER(Table3[[#This Row],[Predicted Spread]]), IF(ISBLANK(Games!#REF!), "",IF('Prediction Log'!$E3608&gt;0, 'Prediction Log'!$M3608-'Prediction Log'!$E3608, IF('Prediction Log'!$E3608&lt;0, -'Prediction Log'!$M3608+'Prediction Log'!$E3608, "NA"))), "")</f>
        <v/>
      </c>
      <c r="AB3608" s="147" t="str">
        <f>IF(ISNUMBER(Table3[[#This Row],[Difference from Prediction]]), IF(ISBLANK(Games!#REF!), "",ABS('Prediction Log'!$AA3608)), "")</f>
        <v/>
      </c>
      <c r="AC3608" s="161" t="str">
        <f>IF(ISNUMBER(Table3[[#This Row],[Predicted Spread]]), IF(OR(ISBLANK(Games!#REF!),Table3[[#This Row],[Market Side Correct]]="",ISBLANK('Prediction Log'!$L3608)), "",IF(OR(AND('Prediction Log'!D3608&lt;0, 'Prediction Log'!L3608='Prediction Log'!B3608), AND('Prediction Log'!D3608&gt;0, 'Prediction Log'!C3608='Prediction Log'!L3608)),"Y", IF(ISBLANK(Games!$B$2), "","N"))), "")</f>
        <v/>
      </c>
      <c r="AD3608" s="161" t="str">
        <f>'Prediction Log'!$S3608</f>
        <v/>
      </c>
    </row>
    <row r="3609" spans="1:30" x14ac:dyDescent="0.45">
      <c r="A3609" s="140" t="e">
        <f>IF(ISBLANK(Games!#REF!), "",Games!#REF!)</f>
        <v>#REF!</v>
      </c>
      <c r="B3609" s="133" t="e">
        <f>IF(ISBLANK(Games!#REF!), "",Games!#REF!)</f>
        <v>#REF!</v>
      </c>
      <c r="C3609" s="133" t="e">
        <f>IF(ISBLANK(Games!#REF!), "",Games!#REF!)</f>
        <v>#REF!</v>
      </c>
      <c r="D3609" s="134" t="str">
        <f>IF(ISBLANK(Games!$D3608), "",IF(_xlfn.NUMBERVALUE(Games!D3608)=0, "",_xlfn.NUMBERVALUE(Games!D3608) ))</f>
        <v/>
      </c>
      <c r="E3609" s="141" t="str">
        <f>IF(ISBLANK(_xlfn.NUMBERVALUE(Games!#REF!)), "",IF(ISNUMBER(Table3[[#This Row],[Week]]), _xlfn.NUMBERVALUE(Games!#REF!), ""))</f>
        <v/>
      </c>
      <c r="F3609" s="125" t="str">
        <f>IFERROR(IF(ISBLANK(Games!#REF!), "", IF(Games!#REF!=Games!#REF!, Games!#REF!, 1-Games!#REF!)), "")</f>
        <v/>
      </c>
      <c r="G3609" s="142" t="str">
        <f>IF(OR(ISBLANK(Games!#REF!),Table3[[#This Row],[Spread]]=""), "", IF('Prediction Log'!$D3609&lt;0, 'Prediction Log'!$B3609, 'Prediction Log'!$C3609))</f>
        <v/>
      </c>
      <c r="H3609" s="123" t="e">
        <f>IF(ISBLANK(Games!#REF!), "",Games!#REF!)</f>
        <v>#REF!</v>
      </c>
      <c r="I3609" s="123" t="e">
        <f>IF('Prediction Log'!$F3609&gt;0.5, 'Prediction Log'!$B3609, IF('Prediction Log'!$F3609&lt;0.5, 'Prediction Log'!$C3609, "PICK"))</f>
        <v>#REF!</v>
      </c>
      <c r="J3609" s="124" t="e">
        <f>IF(ISBLANK(Games!#REF!), "",IF('Prediction Log'!$I3609='Prediction Log'!$B3609, 'Prediction Log'!$F3609, 1-'Prediction Log'!$F3609))</f>
        <v>#REF!</v>
      </c>
      <c r="K3609" s="6" t="e">
        <f>IF(ISBLANK(Games!#REF!), "",Games!#REF!)</f>
        <v>#REF!</v>
      </c>
      <c r="L3609" s="143" t="e">
        <f>IF(ISBLANK(Games!#REF!), "",Games!#REF!)</f>
        <v>#REF!</v>
      </c>
      <c r="M3609" s="144" t="e">
        <f>IF(ISBLANK(Games!#REF!), "",_xlfn.NUMBERVALUE(Games!#REF!)-_xlfn.NUMBERVALUE(Games!#REF!))</f>
        <v>#REF!</v>
      </c>
      <c r="N36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09" s="145" t="str">
        <f>IFERROR(IF(OR(ISBLANK(Games!#REF!), Table3[[#This Row],[Spread]]=""),"",IF('Prediction Log'!$L3609='Prediction Log'!$G3609, "Y", "N")), "")</f>
        <v/>
      </c>
      <c r="R3609" s="145" t="str">
        <f>IF(ISNUMBER(Table3[[#This Row],[Predicted Spread]]), Table3[[#This Row],[Home Team Covered Market]],"")</f>
        <v/>
      </c>
      <c r="S3609" s="145" t="str">
        <f>IF(ISNUMBER(Table3[[#This Row],[Predicted Spread]]), IF(OR(Table3[[#This Row],[Market Side Correct]]="",ISBLANK(Games!#REF!)), "",IF(AND('Prediction Log'!$Q3609="Y", 'Prediction Log'!$R3609="Y"), "Y", "N")),"")</f>
        <v/>
      </c>
      <c r="T3609" s="145" t="str">
        <f>IF(ISNUMBER(Table3[[#This Row],[Predicted Spread]]), IF(ISBLANK(Games!#REF!),"",IF(Games!#REF!='Prediction Log'!$H3609, "Y", "N")), "")</f>
        <v/>
      </c>
      <c r="U3609" s="145" t="str">
        <f>IF(ISNUMBER(Table3[[#This Row],[Predicted Spread]]), IF(OR(Table3[[#This Row],[Spread]]="",ISBLANK(Games!#REF!)), "", IF(Table3[[#This Row],[Home Team Covered Market]]=Games!#REF!, "Y", "N")),"")</f>
        <v/>
      </c>
      <c r="V3609" s="145" t="e">
        <f>IF(ISBLANK(Games!#REF!), "",IF('Prediction Log'!$I3609='Prediction Log'!$L3609, "Y", "N"))</f>
        <v>#REF!</v>
      </c>
      <c r="W3609" s="145" t="str">
        <f>IF(ISNUMBER(Table3[[#This Row],[Predicted Spread]]), IF(OR(Table3[[#This Row],[Model Spread Correct]]="",ISBLANK(Games!#REF!)), "",IF('Prediction Log'!$H3609&lt;&gt;'Prediction Log'!$L3609, "N",IF(AND('Prediction Log'!$E3609&gt;0, 'Prediction Log'!$M3609&gt;'Prediction Log'!$E3609, 'Prediction Log'!$H3609='Prediction Log'!$C3609), "Y", IF(AND('Prediction Log'!$E3609&lt;0, 'Prediction Log'!$M3609&lt;'Prediction Log'!$E3609,'Prediction Log'!$H3609='Prediction Log'!$B3609 ), "Y", IF('Prediction Log'!$M3609='Prediction Log'!$E3609, "PUSH", "N"))))), "")</f>
        <v/>
      </c>
      <c r="X3609" s="145" t="str">
        <f>IF(ISNUMBER(Table3[[#This Row],[Predicted Spread]]), IF(OR(Table3[[#This Row],[Model Spread Correct]]="",ISBLANK(Games!#REF!)), "",IF(AND('Prediction Log'!$T3609="Y", 'Prediction Log'!$U3609="Y"), "Y", "N")), "")</f>
        <v/>
      </c>
      <c r="Y3609" s="145" t="str">
        <f>IFERROR(IF(ISNUMBER(Table3[[#This Row],[Predicted Spread]]), IF(ISBLANK(Games!#REF!), "",IF('Prediction Log'!$D3609&gt;0, 'Prediction Log'!$M3609-'Prediction Log'!$D3609, IF('Prediction Log'!$D3609&lt;0, -'Prediction Log'!$M3609+'Prediction Log'!$D3609, "NA"))), ""), "")</f>
        <v/>
      </c>
      <c r="Z3609" s="145" t="str">
        <f>IF(ISNUMBER(Table3[[#This Row],[Difference from Market]]), IF(ISBLANK(Games!#REF!), "",ABS('Prediction Log'!$Y3609)), "")</f>
        <v/>
      </c>
      <c r="AA3609" s="146" t="str">
        <f>IF(ISNUMBER(Table3[[#This Row],[Predicted Spread]]), IF(ISBLANK(Games!#REF!), "",IF('Prediction Log'!$E3609&gt;0, 'Prediction Log'!$M3609-'Prediction Log'!$E3609, IF('Prediction Log'!$E3609&lt;0, -'Prediction Log'!$M3609+'Prediction Log'!$E3609, "NA"))), "")</f>
        <v/>
      </c>
      <c r="AB3609" s="147" t="str">
        <f>IF(ISNUMBER(Table3[[#This Row],[Difference from Prediction]]), IF(ISBLANK(Games!#REF!), "",ABS('Prediction Log'!$AA3609)), "")</f>
        <v/>
      </c>
      <c r="AC3609" s="161" t="str">
        <f>IF(ISNUMBER(Table3[[#This Row],[Predicted Spread]]), IF(OR(ISBLANK(Games!#REF!),Table3[[#This Row],[Market Side Correct]]="",ISBLANK('Prediction Log'!$L3609)), "",IF(OR(AND('Prediction Log'!D3609&lt;0, 'Prediction Log'!L3609='Prediction Log'!B3609), AND('Prediction Log'!D3609&gt;0, 'Prediction Log'!C3609='Prediction Log'!L3609)),"Y", IF(ISBLANK(Games!$B$2), "","N"))), "")</f>
        <v/>
      </c>
      <c r="AD3609" s="161" t="str">
        <f>'Prediction Log'!$S3609</f>
        <v/>
      </c>
    </row>
    <row r="3610" spans="1:30" x14ac:dyDescent="0.45">
      <c r="A3610" s="140" t="e">
        <f>IF(ISBLANK(Games!#REF!), "",Games!#REF!)</f>
        <v>#REF!</v>
      </c>
      <c r="B3610" s="133" t="e">
        <f>IF(ISBLANK(Games!#REF!), "",Games!#REF!)</f>
        <v>#REF!</v>
      </c>
      <c r="C3610" s="133" t="e">
        <f>IF(ISBLANK(Games!#REF!), "",Games!#REF!)</f>
        <v>#REF!</v>
      </c>
      <c r="D3610" s="134" t="str">
        <f>IF(ISBLANK(Games!$D3609), "",IF(_xlfn.NUMBERVALUE(Games!D3609)=0, "",_xlfn.NUMBERVALUE(Games!D3609) ))</f>
        <v/>
      </c>
      <c r="E3610" s="141" t="str">
        <f>IF(ISBLANK(_xlfn.NUMBERVALUE(Games!#REF!)), "",IF(ISNUMBER(Table3[[#This Row],[Week]]), _xlfn.NUMBERVALUE(Games!#REF!), ""))</f>
        <v/>
      </c>
      <c r="F3610" s="125" t="str">
        <f>IFERROR(IF(ISBLANK(Games!#REF!), "", IF(Games!#REF!=Games!#REF!, Games!#REF!, 1-Games!#REF!)), "")</f>
        <v/>
      </c>
      <c r="G3610" s="142" t="str">
        <f>IF(OR(ISBLANK(Games!#REF!),Table3[[#This Row],[Spread]]=""), "", IF('Prediction Log'!$D3610&lt;0, 'Prediction Log'!$B3610, 'Prediction Log'!$C3610))</f>
        <v/>
      </c>
      <c r="H3610" s="123" t="e">
        <f>IF(ISBLANK(Games!#REF!), "",Games!#REF!)</f>
        <v>#REF!</v>
      </c>
      <c r="I3610" s="123" t="e">
        <f>IF('Prediction Log'!$F3610&gt;0.5, 'Prediction Log'!$B3610, IF('Prediction Log'!$F3610&lt;0.5, 'Prediction Log'!$C3610, "PICK"))</f>
        <v>#REF!</v>
      </c>
      <c r="J3610" s="124" t="e">
        <f>IF(ISBLANK(Games!#REF!), "",IF('Prediction Log'!$I3610='Prediction Log'!$B3610, 'Prediction Log'!$F3610, 1-'Prediction Log'!$F3610))</f>
        <v>#REF!</v>
      </c>
      <c r="K3610" s="6" t="e">
        <f>IF(ISBLANK(Games!#REF!), "",Games!#REF!)</f>
        <v>#REF!</v>
      </c>
      <c r="L3610" s="143" t="e">
        <f>IF(ISBLANK(Games!#REF!), "",Games!#REF!)</f>
        <v>#REF!</v>
      </c>
      <c r="M3610" s="144" t="e">
        <f>IF(ISBLANK(Games!#REF!), "",_xlfn.NUMBERVALUE(Games!#REF!)-_xlfn.NUMBERVALUE(Games!#REF!))</f>
        <v>#REF!</v>
      </c>
      <c r="N36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10" s="145" t="str">
        <f>IFERROR(IF(OR(ISBLANK(Games!#REF!), Table3[[#This Row],[Spread]]=""),"",IF('Prediction Log'!$L3610='Prediction Log'!$G3610, "Y", "N")), "")</f>
        <v/>
      </c>
      <c r="R3610" s="145" t="str">
        <f>IF(ISNUMBER(Table3[[#This Row],[Predicted Spread]]), Table3[[#This Row],[Home Team Covered Market]],"")</f>
        <v/>
      </c>
      <c r="S3610" s="145" t="str">
        <f>IF(ISNUMBER(Table3[[#This Row],[Predicted Spread]]), IF(OR(Table3[[#This Row],[Market Side Correct]]="",ISBLANK(Games!#REF!)), "",IF(AND('Prediction Log'!$Q3610="Y", 'Prediction Log'!$R3610="Y"), "Y", "N")),"")</f>
        <v/>
      </c>
      <c r="T3610" s="145" t="str">
        <f>IF(ISNUMBER(Table3[[#This Row],[Predicted Spread]]), IF(ISBLANK(Games!#REF!),"",IF(Games!#REF!='Prediction Log'!$H3610, "Y", "N")), "")</f>
        <v/>
      </c>
      <c r="U3610" s="145" t="str">
        <f>IF(ISNUMBER(Table3[[#This Row],[Predicted Spread]]), IF(OR(Table3[[#This Row],[Spread]]="",ISBLANK(Games!#REF!)), "", IF(Table3[[#This Row],[Home Team Covered Market]]=Games!#REF!, "Y", "N")),"")</f>
        <v/>
      </c>
      <c r="V3610" s="145" t="e">
        <f>IF(ISBLANK(Games!#REF!), "",IF('Prediction Log'!$I3610='Prediction Log'!$L3610, "Y", "N"))</f>
        <v>#REF!</v>
      </c>
      <c r="W3610" s="145" t="str">
        <f>IF(ISNUMBER(Table3[[#This Row],[Predicted Spread]]), IF(OR(Table3[[#This Row],[Model Spread Correct]]="",ISBLANK(Games!#REF!)), "",IF('Prediction Log'!$H3610&lt;&gt;'Prediction Log'!$L3610, "N",IF(AND('Prediction Log'!$E3610&gt;0, 'Prediction Log'!$M3610&gt;'Prediction Log'!$E3610, 'Prediction Log'!$H3610='Prediction Log'!$C3610), "Y", IF(AND('Prediction Log'!$E3610&lt;0, 'Prediction Log'!$M3610&lt;'Prediction Log'!$E3610,'Prediction Log'!$H3610='Prediction Log'!$B3610 ), "Y", IF('Prediction Log'!$M3610='Prediction Log'!$E3610, "PUSH", "N"))))), "")</f>
        <v/>
      </c>
      <c r="X3610" s="145" t="str">
        <f>IF(ISNUMBER(Table3[[#This Row],[Predicted Spread]]), IF(OR(Table3[[#This Row],[Model Spread Correct]]="",ISBLANK(Games!#REF!)), "",IF(AND('Prediction Log'!$T3610="Y", 'Prediction Log'!$U3610="Y"), "Y", "N")), "")</f>
        <v/>
      </c>
      <c r="Y3610" s="145" t="str">
        <f>IFERROR(IF(ISNUMBER(Table3[[#This Row],[Predicted Spread]]), IF(ISBLANK(Games!#REF!), "",IF('Prediction Log'!$D3610&gt;0, 'Prediction Log'!$M3610-'Prediction Log'!$D3610, IF('Prediction Log'!$D3610&lt;0, -'Prediction Log'!$M3610+'Prediction Log'!$D3610, "NA"))), ""), "")</f>
        <v/>
      </c>
      <c r="Z3610" s="145" t="str">
        <f>IF(ISNUMBER(Table3[[#This Row],[Difference from Market]]), IF(ISBLANK(Games!#REF!), "",ABS('Prediction Log'!$Y3610)), "")</f>
        <v/>
      </c>
      <c r="AA3610" s="146" t="str">
        <f>IF(ISNUMBER(Table3[[#This Row],[Predicted Spread]]), IF(ISBLANK(Games!#REF!), "",IF('Prediction Log'!$E3610&gt;0, 'Prediction Log'!$M3610-'Prediction Log'!$E3610, IF('Prediction Log'!$E3610&lt;0, -'Prediction Log'!$M3610+'Prediction Log'!$E3610, "NA"))), "")</f>
        <v/>
      </c>
      <c r="AB3610" s="147" t="str">
        <f>IF(ISNUMBER(Table3[[#This Row],[Difference from Prediction]]), IF(ISBLANK(Games!#REF!), "",ABS('Prediction Log'!$AA3610)), "")</f>
        <v/>
      </c>
      <c r="AC3610" s="161" t="str">
        <f>IF(ISNUMBER(Table3[[#This Row],[Predicted Spread]]), IF(OR(ISBLANK(Games!#REF!),Table3[[#This Row],[Market Side Correct]]="",ISBLANK('Prediction Log'!$L3610)), "",IF(OR(AND('Prediction Log'!D3610&lt;0, 'Prediction Log'!L3610='Prediction Log'!B3610), AND('Prediction Log'!D3610&gt;0, 'Prediction Log'!C3610='Prediction Log'!L3610)),"Y", IF(ISBLANK(Games!$B$2), "","N"))), "")</f>
        <v/>
      </c>
      <c r="AD3610" s="161" t="str">
        <f>'Prediction Log'!$S3610</f>
        <v/>
      </c>
    </row>
    <row r="3611" spans="1:30" x14ac:dyDescent="0.45">
      <c r="A3611" s="140" t="e">
        <f>IF(ISBLANK(Games!#REF!), "",Games!#REF!)</f>
        <v>#REF!</v>
      </c>
      <c r="B3611" s="133" t="e">
        <f>IF(ISBLANK(Games!#REF!), "",Games!#REF!)</f>
        <v>#REF!</v>
      </c>
      <c r="C3611" s="133" t="e">
        <f>IF(ISBLANK(Games!#REF!), "",Games!#REF!)</f>
        <v>#REF!</v>
      </c>
      <c r="D3611" s="134" t="str">
        <f>IF(ISBLANK(Games!$D3610), "",IF(_xlfn.NUMBERVALUE(Games!D3610)=0, "",_xlfn.NUMBERVALUE(Games!D3610) ))</f>
        <v/>
      </c>
      <c r="E3611" s="141" t="str">
        <f>IF(ISBLANK(_xlfn.NUMBERVALUE(Games!#REF!)), "",IF(ISNUMBER(Table3[[#This Row],[Week]]), _xlfn.NUMBERVALUE(Games!#REF!), ""))</f>
        <v/>
      </c>
      <c r="F3611" s="125" t="str">
        <f>IFERROR(IF(ISBLANK(Games!#REF!), "", IF(Games!#REF!=Games!#REF!, Games!#REF!, 1-Games!#REF!)), "")</f>
        <v/>
      </c>
      <c r="G3611" s="142" t="str">
        <f>IF(OR(ISBLANK(Games!#REF!),Table3[[#This Row],[Spread]]=""), "", IF('Prediction Log'!$D3611&lt;0, 'Prediction Log'!$B3611, 'Prediction Log'!$C3611))</f>
        <v/>
      </c>
      <c r="H3611" s="123" t="e">
        <f>IF(ISBLANK(Games!#REF!), "",Games!#REF!)</f>
        <v>#REF!</v>
      </c>
      <c r="I3611" s="123" t="e">
        <f>IF('Prediction Log'!$F3611&gt;0.5, 'Prediction Log'!$B3611, IF('Prediction Log'!$F3611&lt;0.5, 'Prediction Log'!$C3611, "PICK"))</f>
        <v>#REF!</v>
      </c>
      <c r="J3611" s="124" t="e">
        <f>IF(ISBLANK(Games!#REF!), "",IF('Prediction Log'!$I3611='Prediction Log'!$B3611, 'Prediction Log'!$F3611, 1-'Prediction Log'!$F3611))</f>
        <v>#REF!</v>
      </c>
      <c r="K3611" s="6" t="e">
        <f>IF(ISBLANK(Games!#REF!), "",Games!#REF!)</f>
        <v>#REF!</v>
      </c>
      <c r="L3611" s="143" t="e">
        <f>IF(ISBLANK(Games!#REF!), "",Games!#REF!)</f>
        <v>#REF!</v>
      </c>
      <c r="M3611" s="144" t="e">
        <f>IF(ISBLANK(Games!#REF!), "",_xlfn.NUMBERVALUE(Games!#REF!)-_xlfn.NUMBERVALUE(Games!#REF!))</f>
        <v>#REF!</v>
      </c>
      <c r="N36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11" s="145" t="str">
        <f>IFERROR(IF(OR(ISBLANK(Games!#REF!), Table3[[#This Row],[Spread]]=""),"",IF('Prediction Log'!$L3611='Prediction Log'!$G3611, "Y", "N")), "")</f>
        <v/>
      </c>
      <c r="R3611" s="145" t="str">
        <f>IF(ISNUMBER(Table3[[#This Row],[Predicted Spread]]), Table3[[#This Row],[Home Team Covered Market]],"")</f>
        <v/>
      </c>
      <c r="S3611" s="145" t="str">
        <f>IF(ISNUMBER(Table3[[#This Row],[Predicted Spread]]), IF(OR(Table3[[#This Row],[Market Side Correct]]="",ISBLANK(Games!#REF!)), "",IF(AND('Prediction Log'!$Q3611="Y", 'Prediction Log'!$R3611="Y"), "Y", "N")),"")</f>
        <v/>
      </c>
      <c r="T3611" s="145" t="str">
        <f>IF(ISNUMBER(Table3[[#This Row],[Predicted Spread]]), IF(ISBLANK(Games!#REF!),"",IF(Games!#REF!='Prediction Log'!$H3611, "Y", "N")), "")</f>
        <v/>
      </c>
      <c r="U3611" s="145" t="str">
        <f>IF(ISNUMBER(Table3[[#This Row],[Predicted Spread]]), IF(OR(Table3[[#This Row],[Spread]]="",ISBLANK(Games!#REF!)), "", IF(Table3[[#This Row],[Home Team Covered Market]]=Games!#REF!, "Y", "N")),"")</f>
        <v/>
      </c>
      <c r="V3611" s="145" t="e">
        <f>IF(ISBLANK(Games!#REF!), "",IF('Prediction Log'!$I3611='Prediction Log'!$L3611, "Y", "N"))</f>
        <v>#REF!</v>
      </c>
      <c r="W3611" s="145" t="str">
        <f>IF(ISNUMBER(Table3[[#This Row],[Predicted Spread]]), IF(OR(Table3[[#This Row],[Model Spread Correct]]="",ISBLANK(Games!#REF!)), "",IF('Prediction Log'!$H3611&lt;&gt;'Prediction Log'!$L3611, "N",IF(AND('Prediction Log'!$E3611&gt;0, 'Prediction Log'!$M3611&gt;'Prediction Log'!$E3611, 'Prediction Log'!$H3611='Prediction Log'!$C3611), "Y", IF(AND('Prediction Log'!$E3611&lt;0, 'Prediction Log'!$M3611&lt;'Prediction Log'!$E3611,'Prediction Log'!$H3611='Prediction Log'!$B3611 ), "Y", IF('Prediction Log'!$M3611='Prediction Log'!$E3611, "PUSH", "N"))))), "")</f>
        <v/>
      </c>
      <c r="X3611" s="145" t="str">
        <f>IF(ISNUMBER(Table3[[#This Row],[Predicted Spread]]), IF(OR(Table3[[#This Row],[Model Spread Correct]]="",ISBLANK(Games!#REF!)), "",IF(AND('Prediction Log'!$T3611="Y", 'Prediction Log'!$U3611="Y"), "Y", "N")), "")</f>
        <v/>
      </c>
      <c r="Y3611" s="145" t="str">
        <f>IFERROR(IF(ISNUMBER(Table3[[#This Row],[Predicted Spread]]), IF(ISBLANK(Games!#REF!), "",IF('Prediction Log'!$D3611&gt;0, 'Prediction Log'!$M3611-'Prediction Log'!$D3611, IF('Prediction Log'!$D3611&lt;0, -'Prediction Log'!$M3611+'Prediction Log'!$D3611, "NA"))), ""), "")</f>
        <v/>
      </c>
      <c r="Z3611" s="145" t="str">
        <f>IF(ISNUMBER(Table3[[#This Row],[Difference from Market]]), IF(ISBLANK(Games!#REF!), "",ABS('Prediction Log'!$Y3611)), "")</f>
        <v/>
      </c>
      <c r="AA3611" s="146" t="str">
        <f>IF(ISNUMBER(Table3[[#This Row],[Predicted Spread]]), IF(ISBLANK(Games!#REF!), "",IF('Prediction Log'!$E3611&gt;0, 'Prediction Log'!$M3611-'Prediction Log'!$E3611, IF('Prediction Log'!$E3611&lt;0, -'Prediction Log'!$M3611+'Prediction Log'!$E3611, "NA"))), "")</f>
        <v/>
      </c>
      <c r="AB3611" s="147" t="str">
        <f>IF(ISNUMBER(Table3[[#This Row],[Difference from Prediction]]), IF(ISBLANK(Games!#REF!), "",ABS('Prediction Log'!$AA3611)), "")</f>
        <v/>
      </c>
      <c r="AC3611" s="161" t="str">
        <f>IF(ISNUMBER(Table3[[#This Row],[Predicted Spread]]), IF(OR(ISBLANK(Games!#REF!),Table3[[#This Row],[Market Side Correct]]="",ISBLANK('Prediction Log'!$L3611)), "",IF(OR(AND('Prediction Log'!D3611&lt;0, 'Prediction Log'!L3611='Prediction Log'!B3611), AND('Prediction Log'!D3611&gt;0, 'Prediction Log'!C3611='Prediction Log'!L3611)),"Y", IF(ISBLANK(Games!$B$2), "","N"))), "")</f>
        <v/>
      </c>
      <c r="AD3611" s="161" t="str">
        <f>'Prediction Log'!$S3611</f>
        <v/>
      </c>
    </row>
    <row r="3612" spans="1:30" x14ac:dyDescent="0.45">
      <c r="A3612" s="140" t="e">
        <f>IF(ISBLANK(Games!#REF!), "",Games!#REF!)</f>
        <v>#REF!</v>
      </c>
      <c r="B3612" s="133" t="e">
        <f>IF(ISBLANK(Games!#REF!), "",Games!#REF!)</f>
        <v>#REF!</v>
      </c>
      <c r="C3612" s="133" t="e">
        <f>IF(ISBLANK(Games!#REF!), "",Games!#REF!)</f>
        <v>#REF!</v>
      </c>
      <c r="D3612" s="134" t="str">
        <f>IF(ISBLANK(Games!$D3611), "",IF(_xlfn.NUMBERVALUE(Games!D3611)=0, "",_xlfn.NUMBERVALUE(Games!D3611) ))</f>
        <v/>
      </c>
      <c r="E3612" s="141" t="str">
        <f>IF(ISBLANK(_xlfn.NUMBERVALUE(Games!#REF!)), "",IF(ISNUMBER(Table3[[#This Row],[Week]]), _xlfn.NUMBERVALUE(Games!#REF!), ""))</f>
        <v/>
      </c>
      <c r="F3612" s="125" t="str">
        <f>IFERROR(IF(ISBLANK(Games!#REF!), "", IF(Games!#REF!=Games!#REF!, Games!#REF!, 1-Games!#REF!)), "")</f>
        <v/>
      </c>
      <c r="G3612" s="142" t="str">
        <f>IF(OR(ISBLANK(Games!#REF!),Table3[[#This Row],[Spread]]=""), "", IF('Prediction Log'!$D3612&lt;0, 'Prediction Log'!$B3612, 'Prediction Log'!$C3612))</f>
        <v/>
      </c>
      <c r="H3612" s="123" t="e">
        <f>IF(ISBLANK(Games!#REF!), "",Games!#REF!)</f>
        <v>#REF!</v>
      </c>
      <c r="I3612" s="123" t="e">
        <f>IF('Prediction Log'!$F3612&gt;0.5, 'Prediction Log'!$B3612, IF('Prediction Log'!$F3612&lt;0.5, 'Prediction Log'!$C3612, "PICK"))</f>
        <v>#REF!</v>
      </c>
      <c r="J3612" s="124" t="e">
        <f>IF(ISBLANK(Games!#REF!), "",IF('Prediction Log'!$I3612='Prediction Log'!$B3612, 'Prediction Log'!$F3612, 1-'Prediction Log'!$F3612))</f>
        <v>#REF!</v>
      </c>
      <c r="K3612" s="6" t="e">
        <f>IF(ISBLANK(Games!#REF!), "",Games!#REF!)</f>
        <v>#REF!</v>
      </c>
      <c r="L3612" s="143" t="e">
        <f>IF(ISBLANK(Games!#REF!), "",Games!#REF!)</f>
        <v>#REF!</v>
      </c>
      <c r="M3612" s="144" t="e">
        <f>IF(ISBLANK(Games!#REF!), "",_xlfn.NUMBERVALUE(Games!#REF!)-_xlfn.NUMBERVALUE(Games!#REF!))</f>
        <v>#REF!</v>
      </c>
      <c r="N36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12" s="145" t="str">
        <f>IFERROR(IF(OR(ISBLANK(Games!#REF!), Table3[[#This Row],[Spread]]=""),"",IF('Prediction Log'!$L3612='Prediction Log'!$G3612, "Y", "N")), "")</f>
        <v/>
      </c>
      <c r="R3612" s="145" t="str">
        <f>IF(ISNUMBER(Table3[[#This Row],[Predicted Spread]]), Table3[[#This Row],[Home Team Covered Market]],"")</f>
        <v/>
      </c>
      <c r="S3612" s="145" t="str">
        <f>IF(ISNUMBER(Table3[[#This Row],[Predicted Spread]]), IF(OR(Table3[[#This Row],[Market Side Correct]]="",ISBLANK(Games!#REF!)), "",IF(AND('Prediction Log'!$Q3612="Y", 'Prediction Log'!$R3612="Y"), "Y", "N")),"")</f>
        <v/>
      </c>
      <c r="T3612" s="145" t="str">
        <f>IF(ISNUMBER(Table3[[#This Row],[Predicted Spread]]), IF(ISBLANK(Games!#REF!),"",IF(Games!#REF!='Prediction Log'!$H3612, "Y", "N")), "")</f>
        <v/>
      </c>
      <c r="U3612" s="145" t="str">
        <f>IF(ISNUMBER(Table3[[#This Row],[Predicted Spread]]), IF(OR(Table3[[#This Row],[Spread]]="",ISBLANK(Games!#REF!)), "", IF(Table3[[#This Row],[Home Team Covered Market]]=Games!#REF!, "Y", "N")),"")</f>
        <v/>
      </c>
      <c r="V3612" s="145" t="e">
        <f>IF(ISBLANK(Games!#REF!), "",IF('Prediction Log'!$I3612='Prediction Log'!$L3612, "Y", "N"))</f>
        <v>#REF!</v>
      </c>
      <c r="W3612" s="145" t="str">
        <f>IF(ISNUMBER(Table3[[#This Row],[Predicted Spread]]), IF(OR(Table3[[#This Row],[Model Spread Correct]]="",ISBLANK(Games!#REF!)), "",IF('Prediction Log'!$H3612&lt;&gt;'Prediction Log'!$L3612, "N",IF(AND('Prediction Log'!$E3612&gt;0, 'Prediction Log'!$M3612&gt;'Prediction Log'!$E3612, 'Prediction Log'!$H3612='Prediction Log'!$C3612), "Y", IF(AND('Prediction Log'!$E3612&lt;0, 'Prediction Log'!$M3612&lt;'Prediction Log'!$E3612,'Prediction Log'!$H3612='Prediction Log'!$B3612 ), "Y", IF('Prediction Log'!$M3612='Prediction Log'!$E3612, "PUSH", "N"))))), "")</f>
        <v/>
      </c>
      <c r="X3612" s="145" t="str">
        <f>IF(ISNUMBER(Table3[[#This Row],[Predicted Spread]]), IF(OR(Table3[[#This Row],[Model Spread Correct]]="",ISBLANK(Games!#REF!)), "",IF(AND('Prediction Log'!$T3612="Y", 'Prediction Log'!$U3612="Y"), "Y", "N")), "")</f>
        <v/>
      </c>
      <c r="Y3612" s="145" t="str">
        <f>IFERROR(IF(ISNUMBER(Table3[[#This Row],[Predicted Spread]]), IF(ISBLANK(Games!#REF!), "",IF('Prediction Log'!$D3612&gt;0, 'Prediction Log'!$M3612-'Prediction Log'!$D3612, IF('Prediction Log'!$D3612&lt;0, -'Prediction Log'!$M3612+'Prediction Log'!$D3612, "NA"))), ""), "")</f>
        <v/>
      </c>
      <c r="Z3612" s="145" t="str">
        <f>IF(ISNUMBER(Table3[[#This Row],[Difference from Market]]), IF(ISBLANK(Games!#REF!), "",ABS('Prediction Log'!$Y3612)), "")</f>
        <v/>
      </c>
      <c r="AA3612" s="146" t="str">
        <f>IF(ISNUMBER(Table3[[#This Row],[Predicted Spread]]), IF(ISBLANK(Games!#REF!), "",IF('Prediction Log'!$E3612&gt;0, 'Prediction Log'!$M3612-'Prediction Log'!$E3612, IF('Prediction Log'!$E3612&lt;0, -'Prediction Log'!$M3612+'Prediction Log'!$E3612, "NA"))), "")</f>
        <v/>
      </c>
      <c r="AB3612" s="147" t="str">
        <f>IF(ISNUMBER(Table3[[#This Row],[Difference from Prediction]]), IF(ISBLANK(Games!#REF!), "",ABS('Prediction Log'!$AA3612)), "")</f>
        <v/>
      </c>
      <c r="AC3612" s="161" t="str">
        <f>IF(ISNUMBER(Table3[[#This Row],[Predicted Spread]]), IF(OR(ISBLANK(Games!#REF!),Table3[[#This Row],[Market Side Correct]]="",ISBLANK('Prediction Log'!$L3612)), "",IF(OR(AND('Prediction Log'!D3612&lt;0, 'Prediction Log'!L3612='Prediction Log'!B3612), AND('Prediction Log'!D3612&gt;0, 'Prediction Log'!C3612='Prediction Log'!L3612)),"Y", IF(ISBLANK(Games!$B$2), "","N"))), "")</f>
        <v/>
      </c>
      <c r="AD3612" s="161" t="str">
        <f>'Prediction Log'!$S3612</f>
        <v/>
      </c>
    </row>
    <row r="3613" spans="1:30" x14ac:dyDescent="0.45">
      <c r="A3613" s="140" t="e">
        <f>IF(ISBLANK(Games!#REF!), "",Games!#REF!)</f>
        <v>#REF!</v>
      </c>
      <c r="B3613" s="133" t="e">
        <f>IF(ISBLANK(Games!#REF!), "",Games!#REF!)</f>
        <v>#REF!</v>
      </c>
      <c r="C3613" s="133" t="e">
        <f>IF(ISBLANK(Games!#REF!), "",Games!#REF!)</f>
        <v>#REF!</v>
      </c>
      <c r="D3613" s="134" t="str">
        <f>IF(ISBLANK(Games!$D3612), "",IF(_xlfn.NUMBERVALUE(Games!D3612)=0, "",_xlfn.NUMBERVALUE(Games!D3612) ))</f>
        <v/>
      </c>
      <c r="E3613" s="141" t="str">
        <f>IF(ISBLANK(_xlfn.NUMBERVALUE(Games!#REF!)), "",IF(ISNUMBER(Table3[[#This Row],[Week]]), _xlfn.NUMBERVALUE(Games!#REF!), ""))</f>
        <v/>
      </c>
      <c r="F3613" s="125" t="str">
        <f>IFERROR(IF(ISBLANK(Games!#REF!), "", IF(Games!#REF!=Games!#REF!, Games!#REF!, 1-Games!#REF!)), "")</f>
        <v/>
      </c>
      <c r="G3613" s="142" t="str">
        <f>IF(OR(ISBLANK(Games!#REF!),Table3[[#This Row],[Spread]]=""), "", IF('Prediction Log'!$D3613&lt;0, 'Prediction Log'!$B3613, 'Prediction Log'!$C3613))</f>
        <v/>
      </c>
      <c r="H3613" s="123" t="e">
        <f>IF(ISBLANK(Games!#REF!), "",Games!#REF!)</f>
        <v>#REF!</v>
      </c>
      <c r="I3613" s="123" t="e">
        <f>IF('Prediction Log'!$F3613&gt;0.5, 'Prediction Log'!$B3613, IF('Prediction Log'!$F3613&lt;0.5, 'Prediction Log'!$C3613, "PICK"))</f>
        <v>#REF!</v>
      </c>
      <c r="J3613" s="124" t="e">
        <f>IF(ISBLANK(Games!#REF!), "",IF('Prediction Log'!$I3613='Prediction Log'!$B3613, 'Prediction Log'!$F3613, 1-'Prediction Log'!$F3613))</f>
        <v>#REF!</v>
      </c>
      <c r="K3613" s="6" t="e">
        <f>IF(ISBLANK(Games!#REF!), "",Games!#REF!)</f>
        <v>#REF!</v>
      </c>
      <c r="L3613" s="143" t="e">
        <f>IF(ISBLANK(Games!#REF!), "",Games!#REF!)</f>
        <v>#REF!</v>
      </c>
      <c r="M3613" s="144" t="e">
        <f>IF(ISBLANK(Games!#REF!), "",_xlfn.NUMBERVALUE(Games!#REF!)-_xlfn.NUMBERVALUE(Games!#REF!))</f>
        <v>#REF!</v>
      </c>
      <c r="N36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13" s="145" t="str">
        <f>IFERROR(IF(OR(ISBLANK(Games!#REF!), Table3[[#This Row],[Spread]]=""),"",IF('Prediction Log'!$L3613='Prediction Log'!$G3613, "Y", "N")), "")</f>
        <v/>
      </c>
      <c r="R3613" s="145" t="str">
        <f>IF(ISNUMBER(Table3[[#This Row],[Predicted Spread]]), Table3[[#This Row],[Home Team Covered Market]],"")</f>
        <v/>
      </c>
      <c r="S3613" s="145" t="str">
        <f>IF(ISNUMBER(Table3[[#This Row],[Predicted Spread]]), IF(OR(Table3[[#This Row],[Market Side Correct]]="",ISBLANK(Games!#REF!)), "",IF(AND('Prediction Log'!$Q3613="Y", 'Prediction Log'!$R3613="Y"), "Y", "N")),"")</f>
        <v/>
      </c>
      <c r="T3613" s="145" t="str">
        <f>IF(ISNUMBER(Table3[[#This Row],[Predicted Spread]]), IF(ISBLANK(Games!#REF!),"",IF(Games!#REF!='Prediction Log'!$H3613, "Y", "N")), "")</f>
        <v/>
      </c>
      <c r="U3613" s="145" t="str">
        <f>IF(ISNUMBER(Table3[[#This Row],[Predicted Spread]]), IF(OR(Table3[[#This Row],[Spread]]="",ISBLANK(Games!#REF!)), "", IF(Table3[[#This Row],[Home Team Covered Market]]=Games!#REF!, "Y", "N")),"")</f>
        <v/>
      </c>
      <c r="V3613" s="145" t="e">
        <f>IF(ISBLANK(Games!#REF!), "",IF('Prediction Log'!$I3613='Prediction Log'!$L3613, "Y", "N"))</f>
        <v>#REF!</v>
      </c>
      <c r="W3613" s="145" t="str">
        <f>IF(ISNUMBER(Table3[[#This Row],[Predicted Spread]]), IF(OR(Table3[[#This Row],[Model Spread Correct]]="",ISBLANK(Games!#REF!)), "",IF('Prediction Log'!$H3613&lt;&gt;'Prediction Log'!$L3613, "N",IF(AND('Prediction Log'!$E3613&gt;0, 'Prediction Log'!$M3613&gt;'Prediction Log'!$E3613, 'Prediction Log'!$H3613='Prediction Log'!$C3613), "Y", IF(AND('Prediction Log'!$E3613&lt;0, 'Prediction Log'!$M3613&lt;'Prediction Log'!$E3613,'Prediction Log'!$H3613='Prediction Log'!$B3613 ), "Y", IF('Prediction Log'!$M3613='Prediction Log'!$E3613, "PUSH", "N"))))), "")</f>
        <v/>
      </c>
      <c r="X3613" s="145" t="str">
        <f>IF(ISNUMBER(Table3[[#This Row],[Predicted Spread]]), IF(OR(Table3[[#This Row],[Model Spread Correct]]="",ISBLANK(Games!#REF!)), "",IF(AND('Prediction Log'!$T3613="Y", 'Prediction Log'!$U3613="Y"), "Y", "N")), "")</f>
        <v/>
      </c>
      <c r="Y3613" s="145" t="str">
        <f>IFERROR(IF(ISNUMBER(Table3[[#This Row],[Predicted Spread]]), IF(ISBLANK(Games!#REF!), "",IF('Prediction Log'!$D3613&gt;0, 'Prediction Log'!$M3613-'Prediction Log'!$D3613, IF('Prediction Log'!$D3613&lt;0, -'Prediction Log'!$M3613+'Prediction Log'!$D3613, "NA"))), ""), "")</f>
        <v/>
      </c>
      <c r="Z3613" s="145" t="str">
        <f>IF(ISNUMBER(Table3[[#This Row],[Difference from Market]]), IF(ISBLANK(Games!#REF!), "",ABS('Prediction Log'!$Y3613)), "")</f>
        <v/>
      </c>
      <c r="AA3613" s="146" t="str">
        <f>IF(ISNUMBER(Table3[[#This Row],[Predicted Spread]]), IF(ISBLANK(Games!#REF!), "",IF('Prediction Log'!$E3613&gt;0, 'Prediction Log'!$M3613-'Prediction Log'!$E3613, IF('Prediction Log'!$E3613&lt;0, -'Prediction Log'!$M3613+'Prediction Log'!$E3613, "NA"))), "")</f>
        <v/>
      </c>
      <c r="AB3613" s="147" t="str">
        <f>IF(ISNUMBER(Table3[[#This Row],[Difference from Prediction]]), IF(ISBLANK(Games!#REF!), "",ABS('Prediction Log'!$AA3613)), "")</f>
        <v/>
      </c>
      <c r="AC3613" s="161" t="str">
        <f>IF(ISNUMBER(Table3[[#This Row],[Predicted Spread]]), IF(OR(ISBLANK(Games!#REF!),Table3[[#This Row],[Market Side Correct]]="",ISBLANK('Prediction Log'!$L3613)), "",IF(OR(AND('Prediction Log'!D3613&lt;0, 'Prediction Log'!L3613='Prediction Log'!B3613), AND('Prediction Log'!D3613&gt;0, 'Prediction Log'!C3613='Prediction Log'!L3613)),"Y", IF(ISBLANK(Games!$B$2), "","N"))), "")</f>
        <v/>
      </c>
      <c r="AD3613" s="161" t="str">
        <f>'Prediction Log'!$S3613</f>
        <v/>
      </c>
    </row>
    <row r="3614" spans="1:30" x14ac:dyDescent="0.45">
      <c r="A3614" s="140" t="e">
        <f>IF(ISBLANK(Games!#REF!), "",Games!#REF!)</f>
        <v>#REF!</v>
      </c>
      <c r="B3614" s="133" t="e">
        <f>IF(ISBLANK(Games!#REF!), "",Games!#REF!)</f>
        <v>#REF!</v>
      </c>
      <c r="C3614" s="133" t="e">
        <f>IF(ISBLANK(Games!#REF!), "",Games!#REF!)</f>
        <v>#REF!</v>
      </c>
      <c r="D3614" s="134" t="str">
        <f>IF(ISBLANK(Games!$D3613), "",IF(_xlfn.NUMBERVALUE(Games!D3613)=0, "",_xlfn.NUMBERVALUE(Games!D3613) ))</f>
        <v/>
      </c>
      <c r="E3614" s="141" t="str">
        <f>IF(ISBLANK(_xlfn.NUMBERVALUE(Games!#REF!)), "",IF(ISNUMBER(Table3[[#This Row],[Week]]), _xlfn.NUMBERVALUE(Games!#REF!), ""))</f>
        <v/>
      </c>
      <c r="F3614" s="125" t="str">
        <f>IFERROR(IF(ISBLANK(Games!#REF!), "", IF(Games!#REF!=Games!#REF!, Games!#REF!, 1-Games!#REF!)), "")</f>
        <v/>
      </c>
      <c r="G3614" s="142" t="str">
        <f>IF(OR(ISBLANK(Games!#REF!),Table3[[#This Row],[Spread]]=""), "", IF('Prediction Log'!$D3614&lt;0, 'Prediction Log'!$B3614, 'Prediction Log'!$C3614))</f>
        <v/>
      </c>
      <c r="H3614" s="123" t="e">
        <f>IF(ISBLANK(Games!#REF!), "",Games!#REF!)</f>
        <v>#REF!</v>
      </c>
      <c r="I3614" s="123" t="e">
        <f>IF('Prediction Log'!$F3614&gt;0.5, 'Prediction Log'!$B3614, IF('Prediction Log'!$F3614&lt;0.5, 'Prediction Log'!$C3614, "PICK"))</f>
        <v>#REF!</v>
      </c>
      <c r="J3614" s="124" t="e">
        <f>IF(ISBLANK(Games!#REF!), "",IF('Prediction Log'!$I3614='Prediction Log'!$B3614, 'Prediction Log'!$F3614, 1-'Prediction Log'!$F3614))</f>
        <v>#REF!</v>
      </c>
      <c r="K3614" s="6" t="e">
        <f>IF(ISBLANK(Games!#REF!), "",Games!#REF!)</f>
        <v>#REF!</v>
      </c>
      <c r="L3614" s="143" t="e">
        <f>IF(ISBLANK(Games!#REF!), "",Games!#REF!)</f>
        <v>#REF!</v>
      </c>
      <c r="M3614" s="144" t="e">
        <f>IF(ISBLANK(Games!#REF!), "",_xlfn.NUMBERVALUE(Games!#REF!)-_xlfn.NUMBERVALUE(Games!#REF!))</f>
        <v>#REF!</v>
      </c>
      <c r="N36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14" s="145" t="str">
        <f>IFERROR(IF(OR(ISBLANK(Games!#REF!), Table3[[#This Row],[Spread]]=""),"",IF('Prediction Log'!$L3614='Prediction Log'!$G3614, "Y", "N")), "")</f>
        <v/>
      </c>
      <c r="R3614" s="145" t="str">
        <f>IF(ISNUMBER(Table3[[#This Row],[Predicted Spread]]), Table3[[#This Row],[Home Team Covered Market]],"")</f>
        <v/>
      </c>
      <c r="S3614" s="145" t="str">
        <f>IF(ISNUMBER(Table3[[#This Row],[Predicted Spread]]), IF(OR(Table3[[#This Row],[Market Side Correct]]="",ISBLANK(Games!#REF!)), "",IF(AND('Prediction Log'!$Q3614="Y", 'Prediction Log'!$R3614="Y"), "Y", "N")),"")</f>
        <v/>
      </c>
      <c r="T3614" s="145" t="str">
        <f>IF(ISNUMBER(Table3[[#This Row],[Predicted Spread]]), IF(ISBLANK(Games!#REF!),"",IF(Games!#REF!='Prediction Log'!$H3614, "Y", "N")), "")</f>
        <v/>
      </c>
      <c r="U3614" s="145" t="str">
        <f>IF(ISNUMBER(Table3[[#This Row],[Predicted Spread]]), IF(OR(Table3[[#This Row],[Spread]]="",ISBLANK(Games!#REF!)), "", IF(Table3[[#This Row],[Home Team Covered Market]]=Games!#REF!, "Y", "N")),"")</f>
        <v/>
      </c>
      <c r="V3614" s="145" t="e">
        <f>IF(ISBLANK(Games!#REF!), "",IF('Prediction Log'!$I3614='Prediction Log'!$L3614, "Y", "N"))</f>
        <v>#REF!</v>
      </c>
      <c r="W3614" s="145" t="str">
        <f>IF(ISNUMBER(Table3[[#This Row],[Predicted Spread]]), IF(OR(Table3[[#This Row],[Model Spread Correct]]="",ISBLANK(Games!#REF!)), "",IF('Prediction Log'!$H3614&lt;&gt;'Prediction Log'!$L3614, "N",IF(AND('Prediction Log'!$E3614&gt;0, 'Prediction Log'!$M3614&gt;'Prediction Log'!$E3614, 'Prediction Log'!$H3614='Prediction Log'!$C3614), "Y", IF(AND('Prediction Log'!$E3614&lt;0, 'Prediction Log'!$M3614&lt;'Prediction Log'!$E3614,'Prediction Log'!$H3614='Prediction Log'!$B3614 ), "Y", IF('Prediction Log'!$M3614='Prediction Log'!$E3614, "PUSH", "N"))))), "")</f>
        <v/>
      </c>
      <c r="X3614" s="145" t="str">
        <f>IF(ISNUMBER(Table3[[#This Row],[Predicted Spread]]), IF(OR(Table3[[#This Row],[Model Spread Correct]]="",ISBLANK(Games!#REF!)), "",IF(AND('Prediction Log'!$T3614="Y", 'Prediction Log'!$U3614="Y"), "Y", "N")), "")</f>
        <v/>
      </c>
      <c r="Y3614" s="145" t="str">
        <f>IFERROR(IF(ISNUMBER(Table3[[#This Row],[Predicted Spread]]), IF(ISBLANK(Games!#REF!), "",IF('Prediction Log'!$D3614&gt;0, 'Prediction Log'!$M3614-'Prediction Log'!$D3614, IF('Prediction Log'!$D3614&lt;0, -'Prediction Log'!$M3614+'Prediction Log'!$D3614, "NA"))), ""), "")</f>
        <v/>
      </c>
      <c r="Z3614" s="145" t="str">
        <f>IF(ISNUMBER(Table3[[#This Row],[Difference from Market]]), IF(ISBLANK(Games!#REF!), "",ABS('Prediction Log'!$Y3614)), "")</f>
        <v/>
      </c>
      <c r="AA3614" s="146" t="str">
        <f>IF(ISNUMBER(Table3[[#This Row],[Predicted Spread]]), IF(ISBLANK(Games!#REF!), "",IF('Prediction Log'!$E3614&gt;0, 'Prediction Log'!$M3614-'Prediction Log'!$E3614, IF('Prediction Log'!$E3614&lt;0, -'Prediction Log'!$M3614+'Prediction Log'!$E3614, "NA"))), "")</f>
        <v/>
      </c>
      <c r="AB3614" s="147" t="str">
        <f>IF(ISNUMBER(Table3[[#This Row],[Difference from Prediction]]), IF(ISBLANK(Games!#REF!), "",ABS('Prediction Log'!$AA3614)), "")</f>
        <v/>
      </c>
      <c r="AC3614" s="161" t="str">
        <f>IF(ISNUMBER(Table3[[#This Row],[Predicted Spread]]), IF(OR(ISBLANK(Games!#REF!),Table3[[#This Row],[Market Side Correct]]="",ISBLANK('Prediction Log'!$L3614)), "",IF(OR(AND('Prediction Log'!D3614&lt;0, 'Prediction Log'!L3614='Prediction Log'!B3614), AND('Prediction Log'!D3614&gt;0, 'Prediction Log'!C3614='Prediction Log'!L3614)),"Y", IF(ISBLANK(Games!$B$2), "","N"))), "")</f>
        <v/>
      </c>
      <c r="AD3614" s="161" t="str">
        <f>'Prediction Log'!$S3614</f>
        <v/>
      </c>
    </row>
    <row r="3615" spans="1:30" x14ac:dyDescent="0.45">
      <c r="A3615" s="140" t="e">
        <f>IF(ISBLANK(Games!#REF!), "",Games!#REF!)</f>
        <v>#REF!</v>
      </c>
      <c r="B3615" s="133" t="e">
        <f>IF(ISBLANK(Games!#REF!), "",Games!#REF!)</f>
        <v>#REF!</v>
      </c>
      <c r="C3615" s="133" t="e">
        <f>IF(ISBLANK(Games!#REF!), "",Games!#REF!)</f>
        <v>#REF!</v>
      </c>
      <c r="D3615" s="134" t="str">
        <f>IF(ISBLANK(Games!$D3614), "",IF(_xlfn.NUMBERVALUE(Games!D3614)=0, "",_xlfn.NUMBERVALUE(Games!D3614) ))</f>
        <v/>
      </c>
      <c r="E3615" s="141" t="str">
        <f>IF(ISBLANK(_xlfn.NUMBERVALUE(Games!#REF!)), "",IF(ISNUMBER(Table3[[#This Row],[Week]]), _xlfn.NUMBERVALUE(Games!#REF!), ""))</f>
        <v/>
      </c>
      <c r="F3615" s="125" t="str">
        <f>IFERROR(IF(ISBLANK(Games!#REF!), "", IF(Games!#REF!=Games!#REF!, Games!#REF!, 1-Games!#REF!)), "")</f>
        <v/>
      </c>
      <c r="G3615" s="142" t="str">
        <f>IF(OR(ISBLANK(Games!#REF!),Table3[[#This Row],[Spread]]=""), "", IF('Prediction Log'!$D3615&lt;0, 'Prediction Log'!$B3615, 'Prediction Log'!$C3615))</f>
        <v/>
      </c>
      <c r="H3615" s="123" t="e">
        <f>IF(ISBLANK(Games!#REF!), "",Games!#REF!)</f>
        <v>#REF!</v>
      </c>
      <c r="I3615" s="123" t="e">
        <f>IF('Prediction Log'!$F3615&gt;0.5, 'Prediction Log'!$B3615, IF('Prediction Log'!$F3615&lt;0.5, 'Prediction Log'!$C3615, "PICK"))</f>
        <v>#REF!</v>
      </c>
      <c r="J3615" s="124" t="e">
        <f>IF(ISBLANK(Games!#REF!), "",IF('Prediction Log'!$I3615='Prediction Log'!$B3615, 'Prediction Log'!$F3615, 1-'Prediction Log'!$F3615))</f>
        <v>#REF!</v>
      </c>
      <c r="K3615" s="6" t="e">
        <f>IF(ISBLANK(Games!#REF!), "",Games!#REF!)</f>
        <v>#REF!</v>
      </c>
      <c r="L3615" s="143" t="e">
        <f>IF(ISBLANK(Games!#REF!), "",Games!#REF!)</f>
        <v>#REF!</v>
      </c>
      <c r="M3615" s="144" t="e">
        <f>IF(ISBLANK(Games!#REF!), "",_xlfn.NUMBERVALUE(Games!#REF!)-_xlfn.NUMBERVALUE(Games!#REF!))</f>
        <v>#REF!</v>
      </c>
      <c r="N36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15" s="145" t="str">
        <f>IFERROR(IF(OR(ISBLANK(Games!#REF!), Table3[[#This Row],[Spread]]=""),"",IF('Prediction Log'!$L3615='Prediction Log'!$G3615, "Y", "N")), "")</f>
        <v/>
      </c>
      <c r="R3615" s="145" t="str">
        <f>IF(ISNUMBER(Table3[[#This Row],[Predicted Spread]]), Table3[[#This Row],[Home Team Covered Market]],"")</f>
        <v/>
      </c>
      <c r="S3615" s="145" t="str">
        <f>IF(ISNUMBER(Table3[[#This Row],[Predicted Spread]]), IF(OR(Table3[[#This Row],[Market Side Correct]]="",ISBLANK(Games!#REF!)), "",IF(AND('Prediction Log'!$Q3615="Y", 'Prediction Log'!$R3615="Y"), "Y", "N")),"")</f>
        <v/>
      </c>
      <c r="T3615" s="145" t="str">
        <f>IF(ISNUMBER(Table3[[#This Row],[Predicted Spread]]), IF(ISBLANK(Games!#REF!),"",IF(Games!#REF!='Prediction Log'!$H3615, "Y", "N")), "")</f>
        <v/>
      </c>
      <c r="U3615" s="145" t="str">
        <f>IF(ISNUMBER(Table3[[#This Row],[Predicted Spread]]), IF(OR(Table3[[#This Row],[Spread]]="",ISBLANK(Games!#REF!)), "", IF(Table3[[#This Row],[Home Team Covered Market]]=Games!#REF!, "Y", "N")),"")</f>
        <v/>
      </c>
      <c r="V3615" s="145" t="e">
        <f>IF(ISBLANK(Games!#REF!), "",IF('Prediction Log'!$I3615='Prediction Log'!$L3615, "Y", "N"))</f>
        <v>#REF!</v>
      </c>
      <c r="W3615" s="145" t="str">
        <f>IF(ISNUMBER(Table3[[#This Row],[Predicted Spread]]), IF(OR(Table3[[#This Row],[Model Spread Correct]]="",ISBLANK(Games!#REF!)), "",IF('Prediction Log'!$H3615&lt;&gt;'Prediction Log'!$L3615, "N",IF(AND('Prediction Log'!$E3615&gt;0, 'Prediction Log'!$M3615&gt;'Prediction Log'!$E3615, 'Prediction Log'!$H3615='Prediction Log'!$C3615), "Y", IF(AND('Prediction Log'!$E3615&lt;0, 'Prediction Log'!$M3615&lt;'Prediction Log'!$E3615,'Prediction Log'!$H3615='Prediction Log'!$B3615 ), "Y", IF('Prediction Log'!$M3615='Prediction Log'!$E3615, "PUSH", "N"))))), "")</f>
        <v/>
      </c>
      <c r="X3615" s="145" t="str">
        <f>IF(ISNUMBER(Table3[[#This Row],[Predicted Spread]]), IF(OR(Table3[[#This Row],[Model Spread Correct]]="",ISBLANK(Games!#REF!)), "",IF(AND('Prediction Log'!$T3615="Y", 'Prediction Log'!$U3615="Y"), "Y", "N")), "")</f>
        <v/>
      </c>
      <c r="Y3615" s="145" t="str">
        <f>IFERROR(IF(ISNUMBER(Table3[[#This Row],[Predicted Spread]]), IF(ISBLANK(Games!#REF!), "",IF('Prediction Log'!$D3615&gt;0, 'Prediction Log'!$M3615-'Prediction Log'!$D3615, IF('Prediction Log'!$D3615&lt;0, -'Prediction Log'!$M3615+'Prediction Log'!$D3615, "NA"))), ""), "")</f>
        <v/>
      </c>
      <c r="Z3615" s="145" t="str">
        <f>IF(ISNUMBER(Table3[[#This Row],[Difference from Market]]), IF(ISBLANK(Games!#REF!), "",ABS('Prediction Log'!$Y3615)), "")</f>
        <v/>
      </c>
      <c r="AA3615" s="146" t="str">
        <f>IF(ISNUMBER(Table3[[#This Row],[Predicted Spread]]), IF(ISBLANK(Games!#REF!), "",IF('Prediction Log'!$E3615&gt;0, 'Prediction Log'!$M3615-'Prediction Log'!$E3615, IF('Prediction Log'!$E3615&lt;0, -'Prediction Log'!$M3615+'Prediction Log'!$E3615, "NA"))), "")</f>
        <v/>
      </c>
      <c r="AB3615" s="147" t="str">
        <f>IF(ISNUMBER(Table3[[#This Row],[Difference from Prediction]]), IF(ISBLANK(Games!#REF!), "",ABS('Prediction Log'!$AA3615)), "")</f>
        <v/>
      </c>
      <c r="AC3615" s="161" t="str">
        <f>IF(ISNUMBER(Table3[[#This Row],[Predicted Spread]]), IF(OR(ISBLANK(Games!#REF!),Table3[[#This Row],[Market Side Correct]]="",ISBLANK('Prediction Log'!$L3615)), "",IF(OR(AND('Prediction Log'!D3615&lt;0, 'Prediction Log'!L3615='Prediction Log'!B3615), AND('Prediction Log'!D3615&gt;0, 'Prediction Log'!C3615='Prediction Log'!L3615)),"Y", IF(ISBLANK(Games!$B$2), "","N"))), "")</f>
        <v/>
      </c>
      <c r="AD3615" s="161" t="str">
        <f>'Prediction Log'!$S3615</f>
        <v/>
      </c>
    </row>
    <row r="3616" spans="1:30" x14ac:dyDescent="0.45">
      <c r="A3616" s="140" t="e">
        <f>IF(ISBLANK(Games!#REF!), "",Games!#REF!)</f>
        <v>#REF!</v>
      </c>
      <c r="B3616" s="133" t="e">
        <f>IF(ISBLANK(Games!#REF!), "",Games!#REF!)</f>
        <v>#REF!</v>
      </c>
      <c r="C3616" s="133" t="e">
        <f>IF(ISBLANK(Games!#REF!), "",Games!#REF!)</f>
        <v>#REF!</v>
      </c>
      <c r="D3616" s="134" t="str">
        <f>IF(ISBLANK(Games!$D3615), "",IF(_xlfn.NUMBERVALUE(Games!D3615)=0, "",_xlfn.NUMBERVALUE(Games!D3615) ))</f>
        <v/>
      </c>
      <c r="E3616" s="141" t="str">
        <f>IF(ISBLANK(_xlfn.NUMBERVALUE(Games!#REF!)), "",IF(ISNUMBER(Table3[[#This Row],[Week]]), _xlfn.NUMBERVALUE(Games!#REF!), ""))</f>
        <v/>
      </c>
      <c r="F3616" s="125" t="str">
        <f>IFERROR(IF(ISBLANK(Games!#REF!), "", IF(Games!#REF!=Games!#REF!, Games!#REF!, 1-Games!#REF!)), "")</f>
        <v/>
      </c>
      <c r="G3616" s="142" t="str">
        <f>IF(OR(ISBLANK(Games!#REF!),Table3[[#This Row],[Spread]]=""), "", IF('Prediction Log'!$D3616&lt;0, 'Prediction Log'!$B3616, 'Prediction Log'!$C3616))</f>
        <v/>
      </c>
      <c r="H3616" s="123" t="e">
        <f>IF(ISBLANK(Games!#REF!), "",Games!#REF!)</f>
        <v>#REF!</v>
      </c>
      <c r="I3616" s="123" t="e">
        <f>IF('Prediction Log'!$F3616&gt;0.5, 'Prediction Log'!$B3616, IF('Prediction Log'!$F3616&lt;0.5, 'Prediction Log'!$C3616, "PICK"))</f>
        <v>#REF!</v>
      </c>
      <c r="J3616" s="124" t="e">
        <f>IF(ISBLANK(Games!#REF!), "",IF('Prediction Log'!$I3616='Prediction Log'!$B3616, 'Prediction Log'!$F3616, 1-'Prediction Log'!$F3616))</f>
        <v>#REF!</v>
      </c>
      <c r="K3616" s="6" t="e">
        <f>IF(ISBLANK(Games!#REF!), "",Games!#REF!)</f>
        <v>#REF!</v>
      </c>
      <c r="L3616" s="143" t="e">
        <f>IF(ISBLANK(Games!#REF!), "",Games!#REF!)</f>
        <v>#REF!</v>
      </c>
      <c r="M3616" s="144" t="e">
        <f>IF(ISBLANK(Games!#REF!), "",_xlfn.NUMBERVALUE(Games!#REF!)-_xlfn.NUMBERVALUE(Games!#REF!))</f>
        <v>#REF!</v>
      </c>
      <c r="N36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16" s="145" t="str">
        <f>IFERROR(IF(OR(ISBLANK(Games!#REF!), Table3[[#This Row],[Spread]]=""),"",IF('Prediction Log'!$L3616='Prediction Log'!$G3616, "Y", "N")), "")</f>
        <v/>
      </c>
      <c r="R3616" s="145" t="str">
        <f>IF(ISNUMBER(Table3[[#This Row],[Predicted Spread]]), Table3[[#This Row],[Home Team Covered Market]],"")</f>
        <v/>
      </c>
      <c r="S3616" s="145" t="str">
        <f>IF(ISNUMBER(Table3[[#This Row],[Predicted Spread]]), IF(OR(Table3[[#This Row],[Market Side Correct]]="",ISBLANK(Games!#REF!)), "",IF(AND('Prediction Log'!$Q3616="Y", 'Prediction Log'!$R3616="Y"), "Y", "N")),"")</f>
        <v/>
      </c>
      <c r="T3616" s="145" t="str">
        <f>IF(ISNUMBER(Table3[[#This Row],[Predicted Spread]]), IF(ISBLANK(Games!#REF!),"",IF(Games!#REF!='Prediction Log'!$H3616, "Y", "N")), "")</f>
        <v/>
      </c>
      <c r="U3616" s="145" t="str">
        <f>IF(ISNUMBER(Table3[[#This Row],[Predicted Spread]]), IF(OR(Table3[[#This Row],[Spread]]="",ISBLANK(Games!#REF!)), "", IF(Table3[[#This Row],[Home Team Covered Market]]=Games!#REF!, "Y", "N")),"")</f>
        <v/>
      </c>
      <c r="V3616" s="145" t="e">
        <f>IF(ISBLANK(Games!#REF!), "",IF('Prediction Log'!$I3616='Prediction Log'!$L3616, "Y", "N"))</f>
        <v>#REF!</v>
      </c>
      <c r="W3616" s="145" t="str">
        <f>IF(ISNUMBER(Table3[[#This Row],[Predicted Spread]]), IF(OR(Table3[[#This Row],[Model Spread Correct]]="",ISBLANK(Games!#REF!)), "",IF('Prediction Log'!$H3616&lt;&gt;'Prediction Log'!$L3616, "N",IF(AND('Prediction Log'!$E3616&gt;0, 'Prediction Log'!$M3616&gt;'Prediction Log'!$E3616, 'Prediction Log'!$H3616='Prediction Log'!$C3616), "Y", IF(AND('Prediction Log'!$E3616&lt;0, 'Prediction Log'!$M3616&lt;'Prediction Log'!$E3616,'Prediction Log'!$H3616='Prediction Log'!$B3616 ), "Y", IF('Prediction Log'!$M3616='Prediction Log'!$E3616, "PUSH", "N"))))), "")</f>
        <v/>
      </c>
      <c r="X3616" s="145" t="str">
        <f>IF(ISNUMBER(Table3[[#This Row],[Predicted Spread]]), IF(OR(Table3[[#This Row],[Model Spread Correct]]="",ISBLANK(Games!#REF!)), "",IF(AND('Prediction Log'!$T3616="Y", 'Prediction Log'!$U3616="Y"), "Y", "N")), "")</f>
        <v/>
      </c>
      <c r="Y3616" s="145" t="str">
        <f>IFERROR(IF(ISNUMBER(Table3[[#This Row],[Predicted Spread]]), IF(ISBLANK(Games!#REF!), "",IF('Prediction Log'!$D3616&gt;0, 'Prediction Log'!$M3616-'Prediction Log'!$D3616, IF('Prediction Log'!$D3616&lt;0, -'Prediction Log'!$M3616+'Prediction Log'!$D3616, "NA"))), ""), "")</f>
        <v/>
      </c>
      <c r="Z3616" s="145" t="str">
        <f>IF(ISNUMBER(Table3[[#This Row],[Difference from Market]]), IF(ISBLANK(Games!#REF!), "",ABS('Prediction Log'!$Y3616)), "")</f>
        <v/>
      </c>
      <c r="AA3616" s="146" t="str">
        <f>IF(ISNUMBER(Table3[[#This Row],[Predicted Spread]]), IF(ISBLANK(Games!#REF!), "",IF('Prediction Log'!$E3616&gt;0, 'Prediction Log'!$M3616-'Prediction Log'!$E3616, IF('Prediction Log'!$E3616&lt;0, -'Prediction Log'!$M3616+'Prediction Log'!$E3616, "NA"))), "")</f>
        <v/>
      </c>
      <c r="AB3616" s="147" t="str">
        <f>IF(ISNUMBER(Table3[[#This Row],[Difference from Prediction]]), IF(ISBLANK(Games!#REF!), "",ABS('Prediction Log'!$AA3616)), "")</f>
        <v/>
      </c>
      <c r="AC3616" s="161" t="str">
        <f>IF(ISNUMBER(Table3[[#This Row],[Predicted Spread]]), IF(OR(ISBLANK(Games!#REF!),Table3[[#This Row],[Market Side Correct]]="",ISBLANK('Prediction Log'!$L3616)), "",IF(OR(AND('Prediction Log'!D3616&lt;0, 'Prediction Log'!L3616='Prediction Log'!B3616), AND('Prediction Log'!D3616&gt;0, 'Prediction Log'!C3616='Prediction Log'!L3616)),"Y", IF(ISBLANK(Games!$B$2), "","N"))), "")</f>
        <v/>
      </c>
      <c r="AD3616" s="161" t="str">
        <f>'Prediction Log'!$S3616</f>
        <v/>
      </c>
    </row>
    <row r="3617" spans="1:30" x14ac:dyDescent="0.45">
      <c r="A3617" s="140" t="e">
        <f>IF(ISBLANK(Games!#REF!), "",Games!#REF!)</f>
        <v>#REF!</v>
      </c>
      <c r="B3617" s="133" t="e">
        <f>IF(ISBLANK(Games!#REF!), "",Games!#REF!)</f>
        <v>#REF!</v>
      </c>
      <c r="C3617" s="133" t="e">
        <f>IF(ISBLANK(Games!#REF!), "",Games!#REF!)</f>
        <v>#REF!</v>
      </c>
      <c r="D3617" s="134" t="str">
        <f>IF(ISBLANK(Games!$D3616), "",IF(_xlfn.NUMBERVALUE(Games!D3616)=0, "",_xlfn.NUMBERVALUE(Games!D3616) ))</f>
        <v/>
      </c>
      <c r="E3617" s="141" t="str">
        <f>IF(ISBLANK(_xlfn.NUMBERVALUE(Games!#REF!)), "",IF(ISNUMBER(Table3[[#This Row],[Week]]), _xlfn.NUMBERVALUE(Games!#REF!), ""))</f>
        <v/>
      </c>
      <c r="F3617" s="125" t="str">
        <f>IFERROR(IF(ISBLANK(Games!#REF!), "", IF(Games!#REF!=Games!#REF!, Games!#REF!, 1-Games!#REF!)), "")</f>
        <v/>
      </c>
      <c r="G3617" s="142" t="str">
        <f>IF(OR(ISBLANK(Games!#REF!),Table3[[#This Row],[Spread]]=""), "", IF('Prediction Log'!$D3617&lt;0, 'Prediction Log'!$B3617, 'Prediction Log'!$C3617))</f>
        <v/>
      </c>
      <c r="H3617" s="123" t="e">
        <f>IF(ISBLANK(Games!#REF!), "",Games!#REF!)</f>
        <v>#REF!</v>
      </c>
      <c r="I3617" s="123" t="e">
        <f>IF('Prediction Log'!$F3617&gt;0.5, 'Prediction Log'!$B3617, IF('Prediction Log'!$F3617&lt;0.5, 'Prediction Log'!$C3617, "PICK"))</f>
        <v>#REF!</v>
      </c>
      <c r="J3617" s="124" t="e">
        <f>IF(ISBLANK(Games!#REF!), "",IF('Prediction Log'!$I3617='Prediction Log'!$B3617, 'Prediction Log'!$F3617, 1-'Prediction Log'!$F3617))</f>
        <v>#REF!</v>
      </c>
      <c r="K3617" s="6" t="e">
        <f>IF(ISBLANK(Games!#REF!), "",Games!#REF!)</f>
        <v>#REF!</v>
      </c>
      <c r="L3617" s="143" t="e">
        <f>IF(ISBLANK(Games!#REF!), "",Games!#REF!)</f>
        <v>#REF!</v>
      </c>
      <c r="M3617" s="144" t="e">
        <f>IF(ISBLANK(Games!#REF!), "",_xlfn.NUMBERVALUE(Games!#REF!)-_xlfn.NUMBERVALUE(Games!#REF!))</f>
        <v>#REF!</v>
      </c>
      <c r="N36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17" s="145" t="str">
        <f>IFERROR(IF(OR(ISBLANK(Games!#REF!), Table3[[#This Row],[Spread]]=""),"",IF('Prediction Log'!$L3617='Prediction Log'!$G3617, "Y", "N")), "")</f>
        <v/>
      </c>
      <c r="R3617" s="145" t="str">
        <f>IF(ISNUMBER(Table3[[#This Row],[Predicted Spread]]), Table3[[#This Row],[Home Team Covered Market]],"")</f>
        <v/>
      </c>
      <c r="S3617" s="145" t="str">
        <f>IF(ISNUMBER(Table3[[#This Row],[Predicted Spread]]), IF(OR(Table3[[#This Row],[Market Side Correct]]="",ISBLANK(Games!#REF!)), "",IF(AND('Prediction Log'!$Q3617="Y", 'Prediction Log'!$R3617="Y"), "Y", "N")),"")</f>
        <v/>
      </c>
      <c r="T3617" s="145" t="str">
        <f>IF(ISNUMBER(Table3[[#This Row],[Predicted Spread]]), IF(ISBLANK(Games!#REF!),"",IF(Games!#REF!='Prediction Log'!$H3617, "Y", "N")), "")</f>
        <v/>
      </c>
      <c r="U3617" s="145" t="str">
        <f>IF(ISNUMBER(Table3[[#This Row],[Predicted Spread]]), IF(OR(Table3[[#This Row],[Spread]]="",ISBLANK(Games!#REF!)), "", IF(Table3[[#This Row],[Home Team Covered Market]]=Games!#REF!, "Y", "N")),"")</f>
        <v/>
      </c>
      <c r="V3617" s="145" t="e">
        <f>IF(ISBLANK(Games!#REF!), "",IF('Prediction Log'!$I3617='Prediction Log'!$L3617, "Y", "N"))</f>
        <v>#REF!</v>
      </c>
      <c r="W3617" s="145" t="str">
        <f>IF(ISNUMBER(Table3[[#This Row],[Predicted Spread]]), IF(OR(Table3[[#This Row],[Model Spread Correct]]="",ISBLANK(Games!#REF!)), "",IF('Prediction Log'!$H3617&lt;&gt;'Prediction Log'!$L3617, "N",IF(AND('Prediction Log'!$E3617&gt;0, 'Prediction Log'!$M3617&gt;'Prediction Log'!$E3617, 'Prediction Log'!$H3617='Prediction Log'!$C3617), "Y", IF(AND('Prediction Log'!$E3617&lt;0, 'Prediction Log'!$M3617&lt;'Prediction Log'!$E3617,'Prediction Log'!$H3617='Prediction Log'!$B3617 ), "Y", IF('Prediction Log'!$M3617='Prediction Log'!$E3617, "PUSH", "N"))))), "")</f>
        <v/>
      </c>
      <c r="X3617" s="145" t="str">
        <f>IF(ISNUMBER(Table3[[#This Row],[Predicted Spread]]), IF(OR(Table3[[#This Row],[Model Spread Correct]]="",ISBLANK(Games!#REF!)), "",IF(AND('Prediction Log'!$T3617="Y", 'Prediction Log'!$U3617="Y"), "Y", "N")), "")</f>
        <v/>
      </c>
      <c r="Y3617" s="145" t="str">
        <f>IFERROR(IF(ISNUMBER(Table3[[#This Row],[Predicted Spread]]), IF(ISBLANK(Games!#REF!), "",IF('Prediction Log'!$D3617&gt;0, 'Prediction Log'!$M3617-'Prediction Log'!$D3617, IF('Prediction Log'!$D3617&lt;0, -'Prediction Log'!$M3617+'Prediction Log'!$D3617, "NA"))), ""), "")</f>
        <v/>
      </c>
      <c r="Z3617" s="145" t="str">
        <f>IF(ISNUMBER(Table3[[#This Row],[Difference from Market]]), IF(ISBLANK(Games!#REF!), "",ABS('Prediction Log'!$Y3617)), "")</f>
        <v/>
      </c>
      <c r="AA3617" s="146" t="str">
        <f>IF(ISNUMBER(Table3[[#This Row],[Predicted Spread]]), IF(ISBLANK(Games!#REF!), "",IF('Prediction Log'!$E3617&gt;0, 'Prediction Log'!$M3617-'Prediction Log'!$E3617, IF('Prediction Log'!$E3617&lt;0, -'Prediction Log'!$M3617+'Prediction Log'!$E3617, "NA"))), "")</f>
        <v/>
      </c>
      <c r="AB3617" s="147" t="str">
        <f>IF(ISNUMBER(Table3[[#This Row],[Difference from Prediction]]), IF(ISBLANK(Games!#REF!), "",ABS('Prediction Log'!$AA3617)), "")</f>
        <v/>
      </c>
      <c r="AC3617" s="161" t="str">
        <f>IF(ISNUMBER(Table3[[#This Row],[Predicted Spread]]), IF(OR(ISBLANK(Games!#REF!),Table3[[#This Row],[Market Side Correct]]="",ISBLANK('Prediction Log'!$L3617)), "",IF(OR(AND('Prediction Log'!D3617&lt;0, 'Prediction Log'!L3617='Prediction Log'!B3617), AND('Prediction Log'!D3617&gt;0, 'Prediction Log'!C3617='Prediction Log'!L3617)),"Y", IF(ISBLANK(Games!$B$2), "","N"))), "")</f>
        <v/>
      </c>
      <c r="AD3617" s="161" t="str">
        <f>'Prediction Log'!$S3617</f>
        <v/>
      </c>
    </row>
    <row r="3618" spans="1:30" x14ac:dyDescent="0.45">
      <c r="A3618" s="140" t="e">
        <f>IF(ISBLANK(Games!#REF!), "",Games!#REF!)</f>
        <v>#REF!</v>
      </c>
      <c r="B3618" s="133" t="e">
        <f>IF(ISBLANK(Games!#REF!), "",Games!#REF!)</f>
        <v>#REF!</v>
      </c>
      <c r="C3618" s="133" t="e">
        <f>IF(ISBLANK(Games!#REF!), "",Games!#REF!)</f>
        <v>#REF!</v>
      </c>
      <c r="D3618" s="134" t="str">
        <f>IF(ISBLANK(Games!$D3617), "",IF(_xlfn.NUMBERVALUE(Games!D3617)=0, "",_xlfn.NUMBERVALUE(Games!D3617) ))</f>
        <v/>
      </c>
      <c r="E3618" s="141" t="str">
        <f>IF(ISBLANK(_xlfn.NUMBERVALUE(Games!#REF!)), "",IF(ISNUMBER(Table3[[#This Row],[Week]]), _xlfn.NUMBERVALUE(Games!#REF!), ""))</f>
        <v/>
      </c>
      <c r="F3618" s="125" t="str">
        <f>IFERROR(IF(ISBLANK(Games!#REF!), "", IF(Games!#REF!=Games!#REF!, Games!#REF!, 1-Games!#REF!)), "")</f>
        <v/>
      </c>
      <c r="G3618" s="142" t="str">
        <f>IF(OR(ISBLANK(Games!#REF!),Table3[[#This Row],[Spread]]=""), "", IF('Prediction Log'!$D3618&lt;0, 'Prediction Log'!$B3618, 'Prediction Log'!$C3618))</f>
        <v/>
      </c>
      <c r="H3618" s="123" t="e">
        <f>IF(ISBLANK(Games!#REF!), "",Games!#REF!)</f>
        <v>#REF!</v>
      </c>
      <c r="I3618" s="123" t="e">
        <f>IF('Prediction Log'!$F3618&gt;0.5, 'Prediction Log'!$B3618, IF('Prediction Log'!$F3618&lt;0.5, 'Prediction Log'!$C3618, "PICK"))</f>
        <v>#REF!</v>
      </c>
      <c r="J3618" s="124" t="e">
        <f>IF(ISBLANK(Games!#REF!), "",IF('Prediction Log'!$I3618='Prediction Log'!$B3618, 'Prediction Log'!$F3618, 1-'Prediction Log'!$F3618))</f>
        <v>#REF!</v>
      </c>
      <c r="K3618" s="6" t="e">
        <f>IF(ISBLANK(Games!#REF!), "",Games!#REF!)</f>
        <v>#REF!</v>
      </c>
      <c r="L3618" s="143" t="e">
        <f>IF(ISBLANK(Games!#REF!), "",Games!#REF!)</f>
        <v>#REF!</v>
      </c>
      <c r="M3618" s="144" t="e">
        <f>IF(ISBLANK(Games!#REF!), "",_xlfn.NUMBERVALUE(Games!#REF!)-_xlfn.NUMBERVALUE(Games!#REF!))</f>
        <v>#REF!</v>
      </c>
      <c r="N36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18" s="145" t="str">
        <f>IFERROR(IF(OR(ISBLANK(Games!#REF!), Table3[[#This Row],[Spread]]=""),"",IF('Prediction Log'!$L3618='Prediction Log'!$G3618, "Y", "N")), "")</f>
        <v/>
      </c>
      <c r="R3618" s="145" t="str">
        <f>IF(ISNUMBER(Table3[[#This Row],[Predicted Spread]]), Table3[[#This Row],[Home Team Covered Market]],"")</f>
        <v/>
      </c>
      <c r="S3618" s="145" t="str">
        <f>IF(ISNUMBER(Table3[[#This Row],[Predicted Spread]]), IF(OR(Table3[[#This Row],[Market Side Correct]]="",ISBLANK(Games!#REF!)), "",IF(AND('Prediction Log'!$Q3618="Y", 'Prediction Log'!$R3618="Y"), "Y", "N")),"")</f>
        <v/>
      </c>
      <c r="T3618" s="145" t="str">
        <f>IF(ISNUMBER(Table3[[#This Row],[Predicted Spread]]), IF(ISBLANK(Games!#REF!),"",IF(Games!#REF!='Prediction Log'!$H3618, "Y", "N")), "")</f>
        <v/>
      </c>
      <c r="U3618" s="145" t="str">
        <f>IF(ISNUMBER(Table3[[#This Row],[Predicted Spread]]), IF(OR(Table3[[#This Row],[Spread]]="",ISBLANK(Games!#REF!)), "", IF(Table3[[#This Row],[Home Team Covered Market]]=Games!#REF!, "Y", "N")),"")</f>
        <v/>
      </c>
      <c r="V3618" s="145" t="e">
        <f>IF(ISBLANK(Games!#REF!), "",IF('Prediction Log'!$I3618='Prediction Log'!$L3618, "Y", "N"))</f>
        <v>#REF!</v>
      </c>
      <c r="W3618" s="145" t="str">
        <f>IF(ISNUMBER(Table3[[#This Row],[Predicted Spread]]), IF(OR(Table3[[#This Row],[Model Spread Correct]]="",ISBLANK(Games!#REF!)), "",IF('Prediction Log'!$H3618&lt;&gt;'Prediction Log'!$L3618, "N",IF(AND('Prediction Log'!$E3618&gt;0, 'Prediction Log'!$M3618&gt;'Prediction Log'!$E3618, 'Prediction Log'!$H3618='Prediction Log'!$C3618), "Y", IF(AND('Prediction Log'!$E3618&lt;0, 'Prediction Log'!$M3618&lt;'Prediction Log'!$E3618,'Prediction Log'!$H3618='Prediction Log'!$B3618 ), "Y", IF('Prediction Log'!$M3618='Prediction Log'!$E3618, "PUSH", "N"))))), "")</f>
        <v/>
      </c>
      <c r="X3618" s="145" t="str">
        <f>IF(ISNUMBER(Table3[[#This Row],[Predicted Spread]]), IF(OR(Table3[[#This Row],[Model Spread Correct]]="",ISBLANK(Games!#REF!)), "",IF(AND('Prediction Log'!$T3618="Y", 'Prediction Log'!$U3618="Y"), "Y", "N")), "")</f>
        <v/>
      </c>
      <c r="Y3618" s="145" t="str">
        <f>IFERROR(IF(ISNUMBER(Table3[[#This Row],[Predicted Spread]]), IF(ISBLANK(Games!#REF!), "",IF('Prediction Log'!$D3618&gt;0, 'Prediction Log'!$M3618-'Prediction Log'!$D3618, IF('Prediction Log'!$D3618&lt;0, -'Prediction Log'!$M3618+'Prediction Log'!$D3618, "NA"))), ""), "")</f>
        <v/>
      </c>
      <c r="Z3618" s="145" t="str">
        <f>IF(ISNUMBER(Table3[[#This Row],[Difference from Market]]), IF(ISBLANK(Games!#REF!), "",ABS('Prediction Log'!$Y3618)), "")</f>
        <v/>
      </c>
      <c r="AA3618" s="146" t="str">
        <f>IF(ISNUMBER(Table3[[#This Row],[Predicted Spread]]), IF(ISBLANK(Games!#REF!), "",IF('Prediction Log'!$E3618&gt;0, 'Prediction Log'!$M3618-'Prediction Log'!$E3618, IF('Prediction Log'!$E3618&lt;0, -'Prediction Log'!$M3618+'Prediction Log'!$E3618, "NA"))), "")</f>
        <v/>
      </c>
      <c r="AB3618" s="147" t="str">
        <f>IF(ISNUMBER(Table3[[#This Row],[Difference from Prediction]]), IF(ISBLANK(Games!#REF!), "",ABS('Prediction Log'!$AA3618)), "")</f>
        <v/>
      </c>
      <c r="AC3618" s="161" t="str">
        <f>IF(ISNUMBER(Table3[[#This Row],[Predicted Spread]]), IF(OR(ISBLANK(Games!#REF!),Table3[[#This Row],[Market Side Correct]]="",ISBLANK('Prediction Log'!$L3618)), "",IF(OR(AND('Prediction Log'!D3618&lt;0, 'Prediction Log'!L3618='Prediction Log'!B3618), AND('Prediction Log'!D3618&gt;0, 'Prediction Log'!C3618='Prediction Log'!L3618)),"Y", IF(ISBLANK(Games!$B$2), "","N"))), "")</f>
        <v/>
      </c>
      <c r="AD3618" s="161" t="str">
        <f>'Prediction Log'!$S3618</f>
        <v/>
      </c>
    </row>
    <row r="3619" spans="1:30" x14ac:dyDescent="0.45">
      <c r="A3619" s="140" t="e">
        <f>IF(ISBLANK(Games!#REF!), "",Games!#REF!)</f>
        <v>#REF!</v>
      </c>
      <c r="B3619" s="133" t="e">
        <f>IF(ISBLANK(Games!#REF!), "",Games!#REF!)</f>
        <v>#REF!</v>
      </c>
      <c r="C3619" s="133" t="e">
        <f>IF(ISBLANK(Games!#REF!), "",Games!#REF!)</f>
        <v>#REF!</v>
      </c>
      <c r="D3619" s="134" t="str">
        <f>IF(ISBLANK(Games!$D3618), "",IF(_xlfn.NUMBERVALUE(Games!D3618)=0, "",_xlfn.NUMBERVALUE(Games!D3618) ))</f>
        <v/>
      </c>
      <c r="E3619" s="141" t="str">
        <f>IF(ISBLANK(_xlfn.NUMBERVALUE(Games!#REF!)), "",IF(ISNUMBER(Table3[[#This Row],[Week]]), _xlfn.NUMBERVALUE(Games!#REF!), ""))</f>
        <v/>
      </c>
      <c r="F3619" s="125" t="str">
        <f>IFERROR(IF(ISBLANK(Games!#REF!), "", IF(Games!#REF!=Games!#REF!, Games!#REF!, 1-Games!#REF!)), "")</f>
        <v/>
      </c>
      <c r="G3619" s="142" t="str">
        <f>IF(OR(ISBLANK(Games!#REF!),Table3[[#This Row],[Spread]]=""), "", IF('Prediction Log'!$D3619&lt;0, 'Prediction Log'!$B3619, 'Prediction Log'!$C3619))</f>
        <v/>
      </c>
      <c r="H3619" s="123" t="e">
        <f>IF(ISBLANK(Games!#REF!), "",Games!#REF!)</f>
        <v>#REF!</v>
      </c>
      <c r="I3619" s="123" t="e">
        <f>IF('Prediction Log'!$F3619&gt;0.5, 'Prediction Log'!$B3619, IF('Prediction Log'!$F3619&lt;0.5, 'Prediction Log'!$C3619, "PICK"))</f>
        <v>#REF!</v>
      </c>
      <c r="J3619" s="124" t="e">
        <f>IF(ISBLANK(Games!#REF!), "",IF('Prediction Log'!$I3619='Prediction Log'!$B3619, 'Prediction Log'!$F3619, 1-'Prediction Log'!$F3619))</f>
        <v>#REF!</v>
      </c>
      <c r="K3619" s="6" t="e">
        <f>IF(ISBLANK(Games!#REF!), "",Games!#REF!)</f>
        <v>#REF!</v>
      </c>
      <c r="L3619" s="143" t="e">
        <f>IF(ISBLANK(Games!#REF!), "",Games!#REF!)</f>
        <v>#REF!</v>
      </c>
      <c r="M3619" s="144" t="e">
        <f>IF(ISBLANK(Games!#REF!), "",_xlfn.NUMBERVALUE(Games!#REF!)-_xlfn.NUMBERVALUE(Games!#REF!))</f>
        <v>#REF!</v>
      </c>
      <c r="N36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19" s="145" t="str">
        <f>IFERROR(IF(OR(ISBLANK(Games!#REF!), Table3[[#This Row],[Spread]]=""),"",IF('Prediction Log'!$L3619='Prediction Log'!$G3619, "Y", "N")), "")</f>
        <v/>
      </c>
      <c r="R3619" s="145" t="str">
        <f>IF(ISNUMBER(Table3[[#This Row],[Predicted Spread]]), Table3[[#This Row],[Home Team Covered Market]],"")</f>
        <v/>
      </c>
      <c r="S3619" s="145" t="str">
        <f>IF(ISNUMBER(Table3[[#This Row],[Predicted Spread]]), IF(OR(Table3[[#This Row],[Market Side Correct]]="",ISBLANK(Games!#REF!)), "",IF(AND('Prediction Log'!$Q3619="Y", 'Prediction Log'!$R3619="Y"), "Y", "N")),"")</f>
        <v/>
      </c>
      <c r="T3619" s="145" t="str">
        <f>IF(ISNUMBER(Table3[[#This Row],[Predicted Spread]]), IF(ISBLANK(Games!#REF!),"",IF(Games!#REF!='Prediction Log'!$H3619, "Y", "N")), "")</f>
        <v/>
      </c>
      <c r="U3619" s="145" t="str">
        <f>IF(ISNUMBER(Table3[[#This Row],[Predicted Spread]]), IF(OR(Table3[[#This Row],[Spread]]="",ISBLANK(Games!#REF!)), "", IF(Table3[[#This Row],[Home Team Covered Market]]=Games!#REF!, "Y", "N")),"")</f>
        <v/>
      </c>
      <c r="V3619" s="145" t="e">
        <f>IF(ISBLANK(Games!#REF!), "",IF('Prediction Log'!$I3619='Prediction Log'!$L3619, "Y", "N"))</f>
        <v>#REF!</v>
      </c>
      <c r="W3619" s="145" t="str">
        <f>IF(ISNUMBER(Table3[[#This Row],[Predicted Spread]]), IF(OR(Table3[[#This Row],[Model Spread Correct]]="",ISBLANK(Games!#REF!)), "",IF('Prediction Log'!$H3619&lt;&gt;'Prediction Log'!$L3619, "N",IF(AND('Prediction Log'!$E3619&gt;0, 'Prediction Log'!$M3619&gt;'Prediction Log'!$E3619, 'Prediction Log'!$H3619='Prediction Log'!$C3619), "Y", IF(AND('Prediction Log'!$E3619&lt;0, 'Prediction Log'!$M3619&lt;'Prediction Log'!$E3619,'Prediction Log'!$H3619='Prediction Log'!$B3619 ), "Y", IF('Prediction Log'!$M3619='Prediction Log'!$E3619, "PUSH", "N"))))), "")</f>
        <v/>
      </c>
      <c r="X3619" s="145" t="str">
        <f>IF(ISNUMBER(Table3[[#This Row],[Predicted Spread]]), IF(OR(Table3[[#This Row],[Model Spread Correct]]="",ISBLANK(Games!#REF!)), "",IF(AND('Prediction Log'!$T3619="Y", 'Prediction Log'!$U3619="Y"), "Y", "N")), "")</f>
        <v/>
      </c>
      <c r="Y3619" s="145" t="str">
        <f>IFERROR(IF(ISNUMBER(Table3[[#This Row],[Predicted Spread]]), IF(ISBLANK(Games!#REF!), "",IF('Prediction Log'!$D3619&gt;0, 'Prediction Log'!$M3619-'Prediction Log'!$D3619, IF('Prediction Log'!$D3619&lt;0, -'Prediction Log'!$M3619+'Prediction Log'!$D3619, "NA"))), ""), "")</f>
        <v/>
      </c>
      <c r="Z3619" s="145" t="str">
        <f>IF(ISNUMBER(Table3[[#This Row],[Difference from Market]]), IF(ISBLANK(Games!#REF!), "",ABS('Prediction Log'!$Y3619)), "")</f>
        <v/>
      </c>
      <c r="AA3619" s="146" t="str">
        <f>IF(ISNUMBER(Table3[[#This Row],[Predicted Spread]]), IF(ISBLANK(Games!#REF!), "",IF('Prediction Log'!$E3619&gt;0, 'Prediction Log'!$M3619-'Prediction Log'!$E3619, IF('Prediction Log'!$E3619&lt;0, -'Prediction Log'!$M3619+'Prediction Log'!$E3619, "NA"))), "")</f>
        <v/>
      </c>
      <c r="AB3619" s="147" t="str">
        <f>IF(ISNUMBER(Table3[[#This Row],[Difference from Prediction]]), IF(ISBLANK(Games!#REF!), "",ABS('Prediction Log'!$AA3619)), "")</f>
        <v/>
      </c>
      <c r="AC3619" s="161" t="str">
        <f>IF(ISNUMBER(Table3[[#This Row],[Predicted Spread]]), IF(OR(ISBLANK(Games!#REF!),Table3[[#This Row],[Market Side Correct]]="",ISBLANK('Prediction Log'!$L3619)), "",IF(OR(AND('Prediction Log'!D3619&lt;0, 'Prediction Log'!L3619='Prediction Log'!B3619), AND('Prediction Log'!D3619&gt;0, 'Prediction Log'!C3619='Prediction Log'!L3619)),"Y", IF(ISBLANK(Games!$B$2), "","N"))), "")</f>
        <v/>
      </c>
      <c r="AD3619" s="161" t="str">
        <f>'Prediction Log'!$S3619</f>
        <v/>
      </c>
    </row>
    <row r="3620" spans="1:30" x14ac:dyDescent="0.45">
      <c r="A3620" s="140" t="e">
        <f>IF(ISBLANK(Games!#REF!), "",Games!#REF!)</f>
        <v>#REF!</v>
      </c>
      <c r="B3620" s="133" t="e">
        <f>IF(ISBLANK(Games!#REF!), "",Games!#REF!)</f>
        <v>#REF!</v>
      </c>
      <c r="C3620" s="133" t="e">
        <f>IF(ISBLANK(Games!#REF!), "",Games!#REF!)</f>
        <v>#REF!</v>
      </c>
      <c r="D3620" s="134" t="str">
        <f>IF(ISBLANK(Games!$D3619), "",IF(_xlfn.NUMBERVALUE(Games!D3619)=0, "",_xlfn.NUMBERVALUE(Games!D3619) ))</f>
        <v/>
      </c>
      <c r="E3620" s="141" t="str">
        <f>IF(ISBLANK(_xlfn.NUMBERVALUE(Games!#REF!)), "",IF(ISNUMBER(Table3[[#This Row],[Week]]), _xlfn.NUMBERVALUE(Games!#REF!), ""))</f>
        <v/>
      </c>
      <c r="F3620" s="125" t="str">
        <f>IFERROR(IF(ISBLANK(Games!#REF!), "", IF(Games!#REF!=Games!#REF!, Games!#REF!, 1-Games!#REF!)), "")</f>
        <v/>
      </c>
      <c r="G3620" s="142" t="str">
        <f>IF(OR(ISBLANK(Games!#REF!),Table3[[#This Row],[Spread]]=""), "", IF('Prediction Log'!$D3620&lt;0, 'Prediction Log'!$B3620, 'Prediction Log'!$C3620))</f>
        <v/>
      </c>
      <c r="H3620" s="123" t="e">
        <f>IF(ISBLANK(Games!#REF!), "",Games!#REF!)</f>
        <v>#REF!</v>
      </c>
      <c r="I3620" s="123" t="e">
        <f>IF('Prediction Log'!$F3620&gt;0.5, 'Prediction Log'!$B3620, IF('Prediction Log'!$F3620&lt;0.5, 'Prediction Log'!$C3620, "PICK"))</f>
        <v>#REF!</v>
      </c>
      <c r="J3620" s="124" t="e">
        <f>IF(ISBLANK(Games!#REF!), "",IF('Prediction Log'!$I3620='Prediction Log'!$B3620, 'Prediction Log'!$F3620, 1-'Prediction Log'!$F3620))</f>
        <v>#REF!</v>
      </c>
      <c r="K3620" s="6" t="e">
        <f>IF(ISBLANK(Games!#REF!), "",Games!#REF!)</f>
        <v>#REF!</v>
      </c>
      <c r="L3620" s="143" t="e">
        <f>IF(ISBLANK(Games!#REF!), "",Games!#REF!)</f>
        <v>#REF!</v>
      </c>
      <c r="M3620" s="144" t="e">
        <f>IF(ISBLANK(Games!#REF!), "",_xlfn.NUMBERVALUE(Games!#REF!)-_xlfn.NUMBERVALUE(Games!#REF!))</f>
        <v>#REF!</v>
      </c>
      <c r="N36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20" s="145" t="str">
        <f>IFERROR(IF(OR(ISBLANK(Games!#REF!), Table3[[#This Row],[Spread]]=""),"",IF('Prediction Log'!$L3620='Prediction Log'!$G3620, "Y", "N")), "")</f>
        <v/>
      </c>
      <c r="R3620" s="145" t="str">
        <f>IF(ISNUMBER(Table3[[#This Row],[Predicted Spread]]), Table3[[#This Row],[Home Team Covered Market]],"")</f>
        <v/>
      </c>
      <c r="S3620" s="145" t="str">
        <f>IF(ISNUMBER(Table3[[#This Row],[Predicted Spread]]), IF(OR(Table3[[#This Row],[Market Side Correct]]="",ISBLANK(Games!#REF!)), "",IF(AND('Prediction Log'!$Q3620="Y", 'Prediction Log'!$R3620="Y"), "Y", "N")),"")</f>
        <v/>
      </c>
      <c r="T3620" s="145" t="str">
        <f>IF(ISNUMBER(Table3[[#This Row],[Predicted Spread]]), IF(ISBLANK(Games!#REF!),"",IF(Games!#REF!='Prediction Log'!$H3620, "Y", "N")), "")</f>
        <v/>
      </c>
      <c r="U3620" s="145" t="str">
        <f>IF(ISNUMBER(Table3[[#This Row],[Predicted Spread]]), IF(OR(Table3[[#This Row],[Spread]]="",ISBLANK(Games!#REF!)), "", IF(Table3[[#This Row],[Home Team Covered Market]]=Games!#REF!, "Y", "N")),"")</f>
        <v/>
      </c>
      <c r="V3620" s="145" t="e">
        <f>IF(ISBLANK(Games!#REF!), "",IF('Prediction Log'!$I3620='Prediction Log'!$L3620, "Y", "N"))</f>
        <v>#REF!</v>
      </c>
      <c r="W3620" s="145" t="str">
        <f>IF(ISNUMBER(Table3[[#This Row],[Predicted Spread]]), IF(OR(Table3[[#This Row],[Model Spread Correct]]="",ISBLANK(Games!#REF!)), "",IF('Prediction Log'!$H3620&lt;&gt;'Prediction Log'!$L3620, "N",IF(AND('Prediction Log'!$E3620&gt;0, 'Prediction Log'!$M3620&gt;'Prediction Log'!$E3620, 'Prediction Log'!$H3620='Prediction Log'!$C3620), "Y", IF(AND('Prediction Log'!$E3620&lt;0, 'Prediction Log'!$M3620&lt;'Prediction Log'!$E3620,'Prediction Log'!$H3620='Prediction Log'!$B3620 ), "Y", IF('Prediction Log'!$M3620='Prediction Log'!$E3620, "PUSH", "N"))))), "")</f>
        <v/>
      </c>
      <c r="X3620" s="145" t="str">
        <f>IF(ISNUMBER(Table3[[#This Row],[Predicted Spread]]), IF(OR(Table3[[#This Row],[Model Spread Correct]]="",ISBLANK(Games!#REF!)), "",IF(AND('Prediction Log'!$T3620="Y", 'Prediction Log'!$U3620="Y"), "Y", "N")), "")</f>
        <v/>
      </c>
      <c r="Y3620" s="145" t="str">
        <f>IFERROR(IF(ISNUMBER(Table3[[#This Row],[Predicted Spread]]), IF(ISBLANK(Games!#REF!), "",IF('Prediction Log'!$D3620&gt;0, 'Prediction Log'!$M3620-'Prediction Log'!$D3620, IF('Prediction Log'!$D3620&lt;0, -'Prediction Log'!$M3620+'Prediction Log'!$D3620, "NA"))), ""), "")</f>
        <v/>
      </c>
      <c r="Z3620" s="145" t="str">
        <f>IF(ISNUMBER(Table3[[#This Row],[Difference from Market]]), IF(ISBLANK(Games!#REF!), "",ABS('Prediction Log'!$Y3620)), "")</f>
        <v/>
      </c>
      <c r="AA3620" s="146" t="str">
        <f>IF(ISNUMBER(Table3[[#This Row],[Predicted Spread]]), IF(ISBLANK(Games!#REF!), "",IF('Prediction Log'!$E3620&gt;0, 'Prediction Log'!$M3620-'Prediction Log'!$E3620, IF('Prediction Log'!$E3620&lt;0, -'Prediction Log'!$M3620+'Prediction Log'!$E3620, "NA"))), "")</f>
        <v/>
      </c>
      <c r="AB3620" s="147" t="str">
        <f>IF(ISNUMBER(Table3[[#This Row],[Difference from Prediction]]), IF(ISBLANK(Games!#REF!), "",ABS('Prediction Log'!$AA3620)), "")</f>
        <v/>
      </c>
      <c r="AC3620" s="161" t="str">
        <f>IF(ISNUMBER(Table3[[#This Row],[Predicted Spread]]), IF(OR(ISBLANK(Games!#REF!),Table3[[#This Row],[Market Side Correct]]="",ISBLANK('Prediction Log'!$L3620)), "",IF(OR(AND('Prediction Log'!D3620&lt;0, 'Prediction Log'!L3620='Prediction Log'!B3620), AND('Prediction Log'!D3620&gt;0, 'Prediction Log'!C3620='Prediction Log'!L3620)),"Y", IF(ISBLANK(Games!$B$2), "","N"))), "")</f>
        <v/>
      </c>
      <c r="AD3620" s="161" t="str">
        <f>'Prediction Log'!$S3620</f>
        <v/>
      </c>
    </row>
    <row r="3621" spans="1:30" x14ac:dyDescent="0.45">
      <c r="A3621" s="140" t="e">
        <f>IF(ISBLANK(Games!#REF!), "",Games!#REF!)</f>
        <v>#REF!</v>
      </c>
      <c r="B3621" s="133" t="e">
        <f>IF(ISBLANK(Games!#REF!), "",Games!#REF!)</f>
        <v>#REF!</v>
      </c>
      <c r="C3621" s="133" t="e">
        <f>IF(ISBLANK(Games!#REF!), "",Games!#REF!)</f>
        <v>#REF!</v>
      </c>
      <c r="D3621" s="134" t="str">
        <f>IF(ISBLANK(Games!$D3620), "",IF(_xlfn.NUMBERVALUE(Games!D3620)=0, "",_xlfn.NUMBERVALUE(Games!D3620) ))</f>
        <v/>
      </c>
      <c r="E3621" s="141" t="str">
        <f>IF(ISBLANK(_xlfn.NUMBERVALUE(Games!#REF!)), "",IF(ISNUMBER(Table3[[#This Row],[Week]]), _xlfn.NUMBERVALUE(Games!#REF!), ""))</f>
        <v/>
      </c>
      <c r="F3621" s="125" t="str">
        <f>IFERROR(IF(ISBLANK(Games!#REF!), "", IF(Games!#REF!=Games!#REF!, Games!#REF!, 1-Games!#REF!)), "")</f>
        <v/>
      </c>
      <c r="G3621" s="142" t="str">
        <f>IF(OR(ISBLANK(Games!#REF!),Table3[[#This Row],[Spread]]=""), "", IF('Prediction Log'!$D3621&lt;0, 'Prediction Log'!$B3621, 'Prediction Log'!$C3621))</f>
        <v/>
      </c>
      <c r="H3621" s="123" t="e">
        <f>IF(ISBLANK(Games!#REF!), "",Games!#REF!)</f>
        <v>#REF!</v>
      </c>
      <c r="I3621" s="123" t="e">
        <f>IF('Prediction Log'!$F3621&gt;0.5, 'Prediction Log'!$B3621, IF('Prediction Log'!$F3621&lt;0.5, 'Prediction Log'!$C3621, "PICK"))</f>
        <v>#REF!</v>
      </c>
      <c r="J3621" s="124" t="e">
        <f>IF(ISBLANK(Games!#REF!), "",IF('Prediction Log'!$I3621='Prediction Log'!$B3621, 'Prediction Log'!$F3621, 1-'Prediction Log'!$F3621))</f>
        <v>#REF!</v>
      </c>
      <c r="K3621" s="6" t="e">
        <f>IF(ISBLANK(Games!#REF!), "",Games!#REF!)</f>
        <v>#REF!</v>
      </c>
      <c r="L3621" s="143" t="e">
        <f>IF(ISBLANK(Games!#REF!), "",Games!#REF!)</f>
        <v>#REF!</v>
      </c>
      <c r="M3621" s="144" t="e">
        <f>IF(ISBLANK(Games!#REF!), "",_xlfn.NUMBERVALUE(Games!#REF!)-_xlfn.NUMBERVALUE(Games!#REF!))</f>
        <v>#REF!</v>
      </c>
      <c r="N36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21" s="145" t="str">
        <f>IFERROR(IF(OR(ISBLANK(Games!#REF!), Table3[[#This Row],[Spread]]=""),"",IF('Prediction Log'!$L3621='Prediction Log'!$G3621, "Y", "N")), "")</f>
        <v/>
      </c>
      <c r="R3621" s="145" t="str">
        <f>IF(ISNUMBER(Table3[[#This Row],[Predicted Spread]]), Table3[[#This Row],[Home Team Covered Market]],"")</f>
        <v/>
      </c>
      <c r="S3621" s="145" t="str">
        <f>IF(ISNUMBER(Table3[[#This Row],[Predicted Spread]]), IF(OR(Table3[[#This Row],[Market Side Correct]]="",ISBLANK(Games!#REF!)), "",IF(AND('Prediction Log'!$Q3621="Y", 'Prediction Log'!$R3621="Y"), "Y", "N")),"")</f>
        <v/>
      </c>
      <c r="T3621" s="145" t="str">
        <f>IF(ISNUMBER(Table3[[#This Row],[Predicted Spread]]), IF(ISBLANK(Games!#REF!),"",IF(Games!#REF!='Prediction Log'!$H3621, "Y", "N")), "")</f>
        <v/>
      </c>
      <c r="U3621" s="145" t="str">
        <f>IF(ISNUMBER(Table3[[#This Row],[Predicted Spread]]), IF(OR(Table3[[#This Row],[Spread]]="",ISBLANK(Games!#REF!)), "", IF(Table3[[#This Row],[Home Team Covered Market]]=Games!#REF!, "Y", "N")),"")</f>
        <v/>
      </c>
      <c r="V3621" s="145" t="e">
        <f>IF(ISBLANK(Games!#REF!), "",IF('Prediction Log'!$I3621='Prediction Log'!$L3621, "Y", "N"))</f>
        <v>#REF!</v>
      </c>
      <c r="W3621" s="145" t="str">
        <f>IF(ISNUMBER(Table3[[#This Row],[Predicted Spread]]), IF(OR(Table3[[#This Row],[Model Spread Correct]]="",ISBLANK(Games!#REF!)), "",IF('Prediction Log'!$H3621&lt;&gt;'Prediction Log'!$L3621, "N",IF(AND('Prediction Log'!$E3621&gt;0, 'Prediction Log'!$M3621&gt;'Prediction Log'!$E3621, 'Prediction Log'!$H3621='Prediction Log'!$C3621), "Y", IF(AND('Prediction Log'!$E3621&lt;0, 'Prediction Log'!$M3621&lt;'Prediction Log'!$E3621,'Prediction Log'!$H3621='Prediction Log'!$B3621 ), "Y", IF('Prediction Log'!$M3621='Prediction Log'!$E3621, "PUSH", "N"))))), "")</f>
        <v/>
      </c>
      <c r="X3621" s="145" t="str">
        <f>IF(ISNUMBER(Table3[[#This Row],[Predicted Spread]]), IF(OR(Table3[[#This Row],[Model Spread Correct]]="",ISBLANK(Games!#REF!)), "",IF(AND('Prediction Log'!$T3621="Y", 'Prediction Log'!$U3621="Y"), "Y", "N")), "")</f>
        <v/>
      </c>
      <c r="Y3621" s="145" t="str">
        <f>IFERROR(IF(ISNUMBER(Table3[[#This Row],[Predicted Spread]]), IF(ISBLANK(Games!#REF!), "",IF('Prediction Log'!$D3621&gt;0, 'Prediction Log'!$M3621-'Prediction Log'!$D3621, IF('Prediction Log'!$D3621&lt;0, -'Prediction Log'!$M3621+'Prediction Log'!$D3621, "NA"))), ""), "")</f>
        <v/>
      </c>
      <c r="Z3621" s="145" t="str">
        <f>IF(ISNUMBER(Table3[[#This Row],[Difference from Market]]), IF(ISBLANK(Games!#REF!), "",ABS('Prediction Log'!$Y3621)), "")</f>
        <v/>
      </c>
      <c r="AA3621" s="146" t="str">
        <f>IF(ISNUMBER(Table3[[#This Row],[Predicted Spread]]), IF(ISBLANK(Games!#REF!), "",IF('Prediction Log'!$E3621&gt;0, 'Prediction Log'!$M3621-'Prediction Log'!$E3621, IF('Prediction Log'!$E3621&lt;0, -'Prediction Log'!$M3621+'Prediction Log'!$E3621, "NA"))), "")</f>
        <v/>
      </c>
      <c r="AB3621" s="147" t="str">
        <f>IF(ISNUMBER(Table3[[#This Row],[Difference from Prediction]]), IF(ISBLANK(Games!#REF!), "",ABS('Prediction Log'!$AA3621)), "")</f>
        <v/>
      </c>
      <c r="AC3621" s="161" t="str">
        <f>IF(ISNUMBER(Table3[[#This Row],[Predicted Spread]]), IF(OR(ISBLANK(Games!#REF!),Table3[[#This Row],[Market Side Correct]]="",ISBLANK('Prediction Log'!$L3621)), "",IF(OR(AND('Prediction Log'!D3621&lt;0, 'Prediction Log'!L3621='Prediction Log'!B3621), AND('Prediction Log'!D3621&gt;0, 'Prediction Log'!C3621='Prediction Log'!L3621)),"Y", IF(ISBLANK(Games!$B$2), "","N"))), "")</f>
        <v/>
      </c>
      <c r="AD3621" s="161" t="str">
        <f>'Prediction Log'!$S3621</f>
        <v/>
      </c>
    </row>
    <row r="3622" spans="1:30" x14ac:dyDescent="0.45">
      <c r="A3622" s="140" t="e">
        <f>IF(ISBLANK(Games!#REF!), "",Games!#REF!)</f>
        <v>#REF!</v>
      </c>
      <c r="B3622" s="133" t="e">
        <f>IF(ISBLANK(Games!#REF!), "",Games!#REF!)</f>
        <v>#REF!</v>
      </c>
      <c r="C3622" s="133" t="e">
        <f>IF(ISBLANK(Games!#REF!), "",Games!#REF!)</f>
        <v>#REF!</v>
      </c>
      <c r="D3622" s="134" t="str">
        <f>IF(ISBLANK(Games!$D3621), "",IF(_xlfn.NUMBERVALUE(Games!D3621)=0, "",_xlfn.NUMBERVALUE(Games!D3621) ))</f>
        <v/>
      </c>
      <c r="E3622" s="141" t="str">
        <f>IF(ISBLANK(_xlfn.NUMBERVALUE(Games!#REF!)), "",IF(ISNUMBER(Table3[[#This Row],[Week]]), _xlfn.NUMBERVALUE(Games!#REF!), ""))</f>
        <v/>
      </c>
      <c r="F3622" s="125" t="str">
        <f>IFERROR(IF(ISBLANK(Games!#REF!), "", IF(Games!#REF!=Games!#REF!, Games!#REF!, 1-Games!#REF!)), "")</f>
        <v/>
      </c>
      <c r="G3622" s="142" t="str">
        <f>IF(OR(ISBLANK(Games!#REF!),Table3[[#This Row],[Spread]]=""), "", IF('Prediction Log'!$D3622&lt;0, 'Prediction Log'!$B3622, 'Prediction Log'!$C3622))</f>
        <v/>
      </c>
      <c r="H3622" s="123" t="e">
        <f>IF(ISBLANK(Games!#REF!), "",Games!#REF!)</f>
        <v>#REF!</v>
      </c>
      <c r="I3622" s="123" t="e">
        <f>IF('Prediction Log'!$F3622&gt;0.5, 'Prediction Log'!$B3622, IF('Prediction Log'!$F3622&lt;0.5, 'Prediction Log'!$C3622, "PICK"))</f>
        <v>#REF!</v>
      </c>
      <c r="J3622" s="124" t="e">
        <f>IF(ISBLANK(Games!#REF!), "",IF('Prediction Log'!$I3622='Prediction Log'!$B3622, 'Prediction Log'!$F3622, 1-'Prediction Log'!$F3622))</f>
        <v>#REF!</v>
      </c>
      <c r="K3622" s="6" t="e">
        <f>IF(ISBLANK(Games!#REF!), "",Games!#REF!)</f>
        <v>#REF!</v>
      </c>
      <c r="L3622" s="143" t="e">
        <f>IF(ISBLANK(Games!#REF!), "",Games!#REF!)</f>
        <v>#REF!</v>
      </c>
      <c r="M3622" s="144" t="e">
        <f>IF(ISBLANK(Games!#REF!), "",_xlfn.NUMBERVALUE(Games!#REF!)-_xlfn.NUMBERVALUE(Games!#REF!))</f>
        <v>#REF!</v>
      </c>
      <c r="N36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22" s="145" t="str">
        <f>IFERROR(IF(OR(ISBLANK(Games!#REF!), Table3[[#This Row],[Spread]]=""),"",IF('Prediction Log'!$L3622='Prediction Log'!$G3622, "Y", "N")), "")</f>
        <v/>
      </c>
      <c r="R3622" s="145" t="str">
        <f>IF(ISNUMBER(Table3[[#This Row],[Predicted Spread]]), Table3[[#This Row],[Home Team Covered Market]],"")</f>
        <v/>
      </c>
      <c r="S3622" s="145" t="str">
        <f>IF(ISNUMBER(Table3[[#This Row],[Predicted Spread]]), IF(OR(Table3[[#This Row],[Market Side Correct]]="",ISBLANK(Games!#REF!)), "",IF(AND('Prediction Log'!$Q3622="Y", 'Prediction Log'!$R3622="Y"), "Y", "N")),"")</f>
        <v/>
      </c>
      <c r="T3622" s="145" t="str">
        <f>IF(ISNUMBER(Table3[[#This Row],[Predicted Spread]]), IF(ISBLANK(Games!#REF!),"",IF(Games!#REF!='Prediction Log'!$H3622, "Y", "N")), "")</f>
        <v/>
      </c>
      <c r="U3622" s="145" t="str">
        <f>IF(ISNUMBER(Table3[[#This Row],[Predicted Spread]]), IF(OR(Table3[[#This Row],[Spread]]="",ISBLANK(Games!#REF!)), "", IF(Table3[[#This Row],[Home Team Covered Market]]=Games!#REF!, "Y", "N")),"")</f>
        <v/>
      </c>
      <c r="V3622" s="145" t="e">
        <f>IF(ISBLANK(Games!#REF!), "",IF('Prediction Log'!$I3622='Prediction Log'!$L3622, "Y", "N"))</f>
        <v>#REF!</v>
      </c>
      <c r="W3622" s="145" t="str">
        <f>IF(ISNUMBER(Table3[[#This Row],[Predicted Spread]]), IF(OR(Table3[[#This Row],[Model Spread Correct]]="",ISBLANK(Games!#REF!)), "",IF('Prediction Log'!$H3622&lt;&gt;'Prediction Log'!$L3622, "N",IF(AND('Prediction Log'!$E3622&gt;0, 'Prediction Log'!$M3622&gt;'Prediction Log'!$E3622, 'Prediction Log'!$H3622='Prediction Log'!$C3622), "Y", IF(AND('Prediction Log'!$E3622&lt;0, 'Prediction Log'!$M3622&lt;'Prediction Log'!$E3622,'Prediction Log'!$H3622='Prediction Log'!$B3622 ), "Y", IF('Prediction Log'!$M3622='Prediction Log'!$E3622, "PUSH", "N"))))), "")</f>
        <v/>
      </c>
      <c r="X3622" s="145" t="str">
        <f>IF(ISNUMBER(Table3[[#This Row],[Predicted Spread]]), IF(OR(Table3[[#This Row],[Model Spread Correct]]="",ISBLANK(Games!#REF!)), "",IF(AND('Prediction Log'!$T3622="Y", 'Prediction Log'!$U3622="Y"), "Y", "N")), "")</f>
        <v/>
      </c>
      <c r="Y3622" s="145" t="str">
        <f>IFERROR(IF(ISNUMBER(Table3[[#This Row],[Predicted Spread]]), IF(ISBLANK(Games!#REF!), "",IF('Prediction Log'!$D3622&gt;0, 'Prediction Log'!$M3622-'Prediction Log'!$D3622, IF('Prediction Log'!$D3622&lt;0, -'Prediction Log'!$M3622+'Prediction Log'!$D3622, "NA"))), ""), "")</f>
        <v/>
      </c>
      <c r="Z3622" s="145" t="str">
        <f>IF(ISNUMBER(Table3[[#This Row],[Difference from Market]]), IF(ISBLANK(Games!#REF!), "",ABS('Prediction Log'!$Y3622)), "")</f>
        <v/>
      </c>
      <c r="AA3622" s="146" t="str">
        <f>IF(ISNUMBER(Table3[[#This Row],[Predicted Spread]]), IF(ISBLANK(Games!#REF!), "",IF('Prediction Log'!$E3622&gt;0, 'Prediction Log'!$M3622-'Prediction Log'!$E3622, IF('Prediction Log'!$E3622&lt;0, -'Prediction Log'!$M3622+'Prediction Log'!$E3622, "NA"))), "")</f>
        <v/>
      </c>
      <c r="AB3622" s="147" t="str">
        <f>IF(ISNUMBER(Table3[[#This Row],[Difference from Prediction]]), IF(ISBLANK(Games!#REF!), "",ABS('Prediction Log'!$AA3622)), "")</f>
        <v/>
      </c>
      <c r="AC3622" s="161" t="str">
        <f>IF(ISNUMBER(Table3[[#This Row],[Predicted Spread]]), IF(OR(ISBLANK(Games!#REF!),Table3[[#This Row],[Market Side Correct]]="",ISBLANK('Prediction Log'!$L3622)), "",IF(OR(AND('Prediction Log'!D3622&lt;0, 'Prediction Log'!L3622='Prediction Log'!B3622), AND('Prediction Log'!D3622&gt;0, 'Prediction Log'!C3622='Prediction Log'!L3622)),"Y", IF(ISBLANK(Games!$B$2), "","N"))), "")</f>
        <v/>
      </c>
      <c r="AD3622" s="161" t="str">
        <f>'Prediction Log'!$S3622</f>
        <v/>
      </c>
    </row>
    <row r="3623" spans="1:30" x14ac:dyDescent="0.45">
      <c r="A3623" s="140" t="e">
        <f>IF(ISBLANK(Games!#REF!), "",Games!#REF!)</f>
        <v>#REF!</v>
      </c>
      <c r="B3623" s="133" t="e">
        <f>IF(ISBLANK(Games!#REF!), "",Games!#REF!)</f>
        <v>#REF!</v>
      </c>
      <c r="C3623" s="133" t="e">
        <f>IF(ISBLANK(Games!#REF!), "",Games!#REF!)</f>
        <v>#REF!</v>
      </c>
      <c r="D3623" s="134" t="str">
        <f>IF(ISBLANK(Games!$D3622), "",IF(_xlfn.NUMBERVALUE(Games!D3622)=0, "",_xlfn.NUMBERVALUE(Games!D3622) ))</f>
        <v/>
      </c>
      <c r="E3623" s="141" t="str">
        <f>IF(ISBLANK(_xlfn.NUMBERVALUE(Games!#REF!)), "",IF(ISNUMBER(Table3[[#This Row],[Week]]), _xlfn.NUMBERVALUE(Games!#REF!), ""))</f>
        <v/>
      </c>
      <c r="F3623" s="125" t="str">
        <f>IFERROR(IF(ISBLANK(Games!#REF!), "", IF(Games!#REF!=Games!#REF!, Games!#REF!, 1-Games!#REF!)), "")</f>
        <v/>
      </c>
      <c r="G3623" s="142" t="str">
        <f>IF(OR(ISBLANK(Games!#REF!),Table3[[#This Row],[Spread]]=""), "", IF('Prediction Log'!$D3623&lt;0, 'Prediction Log'!$B3623, 'Prediction Log'!$C3623))</f>
        <v/>
      </c>
      <c r="H3623" s="123" t="e">
        <f>IF(ISBLANK(Games!#REF!), "",Games!#REF!)</f>
        <v>#REF!</v>
      </c>
      <c r="I3623" s="123" t="e">
        <f>IF('Prediction Log'!$F3623&gt;0.5, 'Prediction Log'!$B3623, IF('Prediction Log'!$F3623&lt;0.5, 'Prediction Log'!$C3623, "PICK"))</f>
        <v>#REF!</v>
      </c>
      <c r="J3623" s="124" t="e">
        <f>IF(ISBLANK(Games!#REF!), "",IF('Prediction Log'!$I3623='Prediction Log'!$B3623, 'Prediction Log'!$F3623, 1-'Prediction Log'!$F3623))</f>
        <v>#REF!</v>
      </c>
      <c r="K3623" s="6" t="e">
        <f>IF(ISBLANK(Games!#REF!), "",Games!#REF!)</f>
        <v>#REF!</v>
      </c>
      <c r="L3623" s="143" t="e">
        <f>IF(ISBLANK(Games!#REF!), "",Games!#REF!)</f>
        <v>#REF!</v>
      </c>
      <c r="M3623" s="144" t="e">
        <f>IF(ISBLANK(Games!#REF!), "",_xlfn.NUMBERVALUE(Games!#REF!)-_xlfn.NUMBERVALUE(Games!#REF!))</f>
        <v>#REF!</v>
      </c>
      <c r="N36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23" s="145" t="str">
        <f>IFERROR(IF(OR(ISBLANK(Games!#REF!), Table3[[#This Row],[Spread]]=""),"",IF('Prediction Log'!$L3623='Prediction Log'!$G3623, "Y", "N")), "")</f>
        <v/>
      </c>
      <c r="R3623" s="145" t="str">
        <f>IF(ISNUMBER(Table3[[#This Row],[Predicted Spread]]), Table3[[#This Row],[Home Team Covered Market]],"")</f>
        <v/>
      </c>
      <c r="S3623" s="145" t="str">
        <f>IF(ISNUMBER(Table3[[#This Row],[Predicted Spread]]), IF(OR(Table3[[#This Row],[Market Side Correct]]="",ISBLANK(Games!#REF!)), "",IF(AND('Prediction Log'!$Q3623="Y", 'Prediction Log'!$R3623="Y"), "Y", "N")),"")</f>
        <v/>
      </c>
      <c r="T3623" s="145" t="str">
        <f>IF(ISNUMBER(Table3[[#This Row],[Predicted Spread]]), IF(ISBLANK(Games!#REF!),"",IF(Games!#REF!='Prediction Log'!$H3623, "Y", "N")), "")</f>
        <v/>
      </c>
      <c r="U3623" s="145" t="str">
        <f>IF(ISNUMBER(Table3[[#This Row],[Predicted Spread]]), IF(OR(Table3[[#This Row],[Spread]]="",ISBLANK(Games!#REF!)), "", IF(Table3[[#This Row],[Home Team Covered Market]]=Games!#REF!, "Y", "N")),"")</f>
        <v/>
      </c>
      <c r="V3623" s="145" t="e">
        <f>IF(ISBLANK(Games!#REF!), "",IF('Prediction Log'!$I3623='Prediction Log'!$L3623, "Y", "N"))</f>
        <v>#REF!</v>
      </c>
      <c r="W3623" s="145" t="str">
        <f>IF(ISNUMBER(Table3[[#This Row],[Predicted Spread]]), IF(OR(Table3[[#This Row],[Model Spread Correct]]="",ISBLANK(Games!#REF!)), "",IF('Prediction Log'!$H3623&lt;&gt;'Prediction Log'!$L3623, "N",IF(AND('Prediction Log'!$E3623&gt;0, 'Prediction Log'!$M3623&gt;'Prediction Log'!$E3623, 'Prediction Log'!$H3623='Prediction Log'!$C3623), "Y", IF(AND('Prediction Log'!$E3623&lt;0, 'Prediction Log'!$M3623&lt;'Prediction Log'!$E3623,'Prediction Log'!$H3623='Prediction Log'!$B3623 ), "Y", IF('Prediction Log'!$M3623='Prediction Log'!$E3623, "PUSH", "N"))))), "")</f>
        <v/>
      </c>
      <c r="X3623" s="145" t="str">
        <f>IF(ISNUMBER(Table3[[#This Row],[Predicted Spread]]), IF(OR(Table3[[#This Row],[Model Spread Correct]]="",ISBLANK(Games!#REF!)), "",IF(AND('Prediction Log'!$T3623="Y", 'Prediction Log'!$U3623="Y"), "Y", "N")), "")</f>
        <v/>
      </c>
      <c r="Y3623" s="145" t="str">
        <f>IFERROR(IF(ISNUMBER(Table3[[#This Row],[Predicted Spread]]), IF(ISBLANK(Games!#REF!), "",IF('Prediction Log'!$D3623&gt;0, 'Prediction Log'!$M3623-'Prediction Log'!$D3623, IF('Prediction Log'!$D3623&lt;0, -'Prediction Log'!$M3623+'Prediction Log'!$D3623, "NA"))), ""), "")</f>
        <v/>
      </c>
      <c r="Z3623" s="145" t="str">
        <f>IF(ISNUMBER(Table3[[#This Row],[Difference from Market]]), IF(ISBLANK(Games!#REF!), "",ABS('Prediction Log'!$Y3623)), "")</f>
        <v/>
      </c>
      <c r="AA3623" s="146" t="str">
        <f>IF(ISNUMBER(Table3[[#This Row],[Predicted Spread]]), IF(ISBLANK(Games!#REF!), "",IF('Prediction Log'!$E3623&gt;0, 'Prediction Log'!$M3623-'Prediction Log'!$E3623, IF('Prediction Log'!$E3623&lt;0, -'Prediction Log'!$M3623+'Prediction Log'!$E3623, "NA"))), "")</f>
        <v/>
      </c>
      <c r="AB3623" s="147" t="str">
        <f>IF(ISNUMBER(Table3[[#This Row],[Difference from Prediction]]), IF(ISBLANK(Games!#REF!), "",ABS('Prediction Log'!$AA3623)), "")</f>
        <v/>
      </c>
      <c r="AC3623" s="161" t="str">
        <f>IF(ISNUMBER(Table3[[#This Row],[Predicted Spread]]), IF(OR(ISBLANK(Games!#REF!),Table3[[#This Row],[Market Side Correct]]="",ISBLANK('Prediction Log'!$L3623)), "",IF(OR(AND('Prediction Log'!D3623&lt;0, 'Prediction Log'!L3623='Prediction Log'!B3623), AND('Prediction Log'!D3623&gt;0, 'Prediction Log'!C3623='Prediction Log'!L3623)),"Y", IF(ISBLANK(Games!$B$2), "","N"))), "")</f>
        <v/>
      </c>
      <c r="AD3623" s="161" t="str">
        <f>'Prediction Log'!$S3623</f>
        <v/>
      </c>
    </row>
    <row r="3624" spans="1:30" x14ac:dyDescent="0.45">
      <c r="A3624" s="140" t="e">
        <f>IF(ISBLANK(Games!#REF!), "",Games!#REF!)</f>
        <v>#REF!</v>
      </c>
      <c r="B3624" s="133" t="e">
        <f>IF(ISBLANK(Games!#REF!), "",Games!#REF!)</f>
        <v>#REF!</v>
      </c>
      <c r="C3624" s="133" t="e">
        <f>IF(ISBLANK(Games!#REF!), "",Games!#REF!)</f>
        <v>#REF!</v>
      </c>
      <c r="D3624" s="134" t="str">
        <f>IF(ISBLANK(Games!$D3623), "",IF(_xlfn.NUMBERVALUE(Games!D3623)=0, "",_xlfn.NUMBERVALUE(Games!D3623) ))</f>
        <v/>
      </c>
      <c r="E3624" s="141" t="str">
        <f>IF(ISBLANK(_xlfn.NUMBERVALUE(Games!#REF!)), "",IF(ISNUMBER(Table3[[#This Row],[Week]]), _xlfn.NUMBERVALUE(Games!#REF!), ""))</f>
        <v/>
      </c>
      <c r="F3624" s="125" t="str">
        <f>IFERROR(IF(ISBLANK(Games!#REF!), "", IF(Games!#REF!=Games!#REF!, Games!#REF!, 1-Games!#REF!)), "")</f>
        <v/>
      </c>
      <c r="G3624" s="142" t="str">
        <f>IF(OR(ISBLANK(Games!#REF!),Table3[[#This Row],[Spread]]=""), "", IF('Prediction Log'!$D3624&lt;0, 'Prediction Log'!$B3624, 'Prediction Log'!$C3624))</f>
        <v/>
      </c>
      <c r="H3624" s="123" t="e">
        <f>IF(ISBLANK(Games!#REF!), "",Games!#REF!)</f>
        <v>#REF!</v>
      </c>
      <c r="I3624" s="123" t="e">
        <f>IF('Prediction Log'!$F3624&gt;0.5, 'Prediction Log'!$B3624, IF('Prediction Log'!$F3624&lt;0.5, 'Prediction Log'!$C3624, "PICK"))</f>
        <v>#REF!</v>
      </c>
      <c r="J3624" s="124" t="e">
        <f>IF(ISBLANK(Games!#REF!), "",IF('Prediction Log'!$I3624='Prediction Log'!$B3624, 'Prediction Log'!$F3624, 1-'Prediction Log'!$F3624))</f>
        <v>#REF!</v>
      </c>
      <c r="K3624" s="6" t="e">
        <f>IF(ISBLANK(Games!#REF!), "",Games!#REF!)</f>
        <v>#REF!</v>
      </c>
      <c r="L3624" s="143" t="e">
        <f>IF(ISBLANK(Games!#REF!), "",Games!#REF!)</f>
        <v>#REF!</v>
      </c>
      <c r="M3624" s="144" t="e">
        <f>IF(ISBLANK(Games!#REF!), "",_xlfn.NUMBERVALUE(Games!#REF!)-_xlfn.NUMBERVALUE(Games!#REF!))</f>
        <v>#REF!</v>
      </c>
      <c r="N36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24" s="145" t="str">
        <f>IFERROR(IF(OR(ISBLANK(Games!#REF!), Table3[[#This Row],[Spread]]=""),"",IF('Prediction Log'!$L3624='Prediction Log'!$G3624, "Y", "N")), "")</f>
        <v/>
      </c>
      <c r="R3624" s="145" t="str">
        <f>IF(ISNUMBER(Table3[[#This Row],[Predicted Spread]]), Table3[[#This Row],[Home Team Covered Market]],"")</f>
        <v/>
      </c>
      <c r="S3624" s="145" t="str">
        <f>IF(ISNUMBER(Table3[[#This Row],[Predicted Spread]]), IF(OR(Table3[[#This Row],[Market Side Correct]]="",ISBLANK(Games!#REF!)), "",IF(AND('Prediction Log'!$Q3624="Y", 'Prediction Log'!$R3624="Y"), "Y", "N")),"")</f>
        <v/>
      </c>
      <c r="T3624" s="145" t="str">
        <f>IF(ISNUMBER(Table3[[#This Row],[Predicted Spread]]), IF(ISBLANK(Games!#REF!),"",IF(Games!#REF!='Prediction Log'!$H3624, "Y", "N")), "")</f>
        <v/>
      </c>
      <c r="U3624" s="145" t="str">
        <f>IF(ISNUMBER(Table3[[#This Row],[Predicted Spread]]), IF(OR(Table3[[#This Row],[Spread]]="",ISBLANK(Games!#REF!)), "", IF(Table3[[#This Row],[Home Team Covered Market]]=Games!#REF!, "Y", "N")),"")</f>
        <v/>
      </c>
      <c r="V3624" s="145" t="e">
        <f>IF(ISBLANK(Games!#REF!), "",IF('Prediction Log'!$I3624='Prediction Log'!$L3624, "Y", "N"))</f>
        <v>#REF!</v>
      </c>
      <c r="W3624" s="145" t="str">
        <f>IF(ISNUMBER(Table3[[#This Row],[Predicted Spread]]), IF(OR(Table3[[#This Row],[Model Spread Correct]]="",ISBLANK(Games!#REF!)), "",IF('Prediction Log'!$H3624&lt;&gt;'Prediction Log'!$L3624, "N",IF(AND('Prediction Log'!$E3624&gt;0, 'Prediction Log'!$M3624&gt;'Prediction Log'!$E3624, 'Prediction Log'!$H3624='Prediction Log'!$C3624), "Y", IF(AND('Prediction Log'!$E3624&lt;0, 'Prediction Log'!$M3624&lt;'Prediction Log'!$E3624,'Prediction Log'!$H3624='Prediction Log'!$B3624 ), "Y", IF('Prediction Log'!$M3624='Prediction Log'!$E3624, "PUSH", "N"))))), "")</f>
        <v/>
      </c>
      <c r="X3624" s="145" t="str">
        <f>IF(ISNUMBER(Table3[[#This Row],[Predicted Spread]]), IF(OR(Table3[[#This Row],[Model Spread Correct]]="",ISBLANK(Games!#REF!)), "",IF(AND('Prediction Log'!$T3624="Y", 'Prediction Log'!$U3624="Y"), "Y", "N")), "")</f>
        <v/>
      </c>
      <c r="Y3624" s="145" t="str">
        <f>IFERROR(IF(ISNUMBER(Table3[[#This Row],[Predicted Spread]]), IF(ISBLANK(Games!#REF!), "",IF('Prediction Log'!$D3624&gt;0, 'Prediction Log'!$M3624-'Prediction Log'!$D3624, IF('Prediction Log'!$D3624&lt;0, -'Prediction Log'!$M3624+'Prediction Log'!$D3624, "NA"))), ""), "")</f>
        <v/>
      </c>
      <c r="Z3624" s="145" t="str">
        <f>IF(ISNUMBER(Table3[[#This Row],[Difference from Market]]), IF(ISBLANK(Games!#REF!), "",ABS('Prediction Log'!$Y3624)), "")</f>
        <v/>
      </c>
      <c r="AA3624" s="146" t="str">
        <f>IF(ISNUMBER(Table3[[#This Row],[Predicted Spread]]), IF(ISBLANK(Games!#REF!), "",IF('Prediction Log'!$E3624&gt;0, 'Prediction Log'!$M3624-'Prediction Log'!$E3624, IF('Prediction Log'!$E3624&lt;0, -'Prediction Log'!$M3624+'Prediction Log'!$E3624, "NA"))), "")</f>
        <v/>
      </c>
      <c r="AB3624" s="147" t="str">
        <f>IF(ISNUMBER(Table3[[#This Row],[Difference from Prediction]]), IF(ISBLANK(Games!#REF!), "",ABS('Prediction Log'!$AA3624)), "")</f>
        <v/>
      </c>
      <c r="AC3624" s="161" t="str">
        <f>IF(ISNUMBER(Table3[[#This Row],[Predicted Spread]]), IF(OR(ISBLANK(Games!#REF!),Table3[[#This Row],[Market Side Correct]]="",ISBLANK('Prediction Log'!$L3624)), "",IF(OR(AND('Prediction Log'!D3624&lt;0, 'Prediction Log'!L3624='Prediction Log'!B3624), AND('Prediction Log'!D3624&gt;0, 'Prediction Log'!C3624='Prediction Log'!L3624)),"Y", IF(ISBLANK(Games!$B$2), "","N"))), "")</f>
        <v/>
      </c>
      <c r="AD3624" s="161" t="str">
        <f>'Prediction Log'!$S3624</f>
        <v/>
      </c>
    </row>
    <row r="3625" spans="1:30" x14ac:dyDescent="0.45">
      <c r="A3625" s="140" t="e">
        <f>IF(ISBLANK(Games!#REF!), "",Games!#REF!)</f>
        <v>#REF!</v>
      </c>
      <c r="B3625" s="133" t="e">
        <f>IF(ISBLANK(Games!#REF!), "",Games!#REF!)</f>
        <v>#REF!</v>
      </c>
      <c r="C3625" s="133" t="e">
        <f>IF(ISBLANK(Games!#REF!), "",Games!#REF!)</f>
        <v>#REF!</v>
      </c>
      <c r="D3625" s="134" t="str">
        <f>IF(ISBLANK(Games!$D3624), "",IF(_xlfn.NUMBERVALUE(Games!D3624)=0, "",_xlfn.NUMBERVALUE(Games!D3624) ))</f>
        <v/>
      </c>
      <c r="E3625" s="141" t="str">
        <f>IF(ISBLANK(_xlfn.NUMBERVALUE(Games!#REF!)), "",IF(ISNUMBER(Table3[[#This Row],[Week]]), _xlfn.NUMBERVALUE(Games!#REF!), ""))</f>
        <v/>
      </c>
      <c r="F3625" s="125" t="str">
        <f>IFERROR(IF(ISBLANK(Games!#REF!), "", IF(Games!#REF!=Games!#REF!, Games!#REF!, 1-Games!#REF!)), "")</f>
        <v/>
      </c>
      <c r="G3625" s="142" t="str">
        <f>IF(OR(ISBLANK(Games!#REF!),Table3[[#This Row],[Spread]]=""), "", IF('Prediction Log'!$D3625&lt;0, 'Prediction Log'!$B3625, 'Prediction Log'!$C3625))</f>
        <v/>
      </c>
      <c r="H3625" s="123" t="e">
        <f>IF(ISBLANK(Games!#REF!), "",Games!#REF!)</f>
        <v>#REF!</v>
      </c>
      <c r="I3625" s="123" t="e">
        <f>IF('Prediction Log'!$F3625&gt;0.5, 'Prediction Log'!$B3625, IF('Prediction Log'!$F3625&lt;0.5, 'Prediction Log'!$C3625, "PICK"))</f>
        <v>#REF!</v>
      </c>
      <c r="J3625" s="124" t="e">
        <f>IF(ISBLANK(Games!#REF!), "",IF('Prediction Log'!$I3625='Prediction Log'!$B3625, 'Prediction Log'!$F3625, 1-'Prediction Log'!$F3625))</f>
        <v>#REF!</v>
      </c>
      <c r="K3625" s="6" t="e">
        <f>IF(ISBLANK(Games!#REF!), "",Games!#REF!)</f>
        <v>#REF!</v>
      </c>
      <c r="L3625" s="143" t="e">
        <f>IF(ISBLANK(Games!#REF!), "",Games!#REF!)</f>
        <v>#REF!</v>
      </c>
      <c r="M3625" s="144" t="e">
        <f>IF(ISBLANK(Games!#REF!), "",_xlfn.NUMBERVALUE(Games!#REF!)-_xlfn.NUMBERVALUE(Games!#REF!))</f>
        <v>#REF!</v>
      </c>
      <c r="N36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25" s="145" t="str">
        <f>IFERROR(IF(OR(ISBLANK(Games!#REF!), Table3[[#This Row],[Spread]]=""),"",IF('Prediction Log'!$L3625='Prediction Log'!$G3625, "Y", "N")), "")</f>
        <v/>
      </c>
      <c r="R3625" s="145" t="str">
        <f>IF(ISNUMBER(Table3[[#This Row],[Predicted Spread]]), Table3[[#This Row],[Home Team Covered Market]],"")</f>
        <v/>
      </c>
      <c r="S3625" s="145" t="str">
        <f>IF(ISNUMBER(Table3[[#This Row],[Predicted Spread]]), IF(OR(Table3[[#This Row],[Market Side Correct]]="",ISBLANK(Games!#REF!)), "",IF(AND('Prediction Log'!$Q3625="Y", 'Prediction Log'!$R3625="Y"), "Y", "N")),"")</f>
        <v/>
      </c>
      <c r="T3625" s="145" t="str">
        <f>IF(ISNUMBER(Table3[[#This Row],[Predicted Spread]]), IF(ISBLANK(Games!#REF!),"",IF(Games!#REF!='Prediction Log'!$H3625, "Y", "N")), "")</f>
        <v/>
      </c>
      <c r="U3625" s="145" t="str">
        <f>IF(ISNUMBER(Table3[[#This Row],[Predicted Spread]]), IF(OR(Table3[[#This Row],[Spread]]="",ISBLANK(Games!#REF!)), "", IF(Table3[[#This Row],[Home Team Covered Market]]=Games!#REF!, "Y", "N")),"")</f>
        <v/>
      </c>
      <c r="V3625" s="145" t="e">
        <f>IF(ISBLANK(Games!#REF!), "",IF('Prediction Log'!$I3625='Prediction Log'!$L3625, "Y", "N"))</f>
        <v>#REF!</v>
      </c>
      <c r="W3625" s="145" t="str">
        <f>IF(ISNUMBER(Table3[[#This Row],[Predicted Spread]]), IF(OR(Table3[[#This Row],[Model Spread Correct]]="",ISBLANK(Games!#REF!)), "",IF('Prediction Log'!$H3625&lt;&gt;'Prediction Log'!$L3625, "N",IF(AND('Prediction Log'!$E3625&gt;0, 'Prediction Log'!$M3625&gt;'Prediction Log'!$E3625, 'Prediction Log'!$H3625='Prediction Log'!$C3625), "Y", IF(AND('Prediction Log'!$E3625&lt;0, 'Prediction Log'!$M3625&lt;'Prediction Log'!$E3625,'Prediction Log'!$H3625='Prediction Log'!$B3625 ), "Y", IF('Prediction Log'!$M3625='Prediction Log'!$E3625, "PUSH", "N"))))), "")</f>
        <v/>
      </c>
      <c r="X3625" s="145" t="str">
        <f>IF(ISNUMBER(Table3[[#This Row],[Predicted Spread]]), IF(OR(Table3[[#This Row],[Model Spread Correct]]="",ISBLANK(Games!#REF!)), "",IF(AND('Prediction Log'!$T3625="Y", 'Prediction Log'!$U3625="Y"), "Y", "N")), "")</f>
        <v/>
      </c>
      <c r="Y3625" s="145" t="str">
        <f>IFERROR(IF(ISNUMBER(Table3[[#This Row],[Predicted Spread]]), IF(ISBLANK(Games!#REF!), "",IF('Prediction Log'!$D3625&gt;0, 'Prediction Log'!$M3625-'Prediction Log'!$D3625, IF('Prediction Log'!$D3625&lt;0, -'Prediction Log'!$M3625+'Prediction Log'!$D3625, "NA"))), ""), "")</f>
        <v/>
      </c>
      <c r="Z3625" s="145" t="str">
        <f>IF(ISNUMBER(Table3[[#This Row],[Difference from Market]]), IF(ISBLANK(Games!#REF!), "",ABS('Prediction Log'!$Y3625)), "")</f>
        <v/>
      </c>
      <c r="AA3625" s="146" t="str">
        <f>IF(ISNUMBER(Table3[[#This Row],[Predicted Spread]]), IF(ISBLANK(Games!#REF!), "",IF('Prediction Log'!$E3625&gt;0, 'Prediction Log'!$M3625-'Prediction Log'!$E3625, IF('Prediction Log'!$E3625&lt;0, -'Prediction Log'!$M3625+'Prediction Log'!$E3625, "NA"))), "")</f>
        <v/>
      </c>
      <c r="AB3625" s="147" t="str">
        <f>IF(ISNUMBER(Table3[[#This Row],[Difference from Prediction]]), IF(ISBLANK(Games!#REF!), "",ABS('Prediction Log'!$AA3625)), "")</f>
        <v/>
      </c>
      <c r="AC3625" s="161" t="str">
        <f>IF(ISNUMBER(Table3[[#This Row],[Predicted Spread]]), IF(OR(ISBLANK(Games!#REF!),Table3[[#This Row],[Market Side Correct]]="",ISBLANK('Prediction Log'!$L3625)), "",IF(OR(AND('Prediction Log'!D3625&lt;0, 'Prediction Log'!L3625='Prediction Log'!B3625), AND('Prediction Log'!D3625&gt;0, 'Prediction Log'!C3625='Prediction Log'!L3625)),"Y", IF(ISBLANK(Games!$B$2), "","N"))), "")</f>
        <v/>
      </c>
      <c r="AD3625" s="161" t="str">
        <f>'Prediction Log'!$S3625</f>
        <v/>
      </c>
    </row>
    <row r="3626" spans="1:30" x14ac:dyDescent="0.45">
      <c r="A3626" s="140" t="e">
        <f>IF(ISBLANK(Games!#REF!), "",Games!#REF!)</f>
        <v>#REF!</v>
      </c>
      <c r="B3626" s="133" t="e">
        <f>IF(ISBLANK(Games!#REF!), "",Games!#REF!)</f>
        <v>#REF!</v>
      </c>
      <c r="C3626" s="133" t="e">
        <f>IF(ISBLANK(Games!#REF!), "",Games!#REF!)</f>
        <v>#REF!</v>
      </c>
      <c r="D3626" s="134" t="str">
        <f>IF(ISBLANK(Games!$D3625), "",IF(_xlfn.NUMBERVALUE(Games!D3625)=0, "",_xlfn.NUMBERVALUE(Games!D3625) ))</f>
        <v/>
      </c>
      <c r="E3626" s="141" t="str">
        <f>IF(ISBLANK(_xlfn.NUMBERVALUE(Games!#REF!)), "",IF(ISNUMBER(Table3[[#This Row],[Week]]), _xlfn.NUMBERVALUE(Games!#REF!), ""))</f>
        <v/>
      </c>
      <c r="F3626" s="125" t="str">
        <f>IFERROR(IF(ISBLANK(Games!#REF!), "", IF(Games!#REF!=Games!#REF!, Games!#REF!, 1-Games!#REF!)), "")</f>
        <v/>
      </c>
      <c r="G3626" s="142" t="str">
        <f>IF(OR(ISBLANK(Games!#REF!),Table3[[#This Row],[Spread]]=""), "", IF('Prediction Log'!$D3626&lt;0, 'Prediction Log'!$B3626, 'Prediction Log'!$C3626))</f>
        <v/>
      </c>
      <c r="H3626" s="123" t="e">
        <f>IF(ISBLANK(Games!#REF!), "",Games!#REF!)</f>
        <v>#REF!</v>
      </c>
      <c r="I3626" s="123" t="e">
        <f>IF('Prediction Log'!$F3626&gt;0.5, 'Prediction Log'!$B3626, IF('Prediction Log'!$F3626&lt;0.5, 'Prediction Log'!$C3626, "PICK"))</f>
        <v>#REF!</v>
      </c>
      <c r="J3626" s="124" t="e">
        <f>IF(ISBLANK(Games!#REF!), "",IF('Prediction Log'!$I3626='Prediction Log'!$B3626, 'Prediction Log'!$F3626, 1-'Prediction Log'!$F3626))</f>
        <v>#REF!</v>
      </c>
      <c r="K3626" s="6" t="e">
        <f>IF(ISBLANK(Games!#REF!), "",Games!#REF!)</f>
        <v>#REF!</v>
      </c>
      <c r="L3626" s="143" t="e">
        <f>IF(ISBLANK(Games!#REF!), "",Games!#REF!)</f>
        <v>#REF!</v>
      </c>
      <c r="M3626" s="144" t="e">
        <f>IF(ISBLANK(Games!#REF!), "",_xlfn.NUMBERVALUE(Games!#REF!)-_xlfn.NUMBERVALUE(Games!#REF!))</f>
        <v>#REF!</v>
      </c>
      <c r="N36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26" s="145" t="str">
        <f>IFERROR(IF(OR(ISBLANK(Games!#REF!), Table3[[#This Row],[Spread]]=""),"",IF('Prediction Log'!$L3626='Prediction Log'!$G3626, "Y", "N")), "")</f>
        <v/>
      </c>
      <c r="R3626" s="145" t="str">
        <f>IF(ISNUMBER(Table3[[#This Row],[Predicted Spread]]), Table3[[#This Row],[Home Team Covered Market]],"")</f>
        <v/>
      </c>
      <c r="S3626" s="145" t="str">
        <f>IF(ISNUMBER(Table3[[#This Row],[Predicted Spread]]), IF(OR(Table3[[#This Row],[Market Side Correct]]="",ISBLANK(Games!#REF!)), "",IF(AND('Prediction Log'!$Q3626="Y", 'Prediction Log'!$R3626="Y"), "Y", "N")),"")</f>
        <v/>
      </c>
      <c r="T3626" s="145" t="str">
        <f>IF(ISNUMBER(Table3[[#This Row],[Predicted Spread]]), IF(ISBLANK(Games!#REF!),"",IF(Games!#REF!='Prediction Log'!$H3626, "Y", "N")), "")</f>
        <v/>
      </c>
      <c r="U3626" s="145" t="str">
        <f>IF(ISNUMBER(Table3[[#This Row],[Predicted Spread]]), IF(OR(Table3[[#This Row],[Spread]]="",ISBLANK(Games!#REF!)), "", IF(Table3[[#This Row],[Home Team Covered Market]]=Games!#REF!, "Y", "N")),"")</f>
        <v/>
      </c>
      <c r="V3626" s="145" t="e">
        <f>IF(ISBLANK(Games!#REF!), "",IF('Prediction Log'!$I3626='Prediction Log'!$L3626, "Y", "N"))</f>
        <v>#REF!</v>
      </c>
      <c r="W3626" s="145" t="str">
        <f>IF(ISNUMBER(Table3[[#This Row],[Predicted Spread]]), IF(OR(Table3[[#This Row],[Model Spread Correct]]="",ISBLANK(Games!#REF!)), "",IF('Prediction Log'!$H3626&lt;&gt;'Prediction Log'!$L3626, "N",IF(AND('Prediction Log'!$E3626&gt;0, 'Prediction Log'!$M3626&gt;'Prediction Log'!$E3626, 'Prediction Log'!$H3626='Prediction Log'!$C3626), "Y", IF(AND('Prediction Log'!$E3626&lt;0, 'Prediction Log'!$M3626&lt;'Prediction Log'!$E3626,'Prediction Log'!$H3626='Prediction Log'!$B3626 ), "Y", IF('Prediction Log'!$M3626='Prediction Log'!$E3626, "PUSH", "N"))))), "")</f>
        <v/>
      </c>
      <c r="X3626" s="145" t="str">
        <f>IF(ISNUMBER(Table3[[#This Row],[Predicted Spread]]), IF(OR(Table3[[#This Row],[Model Spread Correct]]="",ISBLANK(Games!#REF!)), "",IF(AND('Prediction Log'!$T3626="Y", 'Prediction Log'!$U3626="Y"), "Y", "N")), "")</f>
        <v/>
      </c>
      <c r="Y3626" s="145" t="str">
        <f>IFERROR(IF(ISNUMBER(Table3[[#This Row],[Predicted Spread]]), IF(ISBLANK(Games!#REF!), "",IF('Prediction Log'!$D3626&gt;0, 'Prediction Log'!$M3626-'Prediction Log'!$D3626, IF('Prediction Log'!$D3626&lt;0, -'Prediction Log'!$M3626+'Prediction Log'!$D3626, "NA"))), ""), "")</f>
        <v/>
      </c>
      <c r="Z3626" s="145" t="str">
        <f>IF(ISNUMBER(Table3[[#This Row],[Difference from Market]]), IF(ISBLANK(Games!#REF!), "",ABS('Prediction Log'!$Y3626)), "")</f>
        <v/>
      </c>
      <c r="AA3626" s="146" t="str">
        <f>IF(ISNUMBER(Table3[[#This Row],[Predicted Spread]]), IF(ISBLANK(Games!#REF!), "",IF('Prediction Log'!$E3626&gt;0, 'Prediction Log'!$M3626-'Prediction Log'!$E3626, IF('Prediction Log'!$E3626&lt;0, -'Prediction Log'!$M3626+'Prediction Log'!$E3626, "NA"))), "")</f>
        <v/>
      </c>
      <c r="AB3626" s="147" t="str">
        <f>IF(ISNUMBER(Table3[[#This Row],[Difference from Prediction]]), IF(ISBLANK(Games!#REF!), "",ABS('Prediction Log'!$AA3626)), "")</f>
        <v/>
      </c>
      <c r="AC3626" s="161" t="str">
        <f>IF(ISNUMBER(Table3[[#This Row],[Predicted Spread]]), IF(OR(ISBLANK(Games!#REF!),Table3[[#This Row],[Market Side Correct]]="",ISBLANK('Prediction Log'!$L3626)), "",IF(OR(AND('Prediction Log'!D3626&lt;0, 'Prediction Log'!L3626='Prediction Log'!B3626), AND('Prediction Log'!D3626&gt;0, 'Prediction Log'!C3626='Prediction Log'!L3626)),"Y", IF(ISBLANK(Games!$B$2), "","N"))), "")</f>
        <v/>
      </c>
      <c r="AD3626" s="161" t="str">
        <f>'Prediction Log'!$S3626</f>
        <v/>
      </c>
    </row>
    <row r="3627" spans="1:30" x14ac:dyDescent="0.45">
      <c r="A3627" s="140" t="e">
        <f>IF(ISBLANK(Games!#REF!), "",Games!#REF!)</f>
        <v>#REF!</v>
      </c>
      <c r="B3627" s="133" t="e">
        <f>IF(ISBLANK(Games!#REF!), "",Games!#REF!)</f>
        <v>#REF!</v>
      </c>
      <c r="C3627" s="133" t="e">
        <f>IF(ISBLANK(Games!#REF!), "",Games!#REF!)</f>
        <v>#REF!</v>
      </c>
      <c r="D3627" s="134" t="str">
        <f>IF(ISBLANK(Games!$D3626), "",IF(_xlfn.NUMBERVALUE(Games!D3626)=0, "",_xlfn.NUMBERVALUE(Games!D3626) ))</f>
        <v/>
      </c>
      <c r="E3627" s="141" t="str">
        <f>IF(ISBLANK(_xlfn.NUMBERVALUE(Games!#REF!)), "",IF(ISNUMBER(Table3[[#This Row],[Week]]), _xlfn.NUMBERVALUE(Games!#REF!), ""))</f>
        <v/>
      </c>
      <c r="F3627" s="125" t="str">
        <f>IFERROR(IF(ISBLANK(Games!#REF!), "", IF(Games!#REF!=Games!#REF!, Games!#REF!, 1-Games!#REF!)), "")</f>
        <v/>
      </c>
      <c r="G3627" s="142" t="str">
        <f>IF(OR(ISBLANK(Games!#REF!),Table3[[#This Row],[Spread]]=""), "", IF('Prediction Log'!$D3627&lt;0, 'Prediction Log'!$B3627, 'Prediction Log'!$C3627))</f>
        <v/>
      </c>
      <c r="H3627" s="123" t="e">
        <f>IF(ISBLANK(Games!#REF!), "",Games!#REF!)</f>
        <v>#REF!</v>
      </c>
      <c r="I3627" s="123" t="e">
        <f>IF('Prediction Log'!$F3627&gt;0.5, 'Prediction Log'!$B3627, IF('Prediction Log'!$F3627&lt;0.5, 'Prediction Log'!$C3627, "PICK"))</f>
        <v>#REF!</v>
      </c>
      <c r="J3627" s="124" t="e">
        <f>IF(ISBLANK(Games!#REF!), "",IF('Prediction Log'!$I3627='Prediction Log'!$B3627, 'Prediction Log'!$F3627, 1-'Prediction Log'!$F3627))</f>
        <v>#REF!</v>
      </c>
      <c r="K3627" s="6" t="e">
        <f>IF(ISBLANK(Games!#REF!), "",Games!#REF!)</f>
        <v>#REF!</v>
      </c>
      <c r="L3627" s="143" t="e">
        <f>IF(ISBLANK(Games!#REF!), "",Games!#REF!)</f>
        <v>#REF!</v>
      </c>
      <c r="M3627" s="144" t="e">
        <f>IF(ISBLANK(Games!#REF!), "",_xlfn.NUMBERVALUE(Games!#REF!)-_xlfn.NUMBERVALUE(Games!#REF!))</f>
        <v>#REF!</v>
      </c>
      <c r="N36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27" s="145" t="str">
        <f>IFERROR(IF(OR(ISBLANK(Games!#REF!), Table3[[#This Row],[Spread]]=""),"",IF('Prediction Log'!$L3627='Prediction Log'!$G3627, "Y", "N")), "")</f>
        <v/>
      </c>
      <c r="R3627" s="145" t="str">
        <f>IF(ISNUMBER(Table3[[#This Row],[Predicted Spread]]), Table3[[#This Row],[Home Team Covered Market]],"")</f>
        <v/>
      </c>
      <c r="S3627" s="145" t="str">
        <f>IF(ISNUMBER(Table3[[#This Row],[Predicted Spread]]), IF(OR(Table3[[#This Row],[Market Side Correct]]="",ISBLANK(Games!#REF!)), "",IF(AND('Prediction Log'!$Q3627="Y", 'Prediction Log'!$R3627="Y"), "Y", "N")),"")</f>
        <v/>
      </c>
      <c r="T3627" s="145" t="str">
        <f>IF(ISNUMBER(Table3[[#This Row],[Predicted Spread]]), IF(ISBLANK(Games!#REF!),"",IF(Games!#REF!='Prediction Log'!$H3627, "Y", "N")), "")</f>
        <v/>
      </c>
      <c r="U3627" s="145" t="str">
        <f>IF(ISNUMBER(Table3[[#This Row],[Predicted Spread]]), IF(OR(Table3[[#This Row],[Spread]]="",ISBLANK(Games!#REF!)), "", IF(Table3[[#This Row],[Home Team Covered Market]]=Games!#REF!, "Y", "N")),"")</f>
        <v/>
      </c>
      <c r="V3627" s="145" t="e">
        <f>IF(ISBLANK(Games!#REF!), "",IF('Prediction Log'!$I3627='Prediction Log'!$L3627, "Y", "N"))</f>
        <v>#REF!</v>
      </c>
      <c r="W3627" s="145" t="str">
        <f>IF(ISNUMBER(Table3[[#This Row],[Predicted Spread]]), IF(OR(Table3[[#This Row],[Model Spread Correct]]="",ISBLANK(Games!#REF!)), "",IF('Prediction Log'!$H3627&lt;&gt;'Prediction Log'!$L3627, "N",IF(AND('Prediction Log'!$E3627&gt;0, 'Prediction Log'!$M3627&gt;'Prediction Log'!$E3627, 'Prediction Log'!$H3627='Prediction Log'!$C3627), "Y", IF(AND('Prediction Log'!$E3627&lt;0, 'Prediction Log'!$M3627&lt;'Prediction Log'!$E3627,'Prediction Log'!$H3627='Prediction Log'!$B3627 ), "Y", IF('Prediction Log'!$M3627='Prediction Log'!$E3627, "PUSH", "N"))))), "")</f>
        <v/>
      </c>
      <c r="X3627" s="145" t="str">
        <f>IF(ISNUMBER(Table3[[#This Row],[Predicted Spread]]), IF(OR(Table3[[#This Row],[Model Spread Correct]]="",ISBLANK(Games!#REF!)), "",IF(AND('Prediction Log'!$T3627="Y", 'Prediction Log'!$U3627="Y"), "Y", "N")), "")</f>
        <v/>
      </c>
      <c r="Y3627" s="145" t="str">
        <f>IFERROR(IF(ISNUMBER(Table3[[#This Row],[Predicted Spread]]), IF(ISBLANK(Games!#REF!), "",IF('Prediction Log'!$D3627&gt;0, 'Prediction Log'!$M3627-'Prediction Log'!$D3627, IF('Prediction Log'!$D3627&lt;0, -'Prediction Log'!$M3627+'Prediction Log'!$D3627, "NA"))), ""), "")</f>
        <v/>
      </c>
      <c r="Z3627" s="145" t="str">
        <f>IF(ISNUMBER(Table3[[#This Row],[Difference from Market]]), IF(ISBLANK(Games!#REF!), "",ABS('Prediction Log'!$Y3627)), "")</f>
        <v/>
      </c>
      <c r="AA3627" s="146" t="str">
        <f>IF(ISNUMBER(Table3[[#This Row],[Predicted Spread]]), IF(ISBLANK(Games!#REF!), "",IF('Prediction Log'!$E3627&gt;0, 'Prediction Log'!$M3627-'Prediction Log'!$E3627, IF('Prediction Log'!$E3627&lt;0, -'Prediction Log'!$M3627+'Prediction Log'!$E3627, "NA"))), "")</f>
        <v/>
      </c>
      <c r="AB3627" s="147" t="str">
        <f>IF(ISNUMBER(Table3[[#This Row],[Difference from Prediction]]), IF(ISBLANK(Games!#REF!), "",ABS('Prediction Log'!$AA3627)), "")</f>
        <v/>
      </c>
      <c r="AC3627" s="161" t="str">
        <f>IF(ISNUMBER(Table3[[#This Row],[Predicted Spread]]), IF(OR(ISBLANK(Games!#REF!),Table3[[#This Row],[Market Side Correct]]="",ISBLANK('Prediction Log'!$L3627)), "",IF(OR(AND('Prediction Log'!D3627&lt;0, 'Prediction Log'!L3627='Prediction Log'!B3627), AND('Prediction Log'!D3627&gt;0, 'Prediction Log'!C3627='Prediction Log'!L3627)),"Y", IF(ISBLANK(Games!$B$2), "","N"))), "")</f>
        <v/>
      </c>
      <c r="AD3627" s="161" t="str">
        <f>'Prediction Log'!$S3627</f>
        <v/>
      </c>
    </row>
    <row r="3628" spans="1:30" x14ac:dyDescent="0.45">
      <c r="A3628" s="140" t="e">
        <f>IF(ISBLANK(Games!#REF!), "",Games!#REF!)</f>
        <v>#REF!</v>
      </c>
      <c r="B3628" s="133" t="e">
        <f>IF(ISBLANK(Games!#REF!), "",Games!#REF!)</f>
        <v>#REF!</v>
      </c>
      <c r="C3628" s="133" t="e">
        <f>IF(ISBLANK(Games!#REF!), "",Games!#REF!)</f>
        <v>#REF!</v>
      </c>
      <c r="D3628" s="134" t="str">
        <f>IF(ISBLANK(Games!$D3627), "",IF(_xlfn.NUMBERVALUE(Games!D3627)=0, "",_xlfn.NUMBERVALUE(Games!D3627) ))</f>
        <v/>
      </c>
      <c r="E3628" s="141" t="str">
        <f>IF(ISBLANK(_xlfn.NUMBERVALUE(Games!#REF!)), "",IF(ISNUMBER(Table3[[#This Row],[Week]]), _xlfn.NUMBERVALUE(Games!#REF!), ""))</f>
        <v/>
      </c>
      <c r="F3628" s="125" t="str">
        <f>IFERROR(IF(ISBLANK(Games!#REF!), "", IF(Games!#REF!=Games!#REF!, Games!#REF!, 1-Games!#REF!)), "")</f>
        <v/>
      </c>
      <c r="G3628" s="142" t="str">
        <f>IF(OR(ISBLANK(Games!#REF!),Table3[[#This Row],[Spread]]=""), "", IF('Prediction Log'!$D3628&lt;0, 'Prediction Log'!$B3628, 'Prediction Log'!$C3628))</f>
        <v/>
      </c>
      <c r="H3628" s="123" t="e">
        <f>IF(ISBLANK(Games!#REF!), "",Games!#REF!)</f>
        <v>#REF!</v>
      </c>
      <c r="I3628" s="123" t="e">
        <f>IF('Prediction Log'!$F3628&gt;0.5, 'Prediction Log'!$B3628, IF('Prediction Log'!$F3628&lt;0.5, 'Prediction Log'!$C3628, "PICK"))</f>
        <v>#REF!</v>
      </c>
      <c r="J3628" s="124" t="e">
        <f>IF(ISBLANK(Games!#REF!), "",IF('Prediction Log'!$I3628='Prediction Log'!$B3628, 'Prediction Log'!$F3628, 1-'Prediction Log'!$F3628))</f>
        <v>#REF!</v>
      </c>
      <c r="K3628" s="6" t="e">
        <f>IF(ISBLANK(Games!#REF!), "",Games!#REF!)</f>
        <v>#REF!</v>
      </c>
      <c r="L3628" s="143" t="e">
        <f>IF(ISBLANK(Games!#REF!), "",Games!#REF!)</f>
        <v>#REF!</v>
      </c>
      <c r="M3628" s="144" t="e">
        <f>IF(ISBLANK(Games!#REF!), "",_xlfn.NUMBERVALUE(Games!#REF!)-_xlfn.NUMBERVALUE(Games!#REF!))</f>
        <v>#REF!</v>
      </c>
      <c r="N36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28" s="145" t="str">
        <f>IFERROR(IF(OR(ISBLANK(Games!#REF!), Table3[[#This Row],[Spread]]=""),"",IF('Prediction Log'!$L3628='Prediction Log'!$G3628, "Y", "N")), "")</f>
        <v/>
      </c>
      <c r="R3628" s="145" t="str">
        <f>IF(ISNUMBER(Table3[[#This Row],[Predicted Spread]]), Table3[[#This Row],[Home Team Covered Market]],"")</f>
        <v/>
      </c>
      <c r="S3628" s="145" t="str">
        <f>IF(ISNUMBER(Table3[[#This Row],[Predicted Spread]]), IF(OR(Table3[[#This Row],[Market Side Correct]]="",ISBLANK(Games!#REF!)), "",IF(AND('Prediction Log'!$Q3628="Y", 'Prediction Log'!$R3628="Y"), "Y", "N")),"")</f>
        <v/>
      </c>
      <c r="T3628" s="145" t="str">
        <f>IF(ISNUMBER(Table3[[#This Row],[Predicted Spread]]), IF(ISBLANK(Games!#REF!),"",IF(Games!#REF!='Prediction Log'!$H3628, "Y", "N")), "")</f>
        <v/>
      </c>
      <c r="U3628" s="145" t="str">
        <f>IF(ISNUMBER(Table3[[#This Row],[Predicted Spread]]), IF(OR(Table3[[#This Row],[Spread]]="",ISBLANK(Games!#REF!)), "", IF(Table3[[#This Row],[Home Team Covered Market]]=Games!#REF!, "Y", "N")),"")</f>
        <v/>
      </c>
      <c r="V3628" s="145" t="e">
        <f>IF(ISBLANK(Games!#REF!), "",IF('Prediction Log'!$I3628='Prediction Log'!$L3628, "Y", "N"))</f>
        <v>#REF!</v>
      </c>
      <c r="W3628" s="145" t="str">
        <f>IF(ISNUMBER(Table3[[#This Row],[Predicted Spread]]), IF(OR(Table3[[#This Row],[Model Spread Correct]]="",ISBLANK(Games!#REF!)), "",IF('Prediction Log'!$H3628&lt;&gt;'Prediction Log'!$L3628, "N",IF(AND('Prediction Log'!$E3628&gt;0, 'Prediction Log'!$M3628&gt;'Prediction Log'!$E3628, 'Prediction Log'!$H3628='Prediction Log'!$C3628), "Y", IF(AND('Prediction Log'!$E3628&lt;0, 'Prediction Log'!$M3628&lt;'Prediction Log'!$E3628,'Prediction Log'!$H3628='Prediction Log'!$B3628 ), "Y", IF('Prediction Log'!$M3628='Prediction Log'!$E3628, "PUSH", "N"))))), "")</f>
        <v/>
      </c>
      <c r="X3628" s="145" t="str">
        <f>IF(ISNUMBER(Table3[[#This Row],[Predicted Spread]]), IF(OR(Table3[[#This Row],[Model Spread Correct]]="",ISBLANK(Games!#REF!)), "",IF(AND('Prediction Log'!$T3628="Y", 'Prediction Log'!$U3628="Y"), "Y", "N")), "")</f>
        <v/>
      </c>
      <c r="Y3628" s="145" t="str">
        <f>IFERROR(IF(ISNUMBER(Table3[[#This Row],[Predicted Spread]]), IF(ISBLANK(Games!#REF!), "",IF('Prediction Log'!$D3628&gt;0, 'Prediction Log'!$M3628-'Prediction Log'!$D3628, IF('Prediction Log'!$D3628&lt;0, -'Prediction Log'!$M3628+'Prediction Log'!$D3628, "NA"))), ""), "")</f>
        <v/>
      </c>
      <c r="Z3628" s="145" t="str">
        <f>IF(ISNUMBER(Table3[[#This Row],[Difference from Market]]), IF(ISBLANK(Games!#REF!), "",ABS('Prediction Log'!$Y3628)), "")</f>
        <v/>
      </c>
      <c r="AA3628" s="146" t="str">
        <f>IF(ISNUMBER(Table3[[#This Row],[Predicted Spread]]), IF(ISBLANK(Games!#REF!), "",IF('Prediction Log'!$E3628&gt;0, 'Prediction Log'!$M3628-'Prediction Log'!$E3628, IF('Prediction Log'!$E3628&lt;0, -'Prediction Log'!$M3628+'Prediction Log'!$E3628, "NA"))), "")</f>
        <v/>
      </c>
      <c r="AB3628" s="147" t="str">
        <f>IF(ISNUMBER(Table3[[#This Row],[Difference from Prediction]]), IF(ISBLANK(Games!#REF!), "",ABS('Prediction Log'!$AA3628)), "")</f>
        <v/>
      </c>
      <c r="AC3628" s="161" t="str">
        <f>IF(ISNUMBER(Table3[[#This Row],[Predicted Spread]]), IF(OR(ISBLANK(Games!#REF!),Table3[[#This Row],[Market Side Correct]]="",ISBLANK('Prediction Log'!$L3628)), "",IF(OR(AND('Prediction Log'!D3628&lt;0, 'Prediction Log'!L3628='Prediction Log'!B3628), AND('Prediction Log'!D3628&gt;0, 'Prediction Log'!C3628='Prediction Log'!L3628)),"Y", IF(ISBLANK(Games!$B$2), "","N"))), "")</f>
        <v/>
      </c>
      <c r="AD3628" s="161" t="str">
        <f>'Prediction Log'!$S3628</f>
        <v/>
      </c>
    </row>
    <row r="3629" spans="1:30" x14ac:dyDescent="0.45">
      <c r="A3629" s="140" t="e">
        <f>IF(ISBLANK(Games!#REF!), "",Games!#REF!)</f>
        <v>#REF!</v>
      </c>
      <c r="B3629" s="133" t="e">
        <f>IF(ISBLANK(Games!#REF!), "",Games!#REF!)</f>
        <v>#REF!</v>
      </c>
      <c r="C3629" s="133" t="e">
        <f>IF(ISBLANK(Games!#REF!), "",Games!#REF!)</f>
        <v>#REF!</v>
      </c>
      <c r="D3629" s="134" t="str">
        <f>IF(ISBLANK(Games!$D3628), "",IF(_xlfn.NUMBERVALUE(Games!D3628)=0, "",_xlfn.NUMBERVALUE(Games!D3628) ))</f>
        <v/>
      </c>
      <c r="E3629" s="141" t="str">
        <f>IF(ISBLANK(_xlfn.NUMBERVALUE(Games!#REF!)), "",IF(ISNUMBER(Table3[[#This Row],[Week]]), _xlfn.NUMBERVALUE(Games!#REF!), ""))</f>
        <v/>
      </c>
      <c r="F3629" s="125" t="str">
        <f>IFERROR(IF(ISBLANK(Games!#REF!), "", IF(Games!#REF!=Games!#REF!, Games!#REF!, 1-Games!#REF!)), "")</f>
        <v/>
      </c>
      <c r="G3629" s="142" t="str">
        <f>IF(OR(ISBLANK(Games!#REF!),Table3[[#This Row],[Spread]]=""), "", IF('Prediction Log'!$D3629&lt;0, 'Prediction Log'!$B3629, 'Prediction Log'!$C3629))</f>
        <v/>
      </c>
      <c r="H3629" s="123" t="e">
        <f>IF(ISBLANK(Games!#REF!), "",Games!#REF!)</f>
        <v>#REF!</v>
      </c>
      <c r="I3629" s="123" t="e">
        <f>IF('Prediction Log'!$F3629&gt;0.5, 'Prediction Log'!$B3629, IF('Prediction Log'!$F3629&lt;0.5, 'Prediction Log'!$C3629, "PICK"))</f>
        <v>#REF!</v>
      </c>
      <c r="J3629" s="124" t="e">
        <f>IF(ISBLANK(Games!#REF!), "",IF('Prediction Log'!$I3629='Prediction Log'!$B3629, 'Prediction Log'!$F3629, 1-'Prediction Log'!$F3629))</f>
        <v>#REF!</v>
      </c>
      <c r="K3629" s="6" t="e">
        <f>IF(ISBLANK(Games!#REF!), "",Games!#REF!)</f>
        <v>#REF!</v>
      </c>
      <c r="L3629" s="143" t="e">
        <f>IF(ISBLANK(Games!#REF!), "",Games!#REF!)</f>
        <v>#REF!</v>
      </c>
      <c r="M3629" s="144" t="e">
        <f>IF(ISBLANK(Games!#REF!), "",_xlfn.NUMBERVALUE(Games!#REF!)-_xlfn.NUMBERVALUE(Games!#REF!))</f>
        <v>#REF!</v>
      </c>
      <c r="N36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29" s="145" t="str">
        <f>IFERROR(IF(OR(ISBLANK(Games!#REF!), Table3[[#This Row],[Spread]]=""),"",IF('Prediction Log'!$L3629='Prediction Log'!$G3629, "Y", "N")), "")</f>
        <v/>
      </c>
      <c r="R3629" s="145" t="str">
        <f>IF(ISNUMBER(Table3[[#This Row],[Predicted Spread]]), Table3[[#This Row],[Home Team Covered Market]],"")</f>
        <v/>
      </c>
      <c r="S3629" s="145" t="str">
        <f>IF(ISNUMBER(Table3[[#This Row],[Predicted Spread]]), IF(OR(Table3[[#This Row],[Market Side Correct]]="",ISBLANK(Games!#REF!)), "",IF(AND('Prediction Log'!$Q3629="Y", 'Prediction Log'!$R3629="Y"), "Y", "N")),"")</f>
        <v/>
      </c>
      <c r="T3629" s="145" t="str">
        <f>IF(ISNUMBER(Table3[[#This Row],[Predicted Spread]]), IF(ISBLANK(Games!#REF!),"",IF(Games!#REF!='Prediction Log'!$H3629, "Y", "N")), "")</f>
        <v/>
      </c>
      <c r="U3629" s="145" t="str">
        <f>IF(ISNUMBER(Table3[[#This Row],[Predicted Spread]]), IF(OR(Table3[[#This Row],[Spread]]="",ISBLANK(Games!#REF!)), "", IF(Table3[[#This Row],[Home Team Covered Market]]=Games!#REF!, "Y", "N")),"")</f>
        <v/>
      </c>
      <c r="V3629" s="145" t="e">
        <f>IF(ISBLANK(Games!#REF!), "",IF('Prediction Log'!$I3629='Prediction Log'!$L3629, "Y", "N"))</f>
        <v>#REF!</v>
      </c>
      <c r="W3629" s="145" t="str">
        <f>IF(ISNUMBER(Table3[[#This Row],[Predicted Spread]]), IF(OR(Table3[[#This Row],[Model Spread Correct]]="",ISBLANK(Games!#REF!)), "",IF('Prediction Log'!$H3629&lt;&gt;'Prediction Log'!$L3629, "N",IF(AND('Prediction Log'!$E3629&gt;0, 'Prediction Log'!$M3629&gt;'Prediction Log'!$E3629, 'Prediction Log'!$H3629='Prediction Log'!$C3629), "Y", IF(AND('Prediction Log'!$E3629&lt;0, 'Prediction Log'!$M3629&lt;'Prediction Log'!$E3629,'Prediction Log'!$H3629='Prediction Log'!$B3629 ), "Y", IF('Prediction Log'!$M3629='Prediction Log'!$E3629, "PUSH", "N"))))), "")</f>
        <v/>
      </c>
      <c r="X3629" s="145" t="str">
        <f>IF(ISNUMBER(Table3[[#This Row],[Predicted Spread]]), IF(OR(Table3[[#This Row],[Model Spread Correct]]="",ISBLANK(Games!#REF!)), "",IF(AND('Prediction Log'!$T3629="Y", 'Prediction Log'!$U3629="Y"), "Y", "N")), "")</f>
        <v/>
      </c>
      <c r="Y3629" s="145" t="str">
        <f>IFERROR(IF(ISNUMBER(Table3[[#This Row],[Predicted Spread]]), IF(ISBLANK(Games!#REF!), "",IF('Prediction Log'!$D3629&gt;0, 'Prediction Log'!$M3629-'Prediction Log'!$D3629, IF('Prediction Log'!$D3629&lt;0, -'Prediction Log'!$M3629+'Prediction Log'!$D3629, "NA"))), ""), "")</f>
        <v/>
      </c>
      <c r="Z3629" s="145" t="str">
        <f>IF(ISNUMBER(Table3[[#This Row],[Difference from Market]]), IF(ISBLANK(Games!#REF!), "",ABS('Prediction Log'!$Y3629)), "")</f>
        <v/>
      </c>
      <c r="AA3629" s="146" t="str">
        <f>IF(ISNUMBER(Table3[[#This Row],[Predicted Spread]]), IF(ISBLANK(Games!#REF!), "",IF('Prediction Log'!$E3629&gt;0, 'Prediction Log'!$M3629-'Prediction Log'!$E3629, IF('Prediction Log'!$E3629&lt;0, -'Prediction Log'!$M3629+'Prediction Log'!$E3629, "NA"))), "")</f>
        <v/>
      </c>
      <c r="AB3629" s="147" t="str">
        <f>IF(ISNUMBER(Table3[[#This Row],[Difference from Prediction]]), IF(ISBLANK(Games!#REF!), "",ABS('Prediction Log'!$AA3629)), "")</f>
        <v/>
      </c>
      <c r="AC3629" s="161" t="str">
        <f>IF(ISNUMBER(Table3[[#This Row],[Predicted Spread]]), IF(OR(ISBLANK(Games!#REF!),Table3[[#This Row],[Market Side Correct]]="",ISBLANK('Prediction Log'!$L3629)), "",IF(OR(AND('Prediction Log'!D3629&lt;0, 'Prediction Log'!L3629='Prediction Log'!B3629), AND('Prediction Log'!D3629&gt;0, 'Prediction Log'!C3629='Prediction Log'!L3629)),"Y", IF(ISBLANK(Games!$B$2), "","N"))), "")</f>
        <v/>
      </c>
      <c r="AD3629" s="161" t="str">
        <f>'Prediction Log'!$S3629</f>
        <v/>
      </c>
    </row>
    <row r="3630" spans="1:30" x14ac:dyDescent="0.45">
      <c r="A3630" s="140" t="e">
        <f>IF(ISBLANK(Games!#REF!), "",Games!#REF!)</f>
        <v>#REF!</v>
      </c>
      <c r="B3630" s="133" t="e">
        <f>IF(ISBLANK(Games!#REF!), "",Games!#REF!)</f>
        <v>#REF!</v>
      </c>
      <c r="C3630" s="133" t="e">
        <f>IF(ISBLANK(Games!#REF!), "",Games!#REF!)</f>
        <v>#REF!</v>
      </c>
      <c r="D3630" s="134" t="str">
        <f>IF(ISBLANK(Games!$D3629), "",IF(_xlfn.NUMBERVALUE(Games!D3629)=0, "",_xlfn.NUMBERVALUE(Games!D3629) ))</f>
        <v/>
      </c>
      <c r="E3630" s="141" t="str">
        <f>IF(ISBLANK(_xlfn.NUMBERVALUE(Games!#REF!)), "",IF(ISNUMBER(Table3[[#This Row],[Week]]), _xlfn.NUMBERVALUE(Games!#REF!), ""))</f>
        <v/>
      </c>
      <c r="F3630" s="125" t="str">
        <f>IFERROR(IF(ISBLANK(Games!#REF!), "", IF(Games!#REF!=Games!#REF!, Games!#REF!, 1-Games!#REF!)), "")</f>
        <v/>
      </c>
      <c r="G3630" s="142" t="str">
        <f>IF(OR(ISBLANK(Games!#REF!),Table3[[#This Row],[Spread]]=""), "", IF('Prediction Log'!$D3630&lt;0, 'Prediction Log'!$B3630, 'Prediction Log'!$C3630))</f>
        <v/>
      </c>
      <c r="H3630" s="123" t="e">
        <f>IF(ISBLANK(Games!#REF!), "",Games!#REF!)</f>
        <v>#REF!</v>
      </c>
      <c r="I3630" s="123" t="e">
        <f>IF('Prediction Log'!$F3630&gt;0.5, 'Prediction Log'!$B3630, IF('Prediction Log'!$F3630&lt;0.5, 'Prediction Log'!$C3630, "PICK"))</f>
        <v>#REF!</v>
      </c>
      <c r="J3630" s="124" t="e">
        <f>IF(ISBLANK(Games!#REF!), "",IF('Prediction Log'!$I3630='Prediction Log'!$B3630, 'Prediction Log'!$F3630, 1-'Prediction Log'!$F3630))</f>
        <v>#REF!</v>
      </c>
      <c r="K3630" s="6" t="e">
        <f>IF(ISBLANK(Games!#REF!), "",Games!#REF!)</f>
        <v>#REF!</v>
      </c>
      <c r="L3630" s="143" t="e">
        <f>IF(ISBLANK(Games!#REF!), "",Games!#REF!)</f>
        <v>#REF!</v>
      </c>
      <c r="M3630" s="144" t="e">
        <f>IF(ISBLANK(Games!#REF!), "",_xlfn.NUMBERVALUE(Games!#REF!)-_xlfn.NUMBERVALUE(Games!#REF!))</f>
        <v>#REF!</v>
      </c>
      <c r="N36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30" s="145" t="str">
        <f>IFERROR(IF(OR(ISBLANK(Games!#REF!), Table3[[#This Row],[Spread]]=""),"",IF('Prediction Log'!$L3630='Prediction Log'!$G3630, "Y", "N")), "")</f>
        <v/>
      </c>
      <c r="R3630" s="145" t="str">
        <f>IF(ISNUMBER(Table3[[#This Row],[Predicted Spread]]), Table3[[#This Row],[Home Team Covered Market]],"")</f>
        <v/>
      </c>
      <c r="S3630" s="145" t="str">
        <f>IF(ISNUMBER(Table3[[#This Row],[Predicted Spread]]), IF(OR(Table3[[#This Row],[Market Side Correct]]="",ISBLANK(Games!#REF!)), "",IF(AND('Prediction Log'!$Q3630="Y", 'Prediction Log'!$R3630="Y"), "Y", "N")),"")</f>
        <v/>
      </c>
      <c r="T3630" s="145" t="str">
        <f>IF(ISNUMBER(Table3[[#This Row],[Predicted Spread]]), IF(ISBLANK(Games!#REF!),"",IF(Games!#REF!='Prediction Log'!$H3630, "Y", "N")), "")</f>
        <v/>
      </c>
      <c r="U3630" s="145" t="str">
        <f>IF(ISNUMBER(Table3[[#This Row],[Predicted Spread]]), IF(OR(Table3[[#This Row],[Spread]]="",ISBLANK(Games!#REF!)), "", IF(Table3[[#This Row],[Home Team Covered Market]]=Games!#REF!, "Y", "N")),"")</f>
        <v/>
      </c>
      <c r="V3630" s="145" t="e">
        <f>IF(ISBLANK(Games!#REF!), "",IF('Prediction Log'!$I3630='Prediction Log'!$L3630, "Y", "N"))</f>
        <v>#REF!</v>
      </c>
      <c r="W3630" s="145" t="str">
        <f>IF(ISNUMBER(Table3[[#This Row],[Predicted Spread]]), IF(OR(Table3[[#This Row],[Model Spread Correct]]="",ISBLANK(Games!#REF!)), "",IF('Prediction Log'!$H3630&lt;&gt;'Prediction Log'!$L3630, "N",IF(AND('Prediction Log'!$E3630&gt;0, 'Prediction Log'!$M3630&gt;'Prediction Log'!$E3630, 'Prediction Log'!$H3630='Prediction Log'!$C3630), "Y", IF(AND('Prediction Log'!$E3630&lt;0, 'Prediction Log'!$M3630&lt;'Prediction Log'!$E3630,'Prediction Log'!$H3630='Prediction Log'!$B3630 ), "Y", IF('Prediction Log'!$M3630='Prediction Log'!$E3630, "PUSH", "N"))))), "")</f>
        <v/>
      </c>
      <c r="X3630" s="145" t="str">
        <f>IF(ISNUMBER(Table3[[#This Row],[Predicted Spread]]), IF(OR(Table3[[#This Row],[Model Spread Correct]]="",ISBLANK(Games!#REF!)), "",IF(AND('Prediction Log'!$T3630="Y", 'Prediction Log'!$U3630="Y"), "Y", "N")), "")</f>
        <v/>
      </c>
      <c r="Y3630" s="145" t="str">
        <f>IFERROR(IF(ISNUMBER(Table3[[#This Row],[Predicted Spread]]), IF(ISBLANK(Games!#REF!), "",IF('Prediction Log'!$D3630&gt;0, 'Prediction Log'!$M3630-'Prediction Log'!$D3630, IF('Prediction Log'!$D3630&lt;0, -'Prediction Log'!$M3630+'Prediction Log'!$D3630, "NA"))), ""), "")</f>
        <v/>
      </c>
      <c r="Z3630" s="145" t="str">
        <f>IF(ISNUMBER(Table3[[#This Row],[Difference from Market]]), IF(ISBLANK(Games!#REF!), "",ABS('Prediction Log'!$Y3630)), "")</f>
        <v/>
      </c>
      <c r="AA3630" s="146" t="str">
        <f>IF(ISNUMBER(Table3[[#This Row],[Predicted Spread]]), IF(ISBLANK(Games!#REF!), "",IF('Prediction Log'!$E3630&gt;0, 'Prediction Log'!$M3630-'Prediction Log'!$E3630, IF('Prediction Log'!$E3630&lt;0, -'Prediction Log'!$M3630+'Prediction Log'!$E3630, "NA"))), "")</f>
        <v/>
      </c>
      <c r="AB3630" s="147" t="str">
        <f>IF(ISNUMBER(Table3[[#This Row],[Difference from Prediction]]), IF(ISBLANK(Games!#REF!), "",ABS('Prediction Log'!$AA3630)), "")</f>
        <v/>
      </c>
      <c r="AC3630" s="161" t="str">
        <f>IF(ISNUMBER(Table3[[#This Row],[Predicted Spread]]), IF(OR(ISBLANK(Games!#REF!),Table3[[#This Row],[Market Side Correct]]="",ISBLANK('Prediction Log'!$L3630)), "",IF(OR(AND('Prediction Log'!D3630&lt;0, 'Prediction Log'!L3630='Prediction Log'!B3630), AND('Prediction Log'!D3630&gt;0, 'Prediction Log'!C3630='Prediction Log'!L3630)),"Y", IF(ISBLANK(Games!$B$2), "","N"))), "")</f>
        <v/>
      </c>
      <c r="AD3630" s="161" t="str">
        <f>'Prediction Log'!$S3630</f>
        <v/>
      </c>
    </row>
    <row r="3631" spans="1:30" x14ac:dyDescent="0.45">
      <c r="A3631" s="140" t="e">
        <f>IF(ISBLANK(Games!#REF!), "",Games!#REF!)</f>
        <v>#REF!</v>
      </c>
      <c r="B3631" s="133" t="e">
        <f>IF(ISBLANK(Games!#REF!), "",Games!#REF!)</f>
        <v>#REF!</v>
      </c>
      <c r="C3631" s="133" t="e">
        <f>IF(ISBLANK(Games!#REF!), "",Games!#REF!)</f>
        <v>#REF!</v>
      </c>
      <c r="D3631" s="134" t="str">
        <f>IF(ISBLANK(Games!$D3630), "",IF(_xlfn.NUMBERVALUE(Games!D3630)=0, "",_xlfn.NUMBERVALUE(Games!D3630) ))</f>
        <v/>
      </c>
      <c r="E3631" s="141" t="str">
        <f>IF(ISBLANK(_xlfn.NUMBERVALUE(Games!#REF!)), "",IF(ISNUMBER(Table3[[#This Row],[Week]]), _xlfn.NUMBERVALUE(Games!#REF!), ""))</f>
        <v/>
      </c>
      <c r="F3631" s="125" t="str">
        <f>IFERROR(IF(ISBLANK(Games!#REF!), "", IF(Games!#REF!=Games!#REF!, Games!#REF!, 1-Games!#REF!)), "")</f>
        <v/>
      </c>
      <c r="G3631" s="142" t="str">
        <f>IF(OR(ISBLANK(Games!#REF!),Table3[[#This Row],[Spread]]=""), "", IF('Prediction Log'!$D3631&lt;0, 'Prediction Log'!$B3631, 'Prediction Log'!$C3631))</f>
        <v/>
      </c>
      <c r="H3631" s="123" t="e">
        <f>IF(ISBLANK(Games!#REF!), "",Games!#REF!)</f>
        <v>#REF!</v>
      </c>
      <c r="I3631" s="123" t="e">
        <f>IF('Prediction Log'!$F3631&gt;0.5, 'Prediction Log'!$B3631, IF('Prediction Log'!$F3631&lt;0.5, 'Prediction Log'!$C3631, "PICK"))</f>
        <v>#REF!</v>
      </c>
      <c r="J3631" s="124" t="e">
        <f>IF(ISBLANK(Games!#REF!), "",IF('Prediction Log'!$I3631='Prediction Log'!$B3631, 'Prediction Log'!$F3631, 1-'Prediction Log'!$F3631))</f>
        <v>#REF!</v>
      </c>
      <c r="K3631" s="6" t="e">
        <f>IF(ISBLANK(Games!#REF!), "",Games!#REF!)</f>
        <v>#REF!</v>
      </c>
      <c r="L3631" s="143" t="e">
        <f>IF(ISBLANK(Games!#REF!), "",Games!#REF!)</f>
        <v>#REF!</v>
      </c>
      <c r="M3631" s="144" t="e">
        <f>IF(ISBLANK(Games!#REF!), "",_xlfn.NUMBERVALUE(Games!#REF!)-_xlfn.NUMBERVALUE(Games!#REF!))</f>
        <v>#REF!</v>
      </c>
      <c r="N36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31" s="145" t="str">
        <f>IFERROR(IF(OR(ISBLANK(Games!#REF!), Table3[[#This Row],[Spread]]=""),"",IF('Prediction Log'!$L3631='Prediction Log'!$G3631, "Y", "N")), "")</f>
        <v/>
      </c>
      <c r="R3631" s="145" t="str">
        <f>IF(ISNUMBER(Table3[[#This Row],[Predicted Spread]]), Table3[[#This Row],[Home Team Covered Market]],"")</f>
        <v/>
      </c>
      <c r="S3631" s="145" t="str">
        <f>IF(ISNUMBER(Table3[[#This Row],[Predicted Spread]]), IF(OR(Table3[[#This Row],[Market Side Correct]]="",ISBLANK(Games!#REF!)), "",IF(AND('Prediction Log'!$Q3631="Y", 'Prediction Log'!$R3631="Y"), "Y", "N")),"")</f>
        <v/>
      </c>
      <c r="T3631" s="145" t="str">
        <f>IF(ISNUMBER(Table3[[#This Row],[Predicted Spread]]), IF(ISBLANK(Games!#REF!),"",IF(Games!#REF!='Prediction Log'!$H3631, "Y", "N")), "")</f>
        <v/>
      </c>
      <c r="U3631" s="145" t="str">
        <f>IF(ISNUMBER(Table3[[#This Row],[Predicted Spread]]), IF(OR(Table3[[#This Row],[Spread]]="",ISBLANK(Games!#REF!)), "", IF(Table3[[#This Row],[Home Team Covered Market]]=Games!#REF!, "Y", "N")),"")</f>
        <v/>
      </c>
      <c r="V3631" s="145" t="e">
        <f>IF(ISBLANK(Games!#REF!), "",IF('Prediction Log'!$I3631='Prediction Log'!$L3631, "Y", "N"))</f>
        <v>#REF!</v>
      </c>
      <c r="W3631" s="145" t="str">
        <f>IF(ISNUMBER(Table3[[#This Row],[Predicted Spread]]), IF(OR(Table3[[#This Row],[Model Spread Correct]]="",ISBLANK(Games!#REF!)), "",IF('Prediction Log'!$H3631&lt;&gt;'Prediction Log'!$L3631, "N",IF(AND('Prediction Log'!$E3631&gt;0, 'Prediction Log'!$M3631&gt;'Prediction Log'!$E3631, 'Prediction Log'!$H3631='Prediction Log'!$C3631), "Y", IF(AND('Prediction Log'!$E3631&lt;0, 'Prediction Log'!$M3631&lt;'Prediction Log'!$E3631,'Prediction Log'!$H3631='Prediction Log'!$B3631 ), "Y", IF('Prediction Log'!$M3631='Prediction Log'!$E3631, "PUSH", "N"))))), "")</f>
        <v/>
      </c>
      <c r="X3631" s="145" t="str">
        <f>IF(ISNUMBER(Table3[[#This Row],[Predicted Spread]]), IF(OR(Table3[[#This Row],[Model Spread Correct]]="",ISBLANK(Games!#REF!)), "",IF(AND('Prediction Log'!$T3631="Y", 'Prediction Log'!$U3631="Y"), "Y", "N")), "")</f>
        <v/>
      </c>
      <c r="Y3631" s="145" t="str">
        <f>IFERROR(IF(ISNUMBER(Table3[[#This Row],[Predicted Spread]]), IF(ISBLANK(Games!#REF!), "",IF('Prediction Log'!$D3631&gt;0, 'Prediction Log'!$M3631-'Prediction Log'!$D3631, IF('Prediction Log'!$D3631&lt;0, -'Prediction Log'!$M3631+'Prediction Log'!$D3631, "NA"))), ""), "")</f>
        <v/>
      </c>
      <c r="Z3631" s="145" t="str">
        <f>IF(ISNUMBER(Table3[[#This Row],[Difference from Market]]), IF(ISBLANK(Games!#REF!), "",ABS('Prediction Log'!$Y3631)), "")</f>
        <v/>
      </c>
      <c r="AA3631" s="146" t="str">
        <f>IF(ISNUMBER(Table3[[#This Row],[Predicted Spread]]), IF(ISBLANK(Games!#REF!), "",IF('Prediction Log'!$E3631&gt;0, 'Prediction Log'!$M3631-'Prediction Log'!$E3631, IF('Prediction Log'!$E3631&lt;0, -'Prediction Log'!$M3631+'Prediction Log'!$E3631, "NA"))), "")</f>
        <v/>
      </c>
      <c r="AB3631" s="147" t="str">
        <f>IF(ISNUMBER(Table3[[#This Row],[Difference from Prediction]]), IF(ISBLANK(Games!#REF!), "",ABS('Prediction Log'!$AA3631)), "")</f>
        <v/>
      </c>
      <c r="AC3631" s="161" t="str">
        <f>IF(ISNUMBER(Table3[[#This Row],[Predicted Spread]]), IF(OR(ISBLANK(Games!#REF!),Table3[[#This Row],[Market Side Correct]]="",ISBLANK('Prediction Log'!$L3631)), "",IF(OR(AND('Prediction Log'!D3631&lt;0, 'Prediction Log'!L3631='Prediction Log'!B3631), AND('Prediction Log'!D3631&gt;0, 'Prediction Log'!C3631='Prediction Log'!L3631)),"Y", IF(ISBLANK(Games!$B$2), "","N"))), "")</f>
        <v/>
      </c>
      <c r="AD3631" s="161" t="str">
        <f>'Prediction Log'!$S3631</f>
        <v/>
      </c>
    </row>
    <row r="3632" spans="1:30" x14ac:dyDescent="0.45">
      <c r="A3632" s="140" t="e">
        <f>IF(ISBLANK(Games!#REF!), "",Games!#REF!)</f>
        <v>#REF!</v>
      </c>
      <c r="B3632" s="133" t="e">
        <f>IF(ISBLANK(Games!#REF!), "",Games!#REF!)</f>
        <v>#REF!</v>
      </c>
      <c r="C3632" s="133" t="e">
        <f>IF(ISBLANK(Games!#REF!), "",Games!#REF!)</f>
        <v>#REF!</v>
      </c>
      <c r="D3632" s="134" t="str">
        <f>IF(ISBLANK(Games!$D3631), "",IF(_xlfn.NUMBERVALUE(Games!D3631)=0, "",_xlfn.NUMBERVALUE(Games!D3631) ))</f>
        <v/>
      </c>
      <c r="E3632" s="141" t="str">
        <f>IF(ISBLANK(_xlfn.NUMBERVALUE(Games!#REF!)), "",IF(ISNUMBER(Table3[[#This Row],[Week]]), _xlfn.NUMBERVALUE(Games!#REF!), ""))</f>
        <v/>
      </c>
      <c r="F3632" s="125" t="str">
        <f>IFERROR(IF(ISBLANK(Games!#REF!), "", IF(Games!#REF!=Games!#REF!, Games!#REF!, 1-Games!#REF!)), "")</f>
        <v/>
      </c>
      <c r="G3632" s="142" t="str">
        <f>IF(OR(ISBLANK(Games!#REF!),Table3[[#This Row],[Spread]]=""), "", IF('Prediction Log'!$D3632&lt;0, 'Prediction Log'!$B3632, 'Prediction Log'!$C3632))</f>
        <v/>
      </c>
      <c r="H3632" s="123" t="e">
        <f>IF(ISBLANK(Games!#REF!), "",Games!#REF!)</f>
        <v>#REF!</v>
      </c>
      <c r="I3632" s="123" t="e">
        <f>IF('Prediction Log'!$F3632&gt;0.5, 'Prediction Log'!$B3632, IF('Prediction Log'!$F3632&lt;0.5, 'Prediction Log'!$C3632, "PICK"))</f>
        <v>#REF!</v>
      </c>
      <c r="J3632" s="124" t="e">
        <f>IF(ISBLANK(Games!#REF!), "",IF('Prediction Log'!$I3632='Prediction Log'!$B3632, 'Prediction Log'!$F3632, 1-'Prediction Log'!$F3632))</f>
        <v>#REF!</v>
      </c>
      <c r="K3632" s="6" t="e">
        <f>IF(ISBLANK(Games!#REF!), "",Games!#REF!)</f>
        <v>#REF!</v>
      </c>
      <c r="L3632" s="143" t="e">
        <f>IF(ISBLANK(Games!#REF!), "",Games!#REF!)</f>
        <v>#REF!</v>
      </c>
      <c r="M3632" s="144" t="e">
        <f>IF(ISBLANK(Games!#REF!), "",_xlfn.NUMBERVALUE(Games!#REF!)-_xlfn.NUMBERVALUE(Games!#REF!))</f>
        <v>#REF!</v>
      </c>
      <c r="N36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32" s="145" t="str">
        <f>IFERROR(IF(OR(ISBLANK(Games!#REF!), Table3[[#This Row],[Spread]]=""),"",IF('Prediction Log'!$L3632='Prediction Log'!$G3632, "Y", "N")), "")</f>
        <v/>
      </c>
      <c r="R3632" s="145" t="str">
        <f>IF(ISNUMBER(Table3[[#This Row],[Predicted Spread]]), Table3[[#This Row],[Home Team Covered Market]],"")</f>
        <v/>
      </c>
      <c r="S3632" s="145" t="str">
        <f>IF(ISNUMBER(Table3[[#This Row],[Predicted Spread]]), IF(OR(Table3[[#This Row],[Market Side Correct]]="",ISBLANK(Games!#REF!)), "",IF(AND('Prediction Log'!$Q3632="Y", 'Prediction Log'!$R3632="Y"), "Y", "N")),"")</f>
        <v/>
      </c>
      <c r="T3632" s="145" t="str">
        <f>IF(ISNUMBER(Table3[[#This Row],[Predicted Spread]]), IF(ISBLANK(Games!#REF!),"",IF(Games!#REF!='Prediction Log'!$H3632, "Y", "N")), "")</f>
        <v/>
      </c>
      <c r="U3632" s="145" t="str">
        <f>IF(ISNUMBER(Table3[[#This Row],[Predicted Spread]]), IF(OR(Table3[[#This Row],[Spread]]="",ISBLANK(Games!#REF!)), "", IF(Table3[[#This Row],[Home Team Covered Market]]=Games!#REF!, "Y", "N")),"")</f>
        <v/>
      </c>
      <c r="V3632" s="145" t="e">
        <f>IF(ISBLANK(Games!#REF!), "",IF('Prediction Log'!$I3632='Prediction Log'!$L3632, "Y", "N"))</f>
        <v>#REF!</v>
      </c>
      <c r="W3632" s="145" t="str">
        <f>IF(ISNUMBER(Table3[[#This Row],[Predicted Spread]]), IF(OR(Table3[[#This Row],[Model Spread Correct]]="",ISBLANK(Games!#REF!)), "",IF('Prediction Log'!$H3632&lt;&gt;'Prediction Log'!$L3632, "N",IF(AND('Prediction Log'!$E3632&gt;0, 'Prediction Log'!$M3632&gt;'Prediction Log'!$E3632, 'Prediction Log'!$H3632='Prediction Log'!$C3632), "Y", IF(AND('Prediction Log'!$E3632&lt;0, 'Prediction Log'!$M3632&lt;'Prediction Log'!$E3632,'Prediction Log'!$H3632='Prediction Log'!$B3632 ), "Y", IF('Prediction Log'!$M3632='Prediction Log'!$E3632, "PUSH", "N"))))), "")</f>
        <v/>
      </c>
      <c r="X3632" s="145" t="str">
        <f>IF(ISNUMBER(Table3[[#This Row],[Predicted Spread]]), IF(OR(Table3[[#This Row],[Model Spread Correct]]="",ISBLANK(Games!#REF!)), "",IF(AND('Prediction Log'!$T3632="Y", 'Prediction Log'!$U3632="Y"), "Y", "N")), "")</f>
        <v/>
      </c>
      <c r="Y3632" s="145" t="str">
        <f>IFERROR(IF(ISNUMBER(Table3[[#This Row],[Predicted Spread]]), IF(ISBLANK(Games!#REF!), "",IF('Prediction Log'!$D3632&gt;0, 'Prediction Log'!$M3632-'Prediction Log'!$D3632, IF('Prediction Log'!$D3632&lt;0, -'Prediction Log'!$M3632+'Prediction Log'!$D3632, "NA"))), ""), "")</f>
        <v/>
      </c>
      <c r="Z3632" s="145" t="str">
        <f>IF(ISNUMBER(Table3[[#This Row],[Difference from Market]]), IF(ISBLANK(Games!#REF!), "",ABS('Prediction Log'!$Y3632)), "")</f>
        <v/>
      </c>
      <c r="AA3632" s="146" t="str">
        <f>IF(ISNUMBER(Table3[[#This Row],[Predicted Spread]]), IF(ISBLANK(Games!#REF!), "",IF('Prediction Log'!$E3632&gt;0, 'Prediction Log'!$M3632-'Prediction Log'!$E3632, IF('Prediction Log'!$E3632&lt;0, -'Prediction Log'!$M3632+'Prediction Log'!$E3632, "NA"))), "")</f>
        <v/>
      </c>
      <c r="AB3632" s="147" t="str">
        <f>IF(ISNUMBER(Table3[[#This Row],[Difference from Prediction]]), IF(ISBLANK(Games!#REF!), "",ABS('Prediction Log'!$AA3632)), "")</f>
        <v/>
      </c>
      <c r="AC3632" s="161" t="str">
        <f>IF(ISNUMBER(Table3[[#This Row],[Predicted Spread]]), IF(OR(ISBLANK(Games!#REF!),Table3[[#This Row],[Market Side Correct]]="",ISBLANK('Prediction Log'!$L3632)), "",IF(OR(AND('Prediction Log'!D3632&lt;0, 'Prediction Log'!L3632='Prediction Log'!B3632), AND('Prediction Log'!D3632&gt;0, 'Prediction Log'!C3632='Prediction Log'!L3632)),"Y", IF(ISBLANK(Games!$B$2), "","N"))), "")</f>
        <v/>
      </c>
      <c r="AD3632" s="161" t="str">
        <f>'Prediction Log'!$S3632</f>
        <v/>
      </c>
    </row>
    <row r="3633" spans="1:30" x14ac:dyDescent="0.45">
      <c r="A3633" s="140" t="e">
        <f>IF(ISBLANK(Games!#REF!), "",Games!#REF!)</f>
        <v>#REF!</v>
      </c>
      <c r="B3633" s="133" t="e">
        <f>IF(ISBLANK(Games!#REF!), "",Games!#REF!)</f>
        <v>#REF!</v>
      </c>
      <c r="C3633" s="133" t="e">
        <f>IF(ISBLANK(Games!#REF!), "",Games!#REF!)</f>
        <v>#REF!</v>
      </c>
      <c r="D3633" s="134" t="str">
        <f>IF(ISBLANK(Games!$D3632), "",IF(_xlfn.NUMBERVALUE(Games!D3632)=0, "",_xlfn.NUMBERVALUE(Games!D3632) ))</f>
        <v/>
      </c>
      <c r="E3633" s="141" t="str">
        <f>IF(ISBLANK(_xlfn.NUMBERVALUE(Games!#REF!)), "",IF(ISNUMBER(Table3[[#This Row],[Week]]), _xlfn.NUMBERVALUE(Games!#REF!), ""))</f>
        <v/>
      </c>
      <c r="F3633" s="125" t="str">
        <f>IFERROR(IF(ISBLANK(Games!#REF!), "", IF(Games!#REF!=Games!#REF!, Games!#REF!, 1-Games!#REF!)), "")</f>
        <v/>
      </c>
      <c r="G3633" s="142" t="str">
        <f>IF(OR(ISBLANK(Games!#REF!),Table3[[#This Row],[Spread]]=""), "", IF('Prediction Log'!$D3633&lt;0, 'Prediction Log'!$B3633, 'Prediction Log'!$C3633))</f>
        <v/>
      </c>
      <c r="H3633" s="123" t="e">
        <f>IF(ISBLANK(Games!#REF!), "",Games!#REF!)</f>
        <v>#REF!</v>
      </c>
      <c r="I3633" s="123" t="e">
        <f>IF('Prediction Log'!$F3633&gt;0.5, 'Prediction Log'!$B3633, IF('Prediction Log'!$F3633&lt;0.5, 'Prediction Log'!$C3633, "PICK"))</f>
        <v>#REF!</v>
      </c>
      <c r="J3633" s="124" t="e">
        <f>IF(ISBLANK(Games!#REF!), "",IF('Prediction Log'!$I3633='Prediction Log'!$B3633, 'Prediction Log'!$F3633, 1-'Prediction Log'!$F3633))</f>
        <v>#REF!</v>
      </c>
      <c r="K3633" s="6" t="e">
        <f>IF(ISBLANK(Games!#REF!), "",Games!#REF!)</f>
        <v>#REF!</v>
      </c>
      <c r="L3633" s="143" t="e">
        <f>IF(ISBLANK(Games!#REF!), "",Games!#REF!)</f>
        <v>#REF!</v>
      </c>
      <c r="M3633" s="144" t="e">
        <f>IF(ISBLANK(Games!#REF!), "",_xlfn.NUMBERVALUE(Games!#REF!)-_xlfn.NUMBERVALUE(Games!#REF!))</f>
        <v>#REF!</v>
      </c>
      <c r="N36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33" s="145" t="str">
        <f>IFERROR(IF(OR(ISBLANK(Games!#REF!), Table3[[#This Row],[Spread]]=""),"",IF('Prediction Log'!$L3633='Prediction Log'!$G3633, "Y", "N")), "")</f>
        <v/>
      </c>
      <c r="R3633" s="145" t="str">
        <f>IF(ISNUMBER(Table3[[#This Row],[Predicted Spread]]), Table3[[#This Row],[Home Team Covered Market]],"")</f>
        <v/>
      </c>
      <c r="S3633" s="145" t="str">
        <f>IF(ISNUMBER(Table3[[#This Row],[Predicted Spread]]), IF(OR(Table3[[#This Row],[Market Side Correct]]="",ISBLANK(Games!#REF!)), "",IF(AND('Prediction Log'!$Q3633="Y", 'Prediction Log'!$R3633="Y"), "Y", "N")),"")</f>
        <v/>
      </c>
      <c r="T3633" s="145" t="str">
        <f>IF(ISNUMBER(Table3[[#This Row],[Predicted Spread]]), IF(ISBLANK(Games!#REF!),"",IF(Games!#REF!='Prediction Log'!$H3633, "Y", "N")), "")</f>
        <v/>
      </c>
      <c r="U3633" s="145" t="str">
        <f>IF(ISNUMBER(Table3[[#This Row],[Predicted Spread]]), IF(OR(Table3[[#This Row],[Spread]]="",ISBLANK(Games!#REF!)), "", IF(Table3[[#This Row],[Home Team Covered Market]]=Games!#REF!, "Y", "N")),"")</f>
        <v/>
      </c>
      <c r="V3633" s="145" t="e">
        <f>IF(ISBLANK(Games!#REF!), "",IF('Prediction Log'!$I3633='Prediction Log'!$L3633, "Y", "N"))</f>
        <v>#REF!</v>
      </c>
      <c r="W3633" s="145" t="str">
        <f>IF(ISNUMBER(Table3[[#This Row],[Predicted Spread]]), IF(OR(Table3[[#This Row],[Model Spread Correct]]="",ISBLANK(Games!#REF!)), "",IF('Prediction Log'!$H3633&lt;&gt;'Prediction Log'!$L3633, "N",IF(AND('Prediction Log'!$E3633&gt;0, 'Prediction Log'!$M3633&gt;'Prediction Log'!$E3633, 'Prediction Log'!$H3633='Prediction Log'!$C3633), "Y", IF(AND('Prediction Log'!$E3633&lt;0, 'Prediction Log'!$M3633&lt;'Prediction Log'!$E3633,'Prediction Log'!$H3633='Prediction Log'!$B3633 ), "Y", IF('Prediction Log'!$M3633='Prediction Log'!$E3633, "PUSH", "N"))))), "")</f>
        <v/>
      </c>
      <c r="X3633" s="145" t="str">
        <f>IF(ISNUMBER(Table3[[#This Row],[Predicted Spread]]), IF(OR(Table3[[#This Row],[Model Spread Correct]]="",ISBLANK(Games!#REF!)), "",IF(AND('Prediction Log'!$T3633="Y", 'Prediction Log'!$U3633="Y"), "Y", "N")), "")</f>
        <v/>
      </c>
      <c r="Y3633" s="145" t="str">
        <f>IFERROR(IF(ISNUMBER(Table3[[#This Row],[Predicted Spread]]), IF(ISBLANK(Games!#REF!), "",IF('Prediction Log'!$D3633&gt;0, 'Prediction Log'!$M3633-'Prediction Log'!$D3633, IF('Prediction Log'!$D3633&lt;0, -'Prediction Log'!$M3633+'Prediction Log'!$D3633, "NA"))), ""), "")</f>
        <v/>
      </c>
      <c r="Z3633" s="145" t="str">
        <f>IF(ISNUMBER(Table3[[#This Row],[Difference from Market]]), IF(ISBLANK(Games!#REF!), "",ABS('Prediction Log'!$Y3633)), "")</f>
        <v/>
      </c>
      <c r="AA3633" s="146" t="str">
        <f>IF(ISNUMBER(Table3[[#This Row],[Predicted Spread]]), IF(ISBLANK(Games!#REF!), "",IF('Prediction Log'!$E3633&gt;0, 'Prediction Log'!$M3633-'Prediction Log'!$E3633, IF('Prediction Log'!$E3633&lt;0, -'Prediction Log'!$M3633+'Prediction Log'!$E3633, "NA"))), "")</f>
        <v/>
      </c>
      <c r="AB3633" s="147" t="str">
        <f>IF(ISNUMBER(Table3[[#This Row],[Difference from Prediction]]), IF(ISBLANK(Games!#REF!), "",ABS('Prediction Log'!$AA3633)), "")</f>
        <v/>
      </c>
      <c r="AC3633" s="161" t="str">
        <f>IF(ISNUMBER(Table3[[#This Row],[Predicted Spread]]), IF(OR(ISBLANK(Games!#REF!),Table3[[#This Row],[Market Side Correct]]="",ISBLANK('Prediction Log'!$L3633)), "",IF(OR(AND('Prediction Log'!D3633&lt;0, 'Prediction Log'!L3633='Prediction Log'!B3633), AND('Prediction Log'!D3633&gt;0, 'Prediction Log'!C3633='Prediction Log'!L3633)),"Y", IF(ISBLANK(Games!$B$2), "","N"))), "")</f>
        <v/>
      </c>
      <c r="AD3633" s="161" t="str">
        <f>'Prediction Log'!$S3633</f>
        <v/>
      </c>
    </row>
    <row r="3634" spans="1:30" x14ac:dyDescent="0.45">
      <c r="A3634" s="140" t="e">
        <f>IF(ISBLANK(Games!#REF!), "",Games!#REF!)</f>
        <v>#REF!</v>
      </c>
      <c r="B3634" s="133" t="e">
        <f>IF(ISBLANK(Games!#REF!), "",Games!#REF!)</f>
        <v>#REF!</v>
      </c>
      <c r="C3634" s="133" t="e">
        <f>IF(ISBLANK(Games!#REF!), "",Games!#REF!)</f>
        <v>#REF!</v>
      </c>
      <c r="D3634" s="134" t="str">
        <f>IF(ISBLANK(Games!$D3633), "",IF(_xlfn.NUMBERVALUE(Games!D3633)=0, "",_xlfn.NUMBERVALUE(Games!D3633) ))</f>
        <v/>
      </c>
      <c r="E3634" s="141" t="str">
        <f>IF(ISBLANK(_xlfn.NUMBERVALUE(Games!#REF!)), "",IF(ISNUMBER(Table3[[#This Row],[Week]]), _xlfn.NUMBERVALUE(Games!#REF!), ""))</f>
        <v/>
      </c>
      <c r="F3634" s="125" t="str">
        <f>IFERROR(IF(ISBLANK(Games!#REF!), "", IF(Games!#REF!=Games!#REF!, Games!#REF!, 1-Games!#REF!)), "")</f>
        <v/>
      </c>
      <c r="G3634" s="142" t="str">
        <f>IF(OR(ISBLANK(Games!#REF!),Table3[[#This Row],[Spread]]=""), "", IF('Prediction Log'!$D3634&lt;0, 'Prediction Log'!$B3634, 'Prediction Log'!$C3634))</f>
        <v/>
      </c>
      <c r="H3634" s="123" t="e">
        <f>IF(ISBLANK(Games!#REF!), "",Games!#REF!)</f>
        <v>#REF!</v>
      </c>
      <c r="I3634" s="123" t="e">
        <f>IF('Prediction Log'!$F3634&gt;0.5, 'Prediction Log'!$B3634, IF('Prediction Log'!$F3634&lt;0.5, 'Prediction Log'!$C3634, "PICK"))</f>
        <v>#REF!</v>
      </c>
      <c r="J3634" s="124" t="e">
        <f>IF(ISBLANK(Games!#REF!), "",IF('Prediction Log'!$I3634='Prediction Log'!$B3634, 'Prediction Log'!$F3634, 1-'Prediction Log'!$F3634))</f>
        <v>#REF!</v>
      </c>
      <c r="K3634" s="6" t="e">
        <f>IF(ISBLANK(Games!#REF!), "",Games!#REF!)</f>
        <v>#REF!</v>
      </c>
      <c r="L3634" s="143" t="e">
        <f>IF(ISBLANK(Games!#REF!), "",Games!#REF!)</f>
        <v>#REF!</v>
      </c>
      <c r="M3634" s="144" t="e">
        <f>IF(ISBLANK(Games!#REF!), "",_xlfn.NUMBERVALUE(Games!#REF!)-_xlfn.NUMBERVALUE(Games!#REF!))</f>
        <v>#REF!</v>
      </c>
      <c r="N36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34" s="145" t="str">
        <f>IFERROR(IF(OR(ISBLANK(Games!#REF!), Table3[[#This Row],[Spread]]=""),"",IF('Prediction Log'!$L3634='Prediction Log'!$G3634, "Y", "N")), "")</f>
        <v/>
      </c>
      <c r="R3634" s="145" t="str">
        <f>IF(ISNUMBER(Table3[[#This Row],[Predicted Spread]]), Table3[[#This Row],[Home Team Covered Market]],"")</f>
        <v/>
      </c>
      <c r="S3634" s="145" t="str">
        <f>IF(ISNUMBER(Table3[[#This Row],[Predicted Spread]]), IF(OR(Table3[[#This Row],[Market Side Correct]]="",ISBLANK(Games!#REF!)), "",IF(AND('Prediction Log'!$Q3634="Y", 'Prediction Log'!$R3634="Y"), "Y", "N")),"")</f>
        <v/>
      </c>
      <c r="T3634" s="145" t="str">
        <f>IF(ISNUMBER(Table3[[#This Row],[Predicted Spread]]), IF(ISBLANK(Games!#REF!),"",IF(Games!#REF!='Prediction Log'!$H3634, "Y", "N")), "")</f>
        <v/>
      </c>
      <c r="U3634" s="145" t="str">
        <f>IF(ISNUMBER(Table3[[#This Row],[Predicted Spread]]), IF(OR(Table3[[#This Row],[Spread]]="",ISBLANK(Games!#REF!)), "", IF(Table3[[#This Row],[Home Team Covered Market]]=Games!#REF!, "Y", "N")),"")</f>
        <v/>
      </c>
      <c r="V3634" s="145" t="e">
        <f>IF(ISBLANK(Games!#REF!), "",IF('Prediction Log'!$I3634='Prediction Log'!$L3634, "Y", "N"))</f>
        <v>#REF!</v>
      </c>
      <c r="W3634" s="145" t="str">
        <f>IF(ISNUMBER(Table3[[#This Row],[Predicted Spread]]), IF(OR(Table3[[#This Row],[Model Spread Correct]]="",ISBLANK(Games!#REF!)), "",IF('Prediction Log'!$H3634&lt;&gt;'Prediction Log'!$L3634, "N",IF(AND('Prediction Log'!$E3634&gt;0, 'Prediction Log'!$M3634&gt;'Prediction Log'!$E3634, 'Prediction Log'!$H3634='Prediction Log'!$C3634), "Y", IF(AND('Prediction Log'!$E3634&lt;0, 'Prediction Log'!$M3634&lt;'Prediction Log'!$E3634,'Prediction Log'!$H3634='Prediction Log'!$B3634 ), "Y", IF('Prediction Log'!$M3634='Prediction Log'!$E3634, "PUSH", "N"))))), "")</f>
        <v/>
      </c>
      <c r="X3634" s="145" t="str">
        <f>IF(ISNUMBER(Table3[[#This Row],[Predicted Spread]]), IF(OR(Table3[[#This Row],[Model Spread Correct]]="",ISBLANK(Games!#REF!)), "",IF(AND('Prediction Log'!$T3634="Y", 'Prediction Log'!$U3634="Y"), "Y", "N")), "")</f>
        <v/>
      </c>
      <c r="Y3634" s="145" t="str">
        <f>IFERROR(IF(ISNUMBER(Table3[[#This Row],[Predicted Spread]]), IF(ISBLANK(Games!#REF!), "",IF('Prediction Log'!$D3634&gt;0, 'Prediction Log'!$M3634-'Prediction Log'!$D3634, IF('Prediction Log'!$D3634&lt;0, -'Prediction Log'!$M3634+'Prediction Log'!$D3634, "NA"))), ""), "")</f>
        <v/>
      </c>
      <c r="Z3634" s="145" t="str">
        <f>IF(ISNUMBER(Table3[[#This Row],[Difference from Market]]), IF(ISBLANK(Games!#REF!), "",ABS('Prediction Log'!$Y3634)), "")</f>
        <v/>
      </c>
      <c r="AA3634" s="146" t="str">
        <f>IF(ISNUMBER(Table3[[#This Row],[Predicted Spread]]), IF(ISBLANK(Games!#REF!), "",IF('Prediction Log'!$E3634&gt;0, 'Prediction Log'!$M3634-'Prediction Log'!$E3634, IF('Prediction Log'!$E3634&lt;0, -'Prediction Log'!$M3634+'Prediction Log'!$E3634, "NA"))), "")</f>
        <v/>
      </c>
      <c r="AB3634" s="147" t="str">
        <f>IF(ISNUMBER(Table3[[#This Row],[Difference from Prediction]]), IF(ISBLANK(Games!#REF!), "",ABS('Prediction Log'!$AA3634)), "")</f>
        <v/>
      </c>
      <c r="AC3634" s="161" t="str">
        <f>IF(ISNUMBER(Table3[[#This Row],[Predicted Spread]]), IF(OR(ISBLANK(Games!#REF!),Table3[[#This Row],[Market Side Correct]]="",ISBLANK('Prediction Log'!$L3634)), "",IF(OR(AND('Prediction Log'!D3634&lt;0, 'Prediction Log'!L3634='Prediction Log'!B3634), AND('Prediction Log'!D3634&gt;0, 'Prediction Log'!C3634='Prediction Log'!L3634)),"Y", IF(ISBLANK(Games!$B$2), "","N"))), "")</f>
        <v/>
      </c>
      <c r="AD3634" s="161" t="str">
        <f>'Prediction Log'!$S3634</f>
        <v/>
      </c>
    </row>
    <row r="3635" spans="1:30" x14ac:dyDescent="0.45">
      <c r="A3635" s="140" t="e">
        <f>IF(ISBLANK(Games!#REF!), "",Games!#REF!)</f>
        <v>#REF!</v>
      </c>
      <c r="B3635" s="133" t="e">
        <f>IF(ISBLANK(Games!#REF!), "",Games!#REF!)</f>
        <v>#REF!</v>
      </c>
      <c r="C3635" s="133" t="e">
        <f>IF(ISBLANK(Games!#REF!), "",Games!#REF!)</f>
        <v>#REF!</v>
      </c>
      <c r="D3635" s="134" t="str">
        <f>IF(ISBLANK(Games!$D3634), "",IF(_xlfn.NUMBERVALUE(Games!D3634)=0, "",_xlfn.NUMBERVALUE(Games!D3634) ))</f>
        <v/>
      </c>
      <c r="E3635" s="141" t="str">
        <f>IF(ISBLANK(_xlfn.NUMBERVALUE(Games!#REF!)), "",IF(ISNUMBER(Table3[[#This Row],[Week]]), _xlfn.NUMBERVALUE(Games!#REF!), ""))</f>
        <v/>
      </c>
      <c r="F3635" s="125" t="str">
        <f>IFERROR(IF(ISBLANK(Games!#REF!), "", IF(Games!#REF!=Games!#REF!, Games!#REF!, 1-Games!#REF!)), "")</f>
        <v/>
      </c>
      <c r="G3635" s="142" t="str">
        <f>IF(OR(ISBLANK(Games!#REF!),Table3[[#This Row],[Spread]]=""), "", IF('Prediction Log'!$D3635&lt;0, 'Prediction Log'!$B3635, 'Prediction Log'!$C3635))</f>
        <v/>
      </c>
      <c r="H3635" s="123" t="e">
        <f>IF(ISBLANK(Games!#REF!), "",Games!#REF!)</f>
        <v>#REF!</v>
      </c>
      <c r="I3635" s="123" t="e">
        <f>IF('Prediction Log'!$F3635&gt;0.5, 'Prediction Log'!$B3635, IF('Prediction Log'!$F3635&lt;0.5, 'Prediction Log'!$C3635, "PICK"))</f>
        <v>#REF!</v>
      </c>
      <c r="J3635" s="124" t="e">
        <f>IF(ISBLANK(Games!#REF!), "",IF('Prediction Log'!$I3635='Prediction Log'!$B3635, 'Prediction Log'!$F3635, 1-'Prediction Log'!$F3635))</f>
        <v>#REF!</v>
      </c>
      <c r="K3635" s="6" t="e">
        <f>IF(ISBLANK(Games!#REF!), "",Games!#REF!)</f>
        <v>#REF!</v>
      </c>
      <c r="L3635" s="143" t="e">
        <f>IF(ISBLANK(Games!#REF!), "",Games!#REF!)</f>
        <v>#REF!</v>
      </c>
      <c r="M3635" s="144" t="e">
        <f>IF(ISBLANK(Games!#REF!), "",_xlfn.NUMBERVALUE(Games!#REF!)-_xlfn.NUMBERVALUE(Games!#REF!))</f>
        <v>#REF!</v>
      </c>
      <c r="N36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35" s="145" t="str">
        <f>IFERROR(IF(OR(ISBLANK(Games!#REF!), Table3[[#This Row],[Spread]]=""),"",IF('Prediction Log'!$L3635='Prediction Log'!$G3635, "Y", "N")), "")</f>
        <v/>
      </c>
      <c r="R3635" s="145" t="str">
        <f>IF(ISNUMBER(Table3[[#This Row],[Predicted Spread]]), Table3[[#This Row],[Home Team Covered Market]],"")</f>
        <v/>
      </c>
      <c r="S3635" s="145" t="str">
        <f>IF(ISNUMBER(Table3[[#This Row],[Predicted Spread]]), IF(OR(Table3[[#This Row],[Market Side Correct]]="",ISBLANK(Games!#REF!)), "",IF(AND('Prediction Log'!$Q3635="Y", 'Prediction Log'!$R3635="Y"), "Y", "N")),"")</f>
        <v/>
      </c>
      <c r="T3635" s="145" t="str">
        <f>IF(ISNUMBER(Table3[[#This Row],[Predicted Spread]]), IF(ISBLANK(Games!#REF!),"",IF(Games!#REF!='Prediction Log'!$H3635, "Y", "N")), "")</f>
        <v/>
      </c>
      <c r="U3635" s="145" t="str">
        <f>IF(ISNUMBER(Table3[[#This Row],[Predicted Spread]]), IF(OR(Table3[[#This Row],[Spread]]="",ISBLANK(Games!#REF!)), "", IF(Table3[[#This Row],[Home Team Covered Market]]=Games!#REF!, "Y", "N")),"")</f>
        <v/>
      </c>
      <c r="V3635" s="145" t="e">
        <f>IF(ISBLANK(Games!#REF!), "",IF('Prediction Log'!$I3635='Prediction Log'!$L3635, "Y", "N"))</f>
        <v>#REF!</v>
      </c>
      <c r="W3635" s="145" t="str">
        <f>IF(ISNUMBER(Table3[[#This Row],[Predicted Spread]]), IF(OR(Table3[[#This Row],[Model Spread Correct]]="",ISBLANK(Games!#REF!)), "",IF('Prediction Log'!$H3635&lt;&gt;'Prediction Log'!$L3635, "N",IF(AND('Prediction Log'!$E3635&gt;0, 'Prediction Log'!$M3635&gt;'Prediction Log'!$E3635, 'Prediction Log'!$H3635='Prediction Log'!$C3635), "Y", IF(AND('Prediction Log'!$E3635&lt;0, 'Prediction Log'!$M3635&lt;'Prediction Log'!$E3635,'Prediction Log'!$H3635='Prediction Log'!$B3635 ), "Y", IF('Prediction Log'!$M3635='Prediction Log'!$E3635, "PUSH", "N"))))), "")</f>
        <v/>
      </c>
      <c r="X3635" s="145" t="str">
        <f>IF(ISNUMBER(Table3[[#This Row],[Predicted Spread]]), IF(OR(Table3[[#This Row],[Model Spread Correct]]="",ISBLANK(Games!#REF!)), "",IF(AND('Prediction Log'!$T3635="Y", 'Prediction Log'!$U3635="Y"), "Y", "N")), "")</f>
        <v/>
      </c>
      <c r="Y3635" s="145" t="str">
        <f>IFERROR(IF(ISNUMBER(Table3[[#This Row],[Predicted Spread]]), IF(ISBLANK(Games!#REF!), "",IF('Prediction Log'!$D3635&gt;0, 'Prediction Log'!$M3635-'Prediction Log'!$D3635, IF('Prediction Log'!$D3635&lt;0, -'Prediction Log'!$M3635+'Prediction Log'!$D3635, "NA"))), ""), "")</f>
        <v/>
      </c>
      <c r="Z3635" s="145" t="str">
        <f>IF(ISNUMBER(Table3[[#This Row],[Difference from Market]]), IF(ISBLANK(Games!#REF!), "",ABS('Prediction Log'!$Y3635)), "")</f>
        <v/>
      </c>
      <c r="AA3635" s="146" t="str">
        <f>IF(ISNUMBER(Table3[[#This Row],[Predicted Spread]]), IF(ISBLANK(Games!#REF!), "",IF('Prediction Log'!$E3635&gt;0, 'Prediction Log'!$M3635-'Prediction Log'!$E3635, IF('Prediction Log'!$E3635&lt;0, -'Prediction Log'!$M3635+'Prediction Log'!$E3635, "NA"))), "")</f>
        <v/>
      </c>
      <c r="AB3635" s="147" t="str">
        <f>IF(ISNUMBER(Table3[[#This Row],[Difference from Prediction]]), IF(ISBLANK(Games!#REF!), "",ABS('Prediction Log'!$AA3635)), "")</f>
        <v/>
      </c>
      <c r="AC3635" s="161" t="str">
        <f>IF(ISNUMBER(Table3[[#This Row],[Predicted Spread]]), IF(OR(ISBLANK(Games!#REF!),Table3[[#This Row],[Market Side Correct]]="",ISBLANK('Prediction Log'!$L3635)), "",IF(OR(AND('Prediction Log'!D3635&lt;0, 'Prediction Log'!L3635='Prediction Log'!B3635), AND('Prediction Log'!D3635&gt;0, 'Prediction Log'!C3635='Prediction Log'!L3635)),"Y", IF(ISBLANK(Games!$B$2), "","N"))), "")</f>
        <v/>
      </c>
      <c r="AD3635" s="161" t="str">
        <f>'Prediction Log'!$S3635</f>
        <v/>
      </c>
    </row>
    <row r="3636" spans="1:30" x14ac:dyDescent="0.45">
      <c r="A3636" s="140" t="e">
        <f>IF(ISBLANK(Games!#REF!), "",Games!#REF!)</f>
        <v>#REF!</v>
      </c>
      <c r="B3636" s="133" t="e">
        <f>IF(ISBLANK(Games!#REF!), "",Games!#REF!)</f>
        <v>#REF!</v>
      </c>
      <c r="C3636" s="133" t="e">
        <f>IF(ISBLANK(Games!#REF!), "",Games!#REF!)</f>
        <v>#REF!</v>
      </c>
      <c r="D3636" s="134" t="str">
        <f>IF(ISBLANK(Games!$D3635), "",IF(_xlfn.NUMBERVALUE(Games!D3635)=0, "",_xlfn.NUMBERVALUE(Games!D3635) ))</f>
        <v/>
      </c>
      <c r="E3636" s="141" t="str">
        <f>IF(ISBLANK(_xlfn.NUMBERVALUE(Games!#REF!)), "",IF(ISNUMBER(Table3[[#This Row],[Week]]), _xlfn.NUMBERVALUE(Games!#REF!), ""))</f>
        <v/>
      </c>
      <c r="F3636" s="125" t="str">
        <f>IFERROR(IF(ISBLANK(Games!#REF!), "", IF(Games!#REF!=Games!#REF!, Games!#REF!, 1-Games!#REF!)), "")</f>
        <v/>
      </c>
      <c r="G3636" s="142" t="str">
        <f>IF(OR(ISBLANK(Games!#REF!),Table3[[#This Row],[Spread]]=""), "", IF('Prediction Log'!$D3636&lt;0, 'Prediction Log'!$B3636, 'Prediction Log'!$C3636))</f>
        <v/>
      </c>
      <c r="H3636" s="123" t="e">
        <f>IF(ISBLANK(Games!#REF!), "",Games!#REF!)</f>
        <v>#REF!</v>
      </c>
      <c r="I3636" s="123" t="e">
        <f>IF('Prediction Log'!$F3636&gt;0.5, 'Prediction Log'!$B3636, IF('Prediction Log'!$F3636&lt;0.5, 'Prediction Log'!$C3636, "PICK"))</f>
        <v>#REF!</v>
      </c>
      <c r="J3636" s="124" t="e">
        <f>IF(ISBLANK(Games!#REF!), "",IF('Prediction Log'!$I3636='Prediction Log'!$B3636, 'Prediction Log'!$F3636, 1-'Prediction Log'!$F3636))</f>
        <v>#REF!</v>
      </c>
      <c r="K3636" s="6" t="e">
        <f>IF(ISBLANK(Games!#REF!), "",Games!#REF!)</f>
        <v>#REF!</v>
      </c>
      <c r="L3636" s="143" t="e">
        <f>IF(ISBLANK(Games!#REF!), "",Games!#REF!)</f>
        <v>#REF!</v>
      </c>
      <c r="M3636" s="144" t="e">
        <f>IF(ISBLANK(Games!#REF!), "",_xlfn.NUMBERVALUE(Games!#REF!)-_xlfn.NUMBERVALUE(Games!#REF!))</f>
        <v>#REF!</v>
      </c>
      <c r="N36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36" s="145" t="str">
        <f>IFERROR(IF(OR(ISBLANK(Games!#REF!), Table3[[#This Row],[Spread]]=""),"",IF('Prediction Log'!$L3636='Prediction Log'!$G3636, "Y", "N")), "")</f>
        <v/>
      </c>
      <c r="R3636" s="145" t="str">
        <f>IF(ISNUMBER(Table3[[#This Row],[Predicted Spread]]), Table3[[#This Row],[Home Team Covered Market]],"")</f>
        <v/>
      </c>
      <c r="S3636" s="145" t="str">
        <f>IF(ISNUMBER(Table3[[#This Row],[Predicted Spread]]), IF(OR(Table3[[#This Row],[Market Side Correct]]="",ISBLANK(Games!#REF!)), "",IF(AND('Prediction Log'!$Q3636="Y", 'Prediction Log'!$R3636="Y"), "Y", "N")),"")</f>
        <v/>
      </c>
      <c r="T3636" s="145" t="str">
        <f>IF(ISNUMBER(Table3[[#This Row],[Predicted Spread]]), IF(ISBLANK(Games!#REF!),"",IF(Games!#REF!='Prediction Log'!$H3636, "Y", "N")), "")</f>
        <v/>
      </c>
      <c r="U3636" s="145" t="str">
        <f>IF(ISNUMBER(Table3[[#This Row],[Predicted Spread]]), IF(OR(Table3[[#This Row],[Spread]]="",ISBLANK(Games!#REF!)), "", IF(Table3[[#This Row],[Home Team Covered Market]]=Games!#REF!, "Y", "N")),"")</f>
        <v/>
      </c>
      <c r="V3636" s="145" t="e">
        <f>IF(ISBLANK(Games!#REF!), "",IF('Prediction Log'!$I3636='Prediction Log'!$L3636, "Y", "N"))</f>
        <v>#REF!</v>
      </c>
      <c r="W3636" s="145" t="str">
        <f>IF(ISNUMBER(Table3[[#This Row],[Predicted Spread]]), IF(OR(Table3[[#This Row],[Model Spread Correct]]="",ISBLANK(Games!#REF!)), "",IF('Prediction Log'!$H3636&lt;&gt;'Prediction Log'!$L3636, "N",IF(AND('Prediction Log'!$E3636&gt;0, 'Prediction Log'!$M3636&gt;'Prediction Log'!$E3636, 'Prediction Log'!$H3636='Prediction Log'!$C3636), "Y", IF(AND('Prediction Log'!$E3636&lt;0, 'Prediction Log'!$M3636&lt;'Prediction Log'!$E3636,'Prediction Log'!$H3636='Prediction Log'!$B3636 ), "Y", IF('Prediction Log'!$M3636='Prediction Log'!$E3636, "PUSH", "N"))))), "")</f>
        <v/>
      </c>
      <c r="X3636" s="145" t="str">
        <f>IF(ISNUMBER(Table3[[#This Row],[Predicted Spread]]), IF(OR(Table3[[#This Row],[Model Spread Correct]]="",ISBLANK(Games!#REF!)), "",IF(AND('Prediction Log'!$T3636="Y", 'Prediction Log'!$U3636="Y"), "Y", "N")), "")</f>
        <v/>
      </c>
      <c r="Y3636" s="145" t="str">
        <f>IFERROR(IF(ISNUMBER(Table3[[#This Row],[Predicted Spread]]), IF(ISBLANK(Games!#REF!), "",IF('Prediction Log'!$D3636&gt;0, 'Prediction Log'!$M3636-'Prediction Log'!$D3636, IF('Prediction Log'!$D3636&lt;0, -'Prediction Log'!$M3636+'Prediction Log'!$D3636, "NA"))), ""), "")</f>
        <v/>
      </c>
      <c r="Z3636" s="145" t="str">
        <f>IF(ISNUMBER(Table3[[#This Row],[Difference from Market]]), IF(ISBLANK(Games!#REF!), "",ABS('Prediction Log'!$Y3636)), "")</f>
        <v/>
      </c>
      <c r="AA3636" s="146" t="str">
        <f>IF(ISNUMBER(Table3[[#This Row],[Predicted Spread]]), IF(ISBLANK(Games!#REF!), "",IF('Prediction Log'!$E3636&gt;0, 'Prediction Log'!$M3636-'Prediction Log'!$E3636, IF('Prediction Log'!$E3636&lt;0, -'Prediction Log'!$M3636+'Prediction Log'!$E3636, "NA"))), "")</f>
        <v/>
      </c>
      <c r="AB3636" s="147" t="str">
        <f>IF(ISNUMBER(Table3[[#This Row],[Difference from Prediction]]), IF(ISBLANK(Games!#REF!), "",ABS('Prediction Log'!$AA3636)), "")</f>
        <v/>
      </c>
      <c r="AC3636" s="161" t="str">
        <f>IF(ISNUMBER(Table3[[#This Row],[Predicted Spread]]), IF(OR(ISBLANK(Games!#REF!),Table3[[#This Row],[Market Side Correct]]="",ISBLANK('Prediction Log'!$L3636)), "",IF(OR(AND('Prediction Log'!D3636&lt;0, 'Prediction Log'!L3636='Prediction Log'!B3636), AND('Prediction Log'!D3636&gt;0, 'Prediction Log'!C3636='Prediction Log'!L3636)),"Y", IF(ISBLANK(Games!$B$2), "","N"))), "")</f>
        <v/>
      </c>
      <c r="AD3636" s="161" t="str">
        <f>'Prediction Log'!$S3636</f>
        <v/>
      </c>
    </row>
    <row r="3637" spans="1:30" x14ac:dyDescent="0.45">
      <c r="A3637" s="140" t="e">
        <f>IF(ISBLANK(Games!#REF!), "",Games!#REF!)</f>
        <v>#REF!</v>
      </c>
      <c r="B3637" s="133" t="e">
        <f>IF(ISBLANK(Games!#REF!), "",Games!#REF!)</f>
        <v>#REF!</v>
      </c>
      <c r="C3637" s="133" t="e">
        <f>IF(ISBLANK(Games!#REF!), "",Games!#REF!)</f>
        <v>#REF!</v>
      </c>
      <c r="D3637" s="134" t="str">
        <f>IF(ISBLANK(Games!$D3636), "",IF(_xlfn.NUMBERVALUE(Games!D3636)=0, "",_xlfn.NUMBERVALUE(Games!D3636) ))</f>
        <v/>
      </c>
      <c r="E3637" s="141" t="str">
        <f>IF(ISBLANK(_xlfn.NUMBERVALUE(Games!#REF!)), "",IF(ISNUMBER(Table3[[#This Row],[Week]]), _xlfn.NUMBERVALUE(Games!#REF!), ""))</f>
        <v/>
      </c>
      <c r="F3637" s="125" t="str">
        <f>IFERROR(IF(ISBLANK(Games!#REF!), "", IF(Games!#REF!=Games!#REF!, Games!#REF!, 1-Games!#REF!)), "")</f>
        <v/>
      </c>
      <c r="G3637" s="142" t="str">
        <f>IF(OR(ISBLANK(Games!#REF!),Table3[[#This Row],[Spread]]=""), "", IF('Prediction Log'!$D3637&lt;0, 'Prediction Log'!$B3637, 'Prediction Log'!$C3637))</f>
        <v/>
      </c>
      <c r="H3637" s="123" t="e">
        <f>IF(ISBLANK(Games!#REF!), "",Games!#REF!)</f>
        <v>#REF!</v>
      </c>
      <c r="I3637" s="123" t="e">
        <f>IF('Prediction Log'!$F3637&gt;0.5, 'Prediction Log'!$B3637, IF('Prediction Log'!$F3637&lt;0.5, 'Prediction Log'!$C3637, "PICK"))</f>
        <v>#REF!</v>
      </c>
      <c r="J3637" s="124" t="e">
        <f>IF(ISBLANK(Games!#REF!), "",IF('Prediction Log'!$I3637='Prediction Log'!$B3637, 'Prediction Log'!$F3637, 1-'Prediction Log'!$F3637))</f>
        <v>#REF!</v>
      </c>
      <c r="K3637" s="6" t="e">
        <f>IF(ISBLANK(Games!#REF!), "",Games!#REF!)</f>
        <v>#REF!</v>
      </c>
      <c r="L3637" s="143" t="e">
        <f>IF(ISBLANK(Games!#REF!), "",Games!#REF!)</f>
        <v>#REF!</v>
      </c>
      <c r="M3637" s="144" t="e">
        <f>IF(ISBLANK(Games!#REF!), "",_xlfn.NUMBERVALUE(Games!#REF!)-_xlfn.NUMBERVALUE(Games!#REF!))</f>
        <v>#REF!</v>
      </c>
      <c r="N36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37" s="145" t="str">
        <f>IFERROR(IF(OR(ISBLANK(Games!#REF!), Table3[[#This Row],[Spread]]=""),"",IF('Prediction Log'!$L3637='Prediction Log'!$G3637, "Y", "N")), "")</f>
        <v/>
      </c>
      <c r="R3637" s="145" t="str">
        <f>IF(ISNUMBER(Table3[[#This Row],[Predicted Spread]]), Table3[[#This Row],[Home Team Covered Market]],"")</f>
        <v/>
      </c>
      <c r="S3637" s="145" t="str">
        <f>IF(ISNUMBER(Table3[[#This Row],[Predicted Spread]]), IF(OR(Table3[[#This Row],[Market Side Correct]]="",ISBLANK(Games!#REF!)), "",IF(AND('Prediction Log'!$Q3637="Y", 'Prediction Log'!$R3637="Y"), "Y", "N")),"")</f>
        <v/>
      </c>
      <c r="T3637" s="145" t="str">
        <f>IF(ISNUMBER(Table3[[#This Row],[Predicted Spread]]), IF(ISBLANK(Games!#REF!),"",IF(Games!#REF!='Prediction Log'!$H3637, "Y", "N")), "")</f>
        <v/>
      </c>
      <c r="U3637" s="145" t="str">
        <f>IF(ISNUMBER(Table3[[#This Row],[Predicted Spread]]), IF(OR(Table3[[#This Row],[Spread]]="",ISBLANK(Games!#REF!)), "", IF(Table3[[#This Row],[Home Team Covered Market]]=Games!#REF!, "Y", "N")),"")</f>
        <v/>
      </c>
      <c r="V3637" s="145" t="e">
        <f>IF(ISBLANK(Games!#REF!), "",IF('Prediction Log'!$I3637='Prediction Log'!$L3637, "Y", "N"))</f>
        <v>#REF!</v>
      </c>
      <c r="W3637" s="145" t="str">
        <f>IF(ISNUMBER(Table3[[#This Row],[Predicted Spread]]), IF(OR(Table3[[#This Row],[Model Spread Correct]]="",ISBLANK(Games!#REF!)), "",IF('Prediction Log'!$H3637&lt;&gt;'Prediction Log'!$L3637, "N",IF(AND('Prediction Log'!$E3637&gt;0, 'Prediction Log'!$M3637&gt;'Prediction Log'!$E3637, 'Prediction Log'!$H3637='Prediction Log'!$C3637), "Y", IF(AND('Prediction Log'!$E3637&lt;0, 'Prediction Log'!$M3637&lt;'Prediction Log'!$E3637,'Prediction Log'!$H3637='Prediction Log'!$B3637 ), "Y", IF('Prediction Log'!$M3637='Prediction Log'!$E3637, "PUSH", "N"))))), "")</f>
        <v/>
      </c>
      <c r="X3637" s="145" t="str">
        <f>IF(ISNUMBER(Table3[[#This Row],[Predicted Spread]]), IF(OR(Table3[[#This Row],[Model Spread Correct]]="",ISBLANK(Games!#REF!)), "",IF(AND('Prediction Log'!$T3637="Y", 'Prediction Log'!$U3637="Y"), "Y", "N")), "")</f>
        <v/>
      </c>
      <c r="Y3637" s="145" t="str">
        <f>IFERROR(IF(ISNUMBER(Table3[[#This Row],[Predicted Spread]]), IF(ISBLANK(Games!#REF!), "",IF('Prediction Log'!$D3637&gt;0, 'Prediction Log'!$M3637-'Prediction Log'!$D3637, IF('Prediction Log'!$D3637&lt;0, -'Prediction Log'!$M3637+'Prediction Log'!$D3637, "NA"))), ""), "")</f>
        <v/>
      </c>
      <c r="Z3637" s="145" t="str">
        <f>IF(ISNUMBER(Table3[[#This Row],[Difference from Market]]), IF(ISBLANK(Games!#REF!), "",ABS('Prediction Log'!$Y3637)), "")</f>
        <v/>
      </c>
      <c r="AA3637" s="146" t="str">
        <f>IF(ISNUMBER(Table3[[#This Row],[Predicted Spread]]), IF(ISBLANK(Games!#REF!), "",IF('Prediction Log'!$E3637&gt;0, 'Prediction Log'!$M3637-'Prediction Log'!$E3637, IF('Prediction Log'!$E3637&lt;0, -'Prediction Log'!$M3637+'Prediction Log'!$E3637, "NA"))), "")</f>
        <v/>
      </c>
      <c r="AB3637" s="147" t="str">
        <f>IF(ISNUMBER(Table3[[#This Row],[Difference from Prediction]]), IF(ISBLANK(Games!#REF!), "",ABS('Prediction Log'!$AA3637)), "")</f>
        <v/>
      </c>
      <c r="AC3637" s="161" t="str">
        <f>IF(ISNUMBER(Table3[[#This Row],[Predicted Spread]]), IF(OR(ISBLANK(Games!#REF!),Table3[[#This Row],[Market Side Correct]]="",ISBLANK('Prediction Log'!$L3637)), "",IF(OR(AND('Prediction Log'!D3637&lt;0, 'Prediction Log'!L3637='Prediction Log'!B3637), AND('Prediction Log'!D3637&gt;0, 'Prediction Log'!C3637='Prediction Log'!L3637)),"Y", IF(ISBLANK(Games!$B$2), "","N"))), "")</f>
        <v/>
      </c>
      <c r="AD3637" s="161" t="str">
        <f>'Prediction Log'!$S3637</f>
        <v/>
      </c>
    </row>
    <row r="3638" spans="1:30" x14ac:dyDescent="0.45">
      <c r="A3638" s="140" t="e">
        <f>IF(ISBLANK(Games!#REF!), "",Games!#REF!)</f>
        <v>#REF!</v>
      </c>
      <c r="B3638" s="133" t="e">
        <f>IF(ISBLANK(Games!#REF!), "",Games!#REF!)</f>
        <v>#REF!</v>
      </c>
      <c r="C3638" s="133" t="e">
        <f>IF(ISBLANK(Games!#REF!), "",Games!#REF!)</f>
        <v>#REF!</v>
      </c>
      <c r="D3638" s="134" t="str">
        <f>IF(ISBLANK(Games!$D3637), "",IF(_xlfn.NUMBERVALUE(Games!D3637)=0, "",_xlfn.NUMBERVALUE(Games!D3637) ))</f>
        <v/>
      </c>
      <c r="E3638" s="141" t="str">
        <f>IF(ISBLANK(_xlfn.NUMBERVALUE(Games!#REF!)), "",IF(ISNUMBER(Table3[[#This Row],[Week]]), _xlfn.NUMBERVALUE(Games!#REF!), ""))</f>
        <v/>
      </c>
      <c r="F3638" s="125" t="str">
        <f>IFERROR(IF(ISBLANK(Games!#REF!), "", IF(Games!#REF!=Games!#REF!, Games!#REF!, 1-Games!#REF!)), "")</f>
        <v/>
      </c>
      <c r="G3638" s="142" t="str">
        <f>IF(OR(ISBLANK(Games!#REF!),Table3[[#This Row],[Spread]]=""), "", IF('Prediction Log'!$D3638&lt;0, 'Prediction Log'!$B3638, 'Prediction Log'!$C3638))</f>
        <v/>
      </c>
      <c r="H3638" s="123" t="e">
        <f>IF(ISBLANK(Games!#REF!), "",Games!#REF!)</f>
        <v>#REF!</v>
      </c>
      <c r="I3638" s="123" t="e">
        <f>IF('Prediction Log'!$F3638&gt;0.5, 'Prediction Log'!$B3638, IF('Prediction Log'!$F3638&lt;0.5, 'Prediction Log'!$C3638, "PICK"))</f>
        <v>#REF!</v>
      </c>
      <c r="J3638" s="124" t="e">
        <f>IF(ISBLANK(Games!#REF!), "",IF('Prediction Log'!$I3638='Prediction Log'!$B3638, 'Prediction Log'!$F3638, 1-'Prediction Log'!$F3638))</f>
        <v>#REF!</v>
      </c>
      <c r="K3638" s="6" t="e">
        <f>IF(ISBLANK(Games!#REF!), "",Games!#REF!)</f>
        <v>#REF!</v>
      </c>
      <c r="L3638" s="143" t="e">
        <f>IF(ISBLANK(Games!#REF!), "",Games!#REF!)</f>
        <v>#REF!</v>
      </c>
      <c r="M3638" s="144" t="e">
        <f>IF(ISBLANK(Games!#REF!), "",_xlfn.NUMBERVALUE(Games!#REF!)-_xlfn.NUMBERVALUE(Games!#REF!))</f>
        <v>#REF!</v>
      </c>
      <c r="N36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38" s="145" t="str">
        <f>IFERROR(IF(OR(ISBLANK(Games!#REF!), Table3[[#This Row],[Spread]]=""),"",IF('Prediction Log'!$L3638='Prediction Log'!$G3638, "Y", "N")), "")</f>
        <v/>
      </c>
      <c r="R3638" s="145" t="str">
        <f>IF(ISNUMBER(Table3[[#This Row],[Predicted Spread]]), Table3[[#This Row],[Home Team Covered Market]],"")</f>
        <v/>
      </c>
      <c r="S3638" s="145" t="str">
        <f>IF(ISNUMBER(Table3[[#This Row],[Predicted Spread]]), IF(OR(Table3[[#This Row],[Market Side Correct]]="",ISBLANK(Games!#REF!)), "",IF(AND('Prediction Log'!$Q3638="Y", 'Prediction Log'!$R3638="Y"), "Y", "N")),"")</f>
        <v/>
      </c>
      <c r="T3638" s="145" t="str">
        <f>IF(ISNUMBER(Table3[[#This Row],[Predicted Spread]]), IF(ISBLANK(Games!#REF!),"",IF(Games!#REF!='Prediction Log'!$H3638, "Y", "N")), "")</f>
        <v/>
      </c>
      <c r="U3638" s="145" t="str">
        <f>IF(ISNUMBER(Table3[[#This Row],[Predicted Spread]]), IF(OR(Table3[[#This Row],[Spread]]="",ISBLANK(Games!#REF!)), "", IF(Table3[[#This Row],[Home Team Covered Market]]=Games!#REF!, "Y", "N")),"")</f>
        <v/>
      </c>
      <c r="V3638" s="145" t="e">
        <f>IF(ISBLANK(Games!#REF!), "",IF('Prediction Log'!$I3638='Prediction Log'!$L3638, "Y", "N"))</f>
        <v>#REF!</v>
      </c>
      <c r="W3638" s="145" t="str">
        <f>IF(ISNUMBER(Table3[[#This Row],[Predicted Spread]]), IF(OR(Table3[[#This Row],[Model Spread Correct]]="",ISBLANK(Games!#REF!)), "",IF('Prediction Log'!$H3638&lt;&gt;'Prediction Log'!$L3638, "N",IF(AND('Prediction Log'!$E3638&gt;0, 'Prediction Log'!$M3638&gt;'Prediction Log'!$E3638, 'Prediction Log'!$H3638='Prediction Log'!$C3638), "Y", IF(AND('Prediction Log'!$E3638&lt;0, 'Prediction Log'!$M3638&lt;'Prediction Log'!$E3638,'Prediction Log'!$H3638='Prediction Log'!$B3638 ), "Y", IF('Prediction Log'!$M3638='Prediction Log'!$E3638, "PUSH", "N"))))), "")</f>
        <v/>
      </c>
      <c r="X3638" s="145" t="str">
        <f>IF(ISNUMBER(Table3[[#This Row],[Predicted Spread]]), IF(OR(Table3[[#This Row],[Model Spread Correct]]="",ISBLANK(Games!#REF!)), "",IF(AND('Prediction Log'!$T3638="Y", 'Prediction Log'!$U3638="Y"), "Y", "N")), "")</f>
        <v/>
      </c>
      <c r="Y3638" s="145" t="str">
        <f>IFERROR(IF(ISNUMBER(Table3[[#This Row],[Predicted Spread]]), IF(ISBLANK(Games!#REF!), "",IF('Prediction Log'!$D3638&gt;0, 'Prediction Log'!$M3638-'Prediction Log'!$D3638, IF('Prediction Log'!$D3638&lt;0, -'Prediction Log'!$M3638+'Prediction Log'!$D3638, "NA"))), ""), "")</f>
        <v/>
      </c>
      <c r="Z3638" s="145" t="str">
        <f>IF(ISNUMBER(Table3[[#This Row],[Difference from Market]]), IF(ISBLANK(Games!#REF!), "",ABS('Prediction Log'!$Y3638)), "")</f>
        <v/>
      </c>
      <c r="AA3638" s="146" t="str">
        <f>IF(ISNUMBER(Table3[[#This Row],[Predicted Spread]]), IF(ISBLANK(Games!#REF!), "",IF('Prediction Log'!$E3638&gt;0, 'Prediction Log'!$M3638-'Prediction Log'!$E3638, IF('Prediction Log'!$E3638&lt;0, -'Prediction Log'!$M3638+'Prediction Log'!$E3638, "NA"))), "")</f>
        <v/>
      </c>
      <c r="AB3638" s="147" t="str">
        <f>IF(ISNUMBER(Table3[[#This Row],[Difference from Prediction]]), IF(ISBLANK(Games!#REF!), "",ABS('Prediction Log'!$AA3638)), "")</f>
        <v/>
      </c>
      <c r="AC3638" s="161" t="str">
        <f>IF(ISNUMBER(Table3[[#This Row],[Predicted Spread]]), IF(OR(ISBLANK(Games!#REF!),Table3[[#This Row],[Market Side Correct]]="",ISBLANK('Prediction Log'!$L3638)), "",IF(OR(AND('Prediction Log'!D3638&lt;0, 'Prediction Log'!L3638='Prediction Log'!B3638), AND('Prediction Log'!D3638&gt;0, 'Prediction Log'!C3638='Prediction Log'!L3638)),"Y", IF(ISBLANK(Games!$B$2), "","N"))), "")</f>
        <v/>
      </c>
      <c r="AD3638" s="161" t="str">
        <f>'Prediction Log'!$S3638</f>
        <v/>
      </c>
    </row>
    <row r="3639" spans="1:30" x14ac:dyDescent="0.45">
      <c r="A3639" s="140" t="e">
        <f>IF(ISBLANK(Games!#REF!), "",Games!#REF!)</f>
        <v>#REF!</v>
      </c>
      <c r="B3639" s="133" t="e">
        <f>IF(ISBLANK(Games!#REF!), "",Games!#REF!)</f>
        <v>#REF!</v>
      </c>
      <c r="C3639" s="133" t="e">
        <f>IF(ISBLANK(Games!#REF!), "",Games!#REF!)</f>
        <v>#REF!</v>
      </c>
      <c r="D3639" s="134" t="str">
        <f>IF(ISBLANK(Games!$D3638), "",IF(_xlfn.NUMBERVALUE(Games!D3638)=0, "",_xlfn.NUMBERVALUE(Games!D3638) ))</f>
        <v/>
      </c>
      <c r="E3639" s="141" t="str">
        <f>IF(ISBLANK(_xlfn.NUMBERVALUE(Games!#REF!)), "",IF(ISNUMBER(Table3[[#This Row],[Week]]), _xlfn.NUMBERVALUE(Games!#REF!), ""))</f>
        <v/>
      </c>
      <c r="F3639" s="125" t="str">
        <f>IFERROR(IF(ISBLANK(Games!#REF!), "", IF(Games!#REF!=Games!#REF!, Games!#REF!, 1-Games!#REF!)), "")</f>
        <v/>
      </c>
      <c r="G3639" s="142" t="str">
        <f>IF(OR(ISBLANK(Games!#REF!),Table3[[#This Row],[Spread]]=""), "", IF('Prediction Log'!$D3639&lt;0, 'Prediction Log'!$B3639, 'Prediction Log'!$C3639))</f>
        <v/>
      </c>
      <c r="H3639" s="123" t="e">
        <f>IF(ISBLANK(Games!#REF!), "",Games!#REF!)</f>
        <v>#REF!</v>
      </c>
      <c r="I3639" s="123" t="e">
        <f>IF('Prediction Log'!$F3639&gt;0.5, 'Prediction Log'!$B3639, IF('Prediction Log'!$F3639&lt;0.5, 'Prediction Log'!$C3639, "PICK"))</f>
        <v>#REF!</v>
      </c>
      <c r="J3639" s="124" t="e">
        <f>IF(ISBLANK(Games!#REF!), "",IF('Prediction Log'!$I3639='Prediction Log'!$B3639, 'Prediction Log'!$F3639, 1-'Prediction Log'!$F3639))</f>
        <v>#REF!</v>
      </c>
      <c r="K3639" s="6" t="e">
        <f>IF(ISBLANK(Games!#REF!), "",Games!#REF!)</f>
        <v>#REF!</v>
      </c>
      <c r="L3639" s="143" t="e">
        <f>IF(ISBLANK(Games!#REF!), "",Games!#REF!)</f>
        <v>#REF!</v>
      </c>
      <c r="M3639" s="144" t="e">
        <f>IF(ISBLANK(Games!#REF!), "",_xlfn.NUMBERVALUE(Games!#REF!)-_xlfn.NUMBERVALUE(Games!#REF!))</f>
        <v>#REF!</v>
      </c>
      <c r="N36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39" s="145" t="str">
        <f>IFERROR(IF(OR(ISBLANK(Games!#REF!), Table3[[#This Row],[Spread]]=""),"",IF('Prediction Log'!$L3639='Prediction Log'!$G3639, "Y", "N")), "")</f>
        <v/>
      </c>
      <c r="R3639" s="145" t="str">
        <f>IF(ISNUMBER(Table3[[#This Row],[Predicted Spread]]), Table3[[#This Row],[Home Team Covered Market]],"")</f>
        <v/>
      </c>
      <c r="S3639" s="145" t="str">
        <f>IF(ISNUMBER(Table3[[#This Row],[Predicted Spread]]), IF(OR(Table3[[#This Row],[Market Side Correct]]="",ISBLANK(Games!#REF!)), "",IF(AND('Prediction Log'!$Q3639="Y", 'Prediction Log'!$R3639="Y"), "Y", "N")),"")</f>
        <v/>
      </c>
      <c r="T3639" s="145" t="str">
        <f>IF(ISNUMBER(Table3[[#This Row],[Predicted Spread]]), IF(ISBLANK(Games!#REF!),"",IF(Games!#REF!='Prediction Log'!$H3639, "Y", "N")), "")</f>
        <v/>
      </c>
      <c r="U3639" s="145" t="str">
        <f>IF(ISNUMBER(Table3[[#This Row],[Predicted Spread]]), IF(OR(Table3[[#This Row],[Spread]]="",ISBLANK(Games!#REF!)), "", IF(Table3[[#This Row],[Home Team Covered Market]]=Games!#REF!, "Y", "N")),"")</f>
        <v/>
      </c>
      <c r="V3639" s="145" t="e">
        <f>IF(ISBLANK(Games!#REF!), "",IF('Prediction Log'!$I3639='Prediction Log'!$L3639, "Y", "N"))</f>
        <v>#REF!</v>
      </c>
      <c r="W3639" s="145" t="str">
        <f>IF(ISNUMBER(Table3[[#This Row],[Predicted Spread]]), IF(OR(Table3[[#This Row],[Model Spread Correct]]="",ISBLANK(Games!#REF!)), "",IF('Prediction Log'!$H3639&lt;&gt;'Prediction Log'!$L3639, "N",IF(AND('Prediction Log'!$E3639&gt;0, 'Prediction Log'!$M3639&gt;'Prediction Log'!$E3639, 'Prediction Log'!$H3639='Prediction Log'!$C3639), "Y", IF(AND('Prediction Log'!$E3639&lt;0, 'Prediction Log'!$M3639&lt;'Prediction Log'!$E3639,'Prediction Log'!$H3639='Prediction Log'!$B3639 ), "Y", IF('Prediction Log'!$M3639='Prediction Log'!$E3639, "PUSH", "N"))))), "")</f>
        <v/>
      </c>
      <c r="X3639" s="145" t="str">
        <f>IF(ISNUMBER(Table3[[#This Row],[Predicted Spread]]), IF(OR(Table3[[#This Row],[Model Spread Correct]]="",ISBLANK(Games!#REF!)), "",IF(AND('Prediction Log'!$T3639="Y", 'Prediction Log'!$U3639="Y"), "Y", "N")), "")</f>
        <v/>
      </c>
      <c r="Y3639" s="145" t="str">
        <f>IFERROR(IF(ISNUMBER(Table3[[#This Row],[Predicted Spread]]), IF(ISBLANK(Games!#REF!), "",IF('Prediction Log'!$D3639&gt;0, 'Prediction Log'!$M3639-'Prediction Log'!$D3639, IF('Prediction Log'!$D3639&lt;0, -'Prediction Log'!$M3639+'Prediction Log'!$D3639, "NA"))), ""), "")</f>
        <v/>
      </c>
      <c r="Z3639" s="145" t="str">
        <f>IF(ISNUMBER(Table3[[#This Row],[Difference from Market]]), IF(ISBLANK(Games!#REF!), "",ABS('Prediction Log'!$Y3639)), "")</f>
        <v/>
      </c>
      <c r="AA3639" s="146" t="str">
        <f>IF(ISNUMBER(Table3[[#This Row],[Predicted Spread]]), IF(ISBLANK(Games!#REF!), "",IF('Prediction Log'!$E3639&gt;0, 'Prediction Log'!$M3639-'Prediction Log'!$E3639, IF('Prediction Log'!$E3639&lt;0, -'Prediction Log'!$M3639+'Prediction Log'!$E3639, "NA"))), "")</f>
        <v/>
      </c>
      <c r="AB3639" s="147" t="str">
        <f>IF(ISNUMBER(Table3[[#This Row],[Difference from Prediction]]), IF(ISBLANK(Games!#REF!), "",ABS('Prediction Log'!$AA3639)), "")</f>
        <v/>
      </c>
      <c r="AC3639" s="161" t="str">
        <f>IF(ISNUMBER(Table3[[#This Row],[Predicted Spread]]), IF(OR(ISBLANK(Games!#REF!),Table3[[#This Row],[Market Side Correct]]="",ISBLANK('Prediction Log'!$L3639)), "",IF(OR(AND('Prediction Log'!D3639&lt;0, 'Prediction Log'!L3639='Prediction Log'!B3639), AND('Prediction Log'!D3639&gt;0, 'Prediction Log'!C3639='Prediction Log'!L3639)),"Y", IF(ISBLANK(Games!$B$2), "","N"))), "")</f>
        <v/>
      </c>
      <c r="AD3639" s="161" t="str">
        <f>'Prediction Log'!$S3639</f>
        <v/>
      </c>
    </row>
    <row r="3640" spans="1:30" x14ac:dyDescent="0.45">
      <c r="A3640" s="140" t="e">
        <f>IF(ISBLANK(Games!#REF!), "",Games!#REF!)</f>
        <v>#REF!</v>
      </c>
      <c r="B3640" s="133" t="e">
        <f>IF(ISBLANK(Games!#REF!), "",Games!#REF!)</f>
        <v>#REF!</v>
      </c>
      <c r="C3640" s="133" t="e">
        <f>IF(ISBLANK(Games!#REF!), "",Games!#REF!)</f>
        <v>#REF!</v>
      </c>
      <c r="D3640" s="134" t="str">
        <f>IF(ISBLANK(Games!$D3639), "",IF(_xlfn.NUMBERVALUE(Games!D3639)=0, "",_xlfn.NUMBERVALUE(Games!D3639) ))</f>
        <v/>
      </c>
      <c r="E3640" s="141" t="str">
        <f>IF(ISBLANK(_xlfn.NUMBERVALUE(Games!#REF!)), "",IF(ISNUMBER(Table3[[#This Row],[Week]]), _xlfn.NUMBERVALUE(Games!#REF!), ""))</f>
        <v/>
      </c>
      <c r="F3640" s="125" t="str">
        <f>IFERROR(IF(ISBLANK(Games!#REF!), "", IF(Games!#REF!=Games!#REF!, Games!#REF!, 1-Games!#REF!)), "")</f>
        <v/>
      </c>
      <c r="G3640" s="142" t="str">
        <f>IF(OR(ISBLANK(Games!#REF!),Table3[[#This Row],[Spread]]=""), "", IF('Prediction Log'!$D3640&lt;0, 'Prediction Log'!$B3640, 'Prediction Log'!$C3640))</f>
        <v/>
      </c>
      <c r="H3640" s="123" t="e">
        <f>IF(ISBLANK(Games!#REF!), "",Games!#REF!)</f>
        <v>#REF!</v>
      </c>
      <c r="I3640" s="123" t="e">
        <f>IF('Prediction Log'!$F3640&gt;0.5, 'Prediction Log'!$B3640, IF('Prediction Log'!$F3640&lt;0.5, 'Prediction Log'!$C3640, "PICK"))</f>
        <v>#REF!</v>
      </c>
      <c r="J3640" s="124" t="e">
        <f>IF(ISBLANK(Games!#REF!), "",IF('Prediction Log'!$I3640='Prediction Log'!$B3640, 'Prediction Log'!$F3640, 1-'Prediction Log'!$F3640))</f>
        <v>#REF!</v>
      </c>
      <c r="K3640" s="6" t="e">
        <f>IF(ISBLANK(Games!#REF!), "",Games!#REF!)</f>
        <v>#REF!</v>
      </c>
      <c r="L3640" s="143" t="e">
        <f>IF(ISBLANK(Games!#REF!), "",Games!#REF!)</f>
        <v>#REF!</v>
      </c>
      <c r="M3640" s="144" t="e">
        <f>IF(ISBLANK(Games!#REF!), "",_xlfn.NUMBERVALUE(Games!#REF!)-_xlfn.NUMBERVALUE(Games!#REF!))</f>
        <v>#REF!</v>
      </c>
      <c r="N36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40" s="145" t="str">
        <f>IFERROR(IF(OR(ISBLANK(Games!#REF!), Table3[[#This Row],[Spread]]=""),"",IF('Prediction Log'!$L3640='Prediction Log'!$G3640, "Y", "N")), "")</f>
        <v/>
      </c>
      <c r="R3640" s="145" t="str">
        <f>IF(ISNUMBER(Table3[[#This Row],[Predicted Spread]]), Table3[[#This Row],[Home Team Covered Market]],"")</f>
        <v/>
      </c>
      <c r="S3640" s="145" t="str">
        <f>IF(ISNUMBER(Table3[[#This Row],[Predicted Spread]]), IF(OR(Table3[[#This Row],[Market Side Correct]]="",ISBLANK(Games!#REF!)), "",IF(AND('Prediction Log'!$Q3640="Y", 'Prediction Log'!$R3640="Y"), "Y", "N")),"")</f>
        <v/>
      </c>
      <c r="T3640" s="145" t="str">
        <f>IF(ISNUMBER(Table3[[#This Row],[Predicted Spread]]), IF(ISBLANK(Games!#REF!),"",IF(Games!#REF!='Prediction Log'!$H3640, "Y", "N")), "")</f>
        <v/>
      </c>
      <c r="U3640" s="145" t="str">
        <f>IF(ISNUMBER(Table3[[#This Row],[Predicted Spread]]), IF(OR(Table3[[#This Row],[Spread]]="",ISBLANK(Games!#REF!)), "", IF(Table3[[#This Row],[Home Team Covered Market]]=Games!#REF!, "Y", "N")),"")</f>
        <v/>
      </c>
      <c r="V3640" s="145" t="e">
        <f>IF(ISBLANK(Games!#REF!), "",IF('Prediction Log'!$I3640='Prediction Log'!$L3640, "Y", "N"))</f>
        <v>#REF!</v>
      </c>
      <c r="W3640" s="145" t="str">
        <f>IF(ISNUMBER(Table3[[#This Row],[Predicted Spread]]), IF(OR(Table3[[#This Row],[Model Spread Correct]]="",ISBLANK(Games!#REF!)), "",IF('Prediction Log'!$H3640&lt;&gt;'Prediction Log'!$L3640, "N",IF(AND('Prediction Log'!$E3640&gt;0, 'Prediction Log'!$M3640&gt;'Prediction Log'!$E3640, 'Prediction Log'!$H3640='Prediction Log'!$C3640), "Y", IF(AND('Prediction Log'!$E3640&lt;0, 'Prediction Log'!$M3640&lt;'Prediction Log'!$E3640,'Prediction Log'!$H3640='Prediction Log'!$B3640 ), "Y", IF('Prediction Log'!$M3640='Prediction Log'!$E3640, "PUSH", "N"))))), "")</f>
        <v/>
      </c>
      <c r="X3640" s="145" t="str">
        <f>IF(ISNUMBER(Table3[[#This Row],[Predicted Spread]]), IF(OR(Table3[[#This Row],[Model Spread Correct]]="",ISBLANK(Games!#REF!)), "",IF(AND('Prediction Log'!$T3640="Y", 'Prediction Log'!$U3640="Y"), "Y", "N")), "")</f>
        <v/>
      </c>
      <c r="Y3640" s="145" t="str">
        <f>IFERROR(IF(ISNUMBER(Table3[[#This Row],[Predicted Spread]]), IF(ISBLANK(Games!#REF!), "",IF('Prediction Log'!$D3640&gt;0, 'Prediction Log'!$M3640-'Prediction Log'!$D3640, IF('Prediction Log'!$D3640&lt;0, -'Prediction Log'!$M3640+'Prediction Log'!$D3640, "NA"))), ""), "")</f>
        <v/>
      </c>
      <c r="Z3640" s="145" t="str">
        <f>IF(ISNUMBER(Table3[[#This Row],[Difference from Market]]), IF(ISBLANK(Games!#REF!), "",ABS('Prediction Log'!$Y3640)), "")</f>
        <v/>
      </c>
      <c r="AA3640" s="146" t="str">
        <f>IF(ISNUMBER(Table3[[#This Row],[Predicted Spread]]), IF(ISBLANK(Games!#REF!), "",IF('Prediction Log'!$E3640&gt;0, 'Prediction Log'!$M3640-'Prediction Log'!$E3640, IF('Prediction Log'!$E3640&lt;0, -'Prediction Log'!$M3640+'Prediction Log'!$E3640, "NA"))), "")</f>
        <v/>
      </c>
      <c r="AB3640" s="147" t="str">
        <f>IF(ISNUMBER(Table3[[#This Row],[Difference from Prediction]]), IF(ISBLANK(Games!#REF!), "",ABS('Prediction Log'!$AA3640)), "")</f>
        <v/>
      </c>
      <c r="AC3640" s="161" t="str">
        <f>IF(ISNUMBER(Table3[[#This Row],[Predicted Spread]]), IF(OR(ISBLANK(Games!#REF!),Table3[[#This Row],[Market Side Correct]]="",ISBLANK('Prediction Log'!$L3640)), "",IF(OR(AND('Prediction Log'!D3640&lt;0, 'Prediction Log'!L3640='Prediction Log'!B3640), AND('Prediction Log'!D3640&gt;0, 'Prediction Log'!C3640='Prediction Log'!L3640)),"Y", IF(ISBLANK(Games!$B$2), "","N"))), "")</f>
        <v/>
      </c>
      <c r="AD3640" s="161" t="str">
        <f>'Prediction Log'!$S3640</f>
        <v/>
      </c>
    </row>
    <row r="3641" spans="1:30" x14ac:dyDescent="0.45">
      <c r="A3641" s="140" t="e">
        <f>IF(ISBLANK(Games!#REF!), "",Games!#REF!)</f>
        <v>#REF!</v>
      </c>
      <c r="B3641" s="133" t="e">
        <f>IF(ISBLANK(Games!#REF!), "",Games!#REF!)</f>
        <v>#REF!</v>
      </c>
      <c r="C3641" s="133" t="e">
        <f>IF(ISBLANK(Games!#REF!), "",Games!#REF!)</f>
        <v>#REF!</v>
      </c>
      <c r="D3641" s="134" t="str">
        <f>IF(ISBLANK(Games!$D3640), "",IF(_xlfn.NUMBERVALUE(Games!D3640)=0, "",_xlfn.NUMBERVALUE(Games!D3640) ))</f>
        <v/>
      </c>
      <c r="E3641" s="141" t="str">
        <f>IF(ISBLANK(_xlfn.NUMBERVALUE(Games!#REF!)), "",IF(ISNUMBER(Table3[[#This Row],[Week]]), _xlfn.NUMBERVALUE(Games!#REF!), ""))</f>
        <v/>
      </c>
      <c r="F3641" s="125" t="str">
        <f>IFERROR(IF(ISBLANK(Games!#REF!), "", IF(Games!#REF!=Games!#REF!, Games!#REF!, 1-Games!#REF!)), "")</f>
        <v/>
      </c>
      <c r="G3641" s="142" t="str">
        <f>IF(OR(ISBLANK(Games!#REF!),Table3[[#This Row],[Spread]]=""), "", IF('Prediction Log'!$D3641&lt;0, 'Prediction Log'!$B3641, 'Prediction Log'!$C3641))</f>
        <v/>
      </c>
      <c r="H3641" s="123" t="e">
        <f>IF(ISBLANK(Games!#REF!), "",Games!#REF!)</f>
        <v>#REF!</v>
      </c>
      <c r="I3641" s="123" t="e">
        <f>IF('Prediction Log'!$F3641&gt;0.5, 'Prediction Log'!$B3641, IF('Prediction Log'!$F3641&lt;0.5, 'Prediction Log'!$C3641, "PICK"))</f>
        <v>#REF!</v>
      </c>
      <c r="J3641" s="124" t="e">
        <f>IF(ISBLANK(Games!#REF!), "",IF('Prediction Log'!$I3641='Prediction Log'!$B3641, 'Prediction Log'!$F3641, 1-'Prediction Log'!$F3641))</f>
        <v>#REF!</v>
      </c>
      <c r="K3641" s="6" t="e">
        <f>IF(ISBLANK(Games!#REF!), "",Games!#REF!)</f>
        <v>#REF!</v>
      </c>
      <c r="L3641" s="143" t="e">
        <f>IF(ISBLANK(Games!#REF!), "",Games!#REF!)</f>
        <v>#REF!</v>
      </c>
      <c r="M3641" s="144" t="e">
        <f>IF(ISBLANK(Games!#REF!), "",_xlfn.NUMBERVALUE(Games!#REF!)-_xlfn.NUMBERVALUE(Games!#REF!))</f>
        <v>#REF!</v>
      </c>
      <c r="N36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41" s="145" t="str">
        <f>IFERROR(IF(OR(ISBLANK(Games!#REF!), Table3[[#This Row],[Spread]]=""),"",IF('Prediction Log'!$L3641='Prediction Log'!$G3641, "Y", "N")), "")</f>
        <v/>
      </c>
      <c r="R3641" s="145" t="str">
        <f>IF(ISNUMBER(Table3[[#This Row],[Predicted Spread]]), Table3[[#This Row],[Home Team Covered Market]],"")</f>
        <v/>
      </c>
      <c r="S3641" s="145" t="str">
        <f>IF(ISNUMBER(Table3[[#This Row],[Predicted Spread]]), IF(OR(Table3[[#This Row],[Market Side Correct]]="",ISBLANK(Games!#REF!)), "",IF(AND('Prediction Log'!$Q3641="Y", 'Prediction Log'!$R3641="Y"), "Y", "N")),"")</f>
        <v/>
      </c>
      <c r="T3641" s="145" t="str">
        <f>IF(ISNUMBER(Table3[[#This Row],[Predicted Spread]]), IF(ISBLANK(Games!#REF!),"",IF(Games!#REF!='Prediction Log'!$H3641, "Y", "N")), "")</f>
        <v/>
      </c>
      <c r="U3641" s="145" t="str">
        <f>IF(ISNUMBER(Table3[[#This Row],[Predicted Spread]]), IF(OR(Table3[[#This Row],[Spread]]="",ISBLANK(Games!#REF!)), "", IF(Table3[[#This Row],[Home Team Covered Market]]=Games!#REF!, "Y", "N")),"")</f>
        <v/>
      </c>
      <c r="V3641" s="145" t="e">
        <f>IF(ISBLANK(Games!#REF!), "",IF('Prediction Log'!$I3641='Prediction Log'!$L3641, "Y", "N"))</f>
        <v>#REF!</v>
      </c>
      <c r="W3641" s="145" t="str">
        <f>IF(ISNUMBER(Table3[[#This Row],[Predicted Spread]]), IF(OR(Table3[[#This Row],[Model Spread Correct]]="",ISBLANK(Games!#REF!)), "",IF('Prediction Log'!$H3641&lt;&gt;'Prediction Log'!$L3641, "N",IF(AND('Prediction Log'!$E3641&gt;0, 'Prediction Log'!$M3641&gt;'Prediction Log'!$E3641, 'Prediction Log'!$H3641='Prediction Log'!$C3641), "Y", IF(AND('Prediction Log'!$E3641&lt;0, 'Prediction Log'!$M3641&lt;'Prediction Log'!$E3641,'Prediction Log'!$H3641='Prediction Log'!$B3641 ), "Y", IF('Prediction Log'!$M3641='Prediction Log'!$E3641, "PUSH", "N"))))), "")</f>
        <v/>
      </c>
      <c r="X3641" s="145" t="str">
        <f>IF(ISNUMBER(Table3[[#This Row],[Predicted Spread]]), IF(OR(Table3[[#This Row],[Model Spread Correct]]="",ISBLANK(Games!#REF!)), "",IF(AND('Prediction Log'!$T3641="Y", 'Prediction Log'!$U3641="Y"), "Y", "N")), "")</f>
        <v/>
      </c>
      <c r="Y3641" s="145" t="str">
        <f>IFERROR(IF(ISNUMBER(Table3[[#This Row],[Predicted Spread]]), IF(ISBLANK(Games!#REF!), "",IF('Prediction Log'!$D3641&gt;0, 'Prediction Log'!$M3641-'Prediction Log'!$D3641, IF('Prediction Log'!$D3641&lt;0, -'Prediction Log'!$M3641+'Prediction Log'!$D3641, "NA"))), ""), "")</f>
        <v/>
      </c>
      <c r="Z3641" s="145" t="str">
        <f>IF(ISNUMBER(Table3[[#This Row],[Difference from Market]]), IF(ISBLANK(Games!#REF!), "",ABS('Prediction Log'!$Y3641)), "")</f>
        <v/>
      </c>
      <c r="AA3641" s="146" t="str">
        <f>IF(ISNUMBER(Table3[[#This Row],[Predicted Spread]]), IF(ISBLANK(Games!#REF!), "",IF('Prediction Log'!$E3641&gt;0, 'Prediction Log'!$M3641-'Prediction Log'!$E3641, IF('Prediction Log'!$E3641&lt;0, -'Prediction Log'!$M3641+'Prediction Log'!$E3641, "NA"))), "")</f>
        <v/>
      </c>
      <c r="AB3641" s="147" t="str">
        <f>IF(ISNUMBER(Table3[[#This Row],[Difference from Prediction]]), IF(ISBLANK(Games!#REF!), "",ABS('Prediction Log'!$AA3641)), "")</f>
        <v/>
      </c>
      <c r="AC3641" s="161" t="str">
        <f>IF(ISNUMBER(Table3[[#This Row],[Predicted Spread]]), IF(OR(ISBLANK(Games!#REF!),Table3[[#This Row],[Market Side Correct]]="",ISBLANK('Prediction Log'!$L3641)), "",IF(OR(AND('Prediction Log'!D3641&lt;0, 'Prediction Log'!L3641='Prediction Log'!B3641), AND('Prediction Log'!D3641&gt;0, 'Prediction Log'!C3641='Prediction Log'!L3641)),"Y", IF(ISBLANK(Games!$B$2), "","N"))), "")</f>
        <v/>
      </c>
      <c r="AD3641" s="161" t="str">
        <f>'Prediction Log'!$S3641</f>
        <v/>
      </c>
    </row>
    <row r="3642" spans="1:30" x14ac:dyDescent="0.45">
      <c r="A3642" s="140" t="e">
        <f>IF(ISBLANK(Games!#REF!), "",Games!#REF!)</f>
        <v>#REF!</v>
      </c>
      <c r="B3642" s="133" t="e">
        <f>IF(ISBLANK(Games!#REF!), "",Games!#REF!)</f>
        <v>#REF!</v>
      </c>
      <c r="C3642" s="133" t="e">
        <f>IF(ISBLANK(Games!#REF!), "",Games!#REF!)</f>
        <v>#REF!</v>
      </c>
      <c r="D3642" s="134" t="str">
        <f>IF(ISBLANK(Games!$D3641), "",IF(_xlfn.NUMBERVALUE(Games!D3641)=0, "",_xlfn.NUMBERVALUE(Games!D3641) ))</f>
        <v/>
      </c>
      <c r="E3642" s="141" t="str">
        <f>IF(ISBLANK(_xlfn.NUMBERVALUE(Games!#REF!)), "",IF(ISNUMBER(Table3[[#This Row],[Week]]), _xlfn.NUMBERVALUE(Games!#REF!), ""))</f>
        <v/>
      </c>
      <c r="F3642" s="125" t="str">
        <f>IFERROR(IF(ISBLANK(Games!#REF!), "", IF(Games!#REF!=Games!#REF!, Games!#REF!, 1-Games!#REF!)), "")</f>
        <v/>
      </c>
      <c r="G3642" s="142" t="str">
        <f>IF(OR(ISBLANK(Games!#REF!),Table3[[#This Row],[Spread]]=""), "", IF('Prediction Log'!$D3642&lt;0, 'Prediction Log'!$B3642, 'Prediction Log'!$C3642))</f>
        <v/>
      </c>
      <c r="H3642" s="123" t="e">
        <f>IF(ISBLANK(Games!#REF!), "",Games!#REF!)</f>
        <v>#REF!</v>
      </c>
      <c r="I3642" s="123" t="e">
        <f>IF('Prediction Log'!$F3642&gt;0.5, 'Prediction Log'!$B3642, IF('Prediction Log'!$F3642&lt;0.5, 'Prediction Log'!$C3642, "PICK"))</f>
        <v>#REF!</v>
      </c>
      <c r="J3642" s="124" t="e">
        <f>IF(ISBLANK(Games!#REF!), "",IF('Prediction Log'!$I3642='Prediction Log'!$B3642, 'Prediction Log'!$F3642, 1-'Prediction Log'!$F3642))</f>
        <v>#REF!</v>
      </c>
      <c r="K3642" s="6" t="e">
        <f>IF(ISBLANK(Games!#REF!), "",Games!#REF!)</f>
        <v>#REF!</v>
      </c>
      <c r="L3642" s="143" t="e">
        <f>IF(ISBLANK(Games!#REF!), "",Games!#REF!)</f>
        <v>#REF!</v>
      </c>
      <c r="M3642" s="144" t="e">
        <f>IF(ISBLANK(Games!#REF!), "",_xlfn.NUMBERVALUE(Games!#REF!)-_xlfn.NUMBERVALUE(Games!#REF!))</f>
        <v>#REF!</v>
      </c>
      <c r="N36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42" s="145" t="str">
        <f>IFERROR(IF(OR(ISBLANK(Games!#REF!), Table3[[#This Row],[Spread]]=""),"",IF('Prediction Log'!$L3642='Prediction Log'!$G3642, "Y", "N")), "")</f>
        <v/>
      </c>
      <c r="R3642" s="145" t="str">
        <f>IF(ISNUMBER(Table3[[#This Row],[Predicted Spread]]), Table3[[#This Row],[Home Team Covered Market]],"")</f>
        <v/>
      </c>
      <c r="S3642" s="145" t="str">
        <f>IF(ISNUMBER(Table3[[#This Row],[Predicted Spread]]), IF(OR(Table3[[#This Row],[Market Side Correct]]="",ISBLANK(Games!#REF!)), "",IF(AND('Prediction Log'!$Q3642="Y", 'Prediction Log'!$R3642="Y"), "Y", "N")),"")</f>
        <v/>
      </c>
      <c r="T3642" s="145" t="str">
        <f>IF(ISNUMBER(Table3[[#This Row],[Predicted Spread]]), IF(ISBLANK(Games!#REF!),"",IF(Games!#REF!='Prediction Log'!$H3642, "Y", "N")), "")</f>
        <v/>
      </c>
      <c r="U3642" s="145" t="str">
        <f>IF(ISNUMBER(Table3[[#This Row],[Predicted Spread]]), IF(OR(Table3[[#This Row],[Spread]]="",ISBLANK(Games!#REF!)), "", IF(Table3[[#This Row],[Home Team Covered Market]]=Games!#REF!, "Y", "N")),"")</f>
        <v/>
      </c>
      <c r="V3642" s="145" t="e">
        <f>IF(ISBLANK(Games!#REF!), "",IF('Prediction Log'!$I3642='Prediction Log'!$L3642, "Y", "N"))</f>
        <v>#REF!</v>
      </c>
      <c r="W3642" s="145" t="str">
        <f>IF(ISNUMBER(Table3[[#This Row],[Predicted Spread]]), IF(OR(Table3[[#This Row],[Model Spread Correct]]="",ISBLANK(Games!#REF!)), "",IF('Prediction Log'!$H3642&lt;&gt;'Prediction Log'!$L3642, "N",IF(AND('Prediction Log'!$E3642&gt;0, 'Prediction Log'!$M3642&gt;'Prediction Log'!$E3642, 'Prediction Log'!$H3642='Prediction Log'!$C3642), "Y", IF(AND('Prediction Log'!$E3642&lt;0, 'Prediction Log'!$M3642&lt;'Prediction Log'!$E3642,'Prediction Log'!$H3642='Prediction Log'!$B3642 ), "Y", IF('Prediction Log'!$M3642='Prediction Log'!$E3642, "PUSH", "N"))))), "")</f>
        <v/>
      </c>
      <c r="X3642" s="145" t="str">
        <f>IF(ISNUMBER(Table3[[#This Row],[Predicted Spread]]), IF(OR(Table3[[#This Row],[Model Spread Correct]]="",ISBLANK(Games!#REF!)), "",IF(AND('Prediction Log'!$T3642="Y", 'Prediction Log'!$U3642="Y"), "Y", "N")), "")</f>
        <v/>
      </c>
      <c r="Y3642" s="145" t="str">
        <f>IFERROR(IF(ISNUMBER(Table3[[#This Row],[Predicted Spread]]), IF(ISBLANK(Games!#REF!), "",IF('Prediction Log'!$D3642&gt;0, 'Prediction Log'!$M3642-'Prediction Log'!$D3642, IF('Prediction Log'!$D3642&lt;0, -'Prediction Log'!$M3642+'Prediction Log'!$D3642, "NA"))), ""), "")</f>
        <v/>
      </c>
      <c r="Z3642" s="145" t="str">
        <f>IF(ISNUMBER(Table3[[#This Row],[Difference from Market]]), IF(ISBLANK(Games!#REF!), "",ABS('Prediction Log'!$Y3642)), "")</f>
        <v/>
      </c>
      <c r="AA3642" s="146" t="str">
        <f>IF(ISNUMBER(Table3[[#This Row],[Predicted Spread]]), IF(ISBLANK(Games!#REF!), "",IF('Prediction Log'!$E3642&gt;0, 'Prediction Log'!$M3642-'Prediction Log'!$E3642, IF('Prediction Log'!$E3642&lt;0, -'Prediction Log'!$M3642+'Prediction Log'!$E3642, "NA"))), "")</f>
        <v/>
      </c>
      <c r="AB3642" s="147" t="str">
        <f>IF(ISNUMBER(Table3[[#This Row],[Difference from Prediction]]), IF(ISBLANK(Games!#REF!), "",ABS('Prediction Log'!$AA3642)), "")</f>
        <v/>
      </c>
      <c r="AC3642" s="161" t="str">
        <f>IF(ISNUMBER(Table3[[#This Row],[Predicted Spread]]), IF(OR(ISBLANK(Games!#REF!),Table3[[#This Row],[Market Side Correct]]="",ISBLANK('Prediction Log'!$L3642)), "",IF(OR(AND('Prediction Log'!D3642&lt;0, 'Prediction Log'!L3642='Prediction Log'!B3642), AND('Prediction Log'!D3642&gt;0, 'Prediction Log'!C3642='Prediction Log'!L3642)),"Y", IF(ISBLANK(Games!$B$2), "","N"))), "")</f>
        <v/>
      </c>
      <c r="AD3642" s="161" t="str">
        <f>'Prediction Log'!$S3642</f>
        <v/>
      </c>
    </row>
    <row r="3643" spans="1:30" x14ac:dyDescent="0.45">
      <c r="A3643" s="140" t="e">
        <f>IF(ISBLANK(Games!#REF!), "",Games!#REF!)</f>
        <v>#REF!</v>
      </c>
      <c r="B3643" s="133" t="e">
        <f>IF(ISBLANK(Games!#REF!), "",Games!#REF!)</f>
        <v>#REF!</v>
      </c>
      <c r="C3643" s="133" t="e">
        <f>IF(ISBLANK(Games!#REF!), "",Games!#REF!)</f>
        <v>#REF!</v>
      </c>
      <c r="D3643" s="134" t="str">
        <f>IF(ISBLANK(Games!$D3642), "",IF(_xlfn.NUMBERVALUE(Games!D3642)=0, "",_xlfn.NUMBERVALUE(Games!D3642) ))</f>
        <v/>
      </c>
      <c r="E3643" s="141" t="str">
        <f>IF(ISBLANK(_xlfn.NUMBERVALUE(Games!#REF!)), "",IF(ISNUMBER(Table3[[#This Row],[Week]]), _xlfn.NUMBERVALUE(Games!#REF!), ""))</f>
        <v/>
      </c>
      <c r="F3643" s="125" t="str">
        <f>IFERROR(IF(ISBLANK(Games!#REF!), "", IF(Games!#REF!=Games!#REF!, Games!#REF!, 1-Games!#REF!)), "")</f>
        <v/>
      </c>
      <c r="G3643" s="142" t="str">
        <f>IF(OR(ISBLANK(Games!#REF!),Table3[[#This Row],[Spread]]=""), "", IF('Prediction Log'!$D3643&lt;0, 'Prediction Log'!$B3643, 'Prediction Log'!$C3643))</f>
        <v/>
      </c>
      <c r="H3643" s="123" t="e">
        <f>IF(ISBLANK(Games!#REF!), "",Games!#REF!)</f>
        <v>#REF!</v>
      </c>
      <c r="I3643" s="123" t="e">
        <f>IF('Prediction Log'!$F3643&gt;0.5, 'Prediction Log'!$B3643, IF('Prediction Log'!$F3643&lt;0.5, 'Prediction Log'!$C3643, "PICK"))</f>
        <v>#REF!</v>
      </c>
      <c r="J3643" s="124" t="e">
        <f>IF(ISBLANK(Games!#REF!), "",IF('Prediction Log'!$I3643='Prediction Log'!$B3643, 'Prediction Log'!$F3643, 1-'Prediction Log'!$F3643))</f>
        <v>#REF!</v>
      </c>
      <c r="K3643" s="6" t="e">
        <f>IF(ISBLANK(Games!#REF!), "",Games!#REF!)</f>
        <v>#REF!</v>
      </c>
      <c r="L3643" s="143" t="e">
        <f>IF(ISBLANK(Games!#REF!), "",Games!#REF!)</f>
        <v>#REF!</v>
      </c>
      <c r="M3643" s="144" t="e">
        <f>IF(ISBLANK(Games!#REF!), "",_xlfn.NUMBERVALUE(Games!#REF!)-_xlfn.NUMBERVALUE(Games!#REF!))</f>
        <v>#REF!</v>
      </c>
      <c r="N36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43" s="145" t="str">
        <f>IFERROR(IF(OR(ISBLANK(Games!#REF!), Table3[[#This Row],[Spread]]=""),"",IF('Prediction Log'!$L3643='Prediction Log'!$G3643, "Y", "N")), "")</f>
        <v/>
      </c>
      <c r="R3643" s="145" t="str">
        <f>IF(ISNUMBER(Table3[[#This Row],[Predicted Spread]]), Table3[[#This Row],[Home Team Covered Market]],"")</f>
        <v/>
      </c>
      <c r="S3643" s="145" t="str">
        <f>IF(ISNUMBER(Table3[[#This Row],[Predicted Spread]]), IF(OR(Table3[[#This Row],[Market Side Correct]]="",ISBLANK(Games!#REF!)), "",IF(AND('Prediction Log'!$Q3643="Y", 'Prediction Log'!$R3643="Y"), "Y", "N")),"")</f>
        <v/>
      </c>
      <c r="T3643" s="145" t="str">
        <f>IF(ISNUMBER(Table3[[#This Row],[Predicted Spread]]), IF(ISBLANK(Games!#REF!),"",IF(Games!#REF!='Prediction Log'!$H3643, "Y", "N")), "")</f>
        <v/>
      </c>
      <c r="U3643" s="145" t="str">
        <f>IF(ISNUMBER(Table3[[#This Row],[Predicted Spread]]), IF(OR(Table3[[#This Row],[Spread]]="",ISBLANK(Games!#REF!)), "", IF(Table3[[#This Row],[Home Team Covered Market]]=Games!#REF!, "Y", "N")),"")</f>
        <v/>
      </c>
      <c r="V3643" s="145" t="e">
        <f>IF(ISBLANK(Games!#REF!), "",IF('Prediction Log'!$I3643='Prediction Log'!$L3643, "Y", "N"))</f>
        <v>#REF!</v>
      </c>
      <c r="W3643" s="145" t="str">
        <f>IF(ISNUMBER(Table3[[#This Row],[Predicted Spread]]), IF(OR(Table3[[#This Row],[Model Spread Correct]]="",ISBLANK(Games!#REF!)), "",IF('Prediction Log'!$H3643&lt;&gt;'Prediction Log'!$L3643, "N",IF(AND('Prediction Log'!$E3643&gt;0, 'Prediction Log'!$M3643&gt;'Prediction Log'!$E3643, 'Prediction Log'!$H3643='Prediction Log'!$C3643), "Y", IF(AND('Prediction Log'!$E3643&lt;0, 'Prediction Log'!$M3643&lt;'Prediction Log'!$E3643,'Prediction Log'!$H3643='Prediction Log'!$B3643 ), "Y", IF('Prediction Log'!$M3643='Prediction Log'!$E3643, "PUSH", "N"))))), "")</f>
        <v/>
      </c>
      <c r="X3643" s="145" t="str">
        <f>IF(ISNUMBER(Table3[[#This Row],[Predicted Spread]]), IF(OR(Table3[[#This Row],[Model Spread Correct]]="",ISBLANK(Games!#REF!)), "",IF(AND('Prediction Log'!$T3643="Y", 'Prediction Log'!$U3643="Y"), "Y", "N")), "")</f>
        <v/>
      </c>
      <c r="Y3643" s="145" t="str">
        <f>IFERROR(IF(ISNUMBER(Table3[[#This Row],[Predicted Spread]]), IF(ISBLANK(Games!#REF!), "",IF('Prediction Log'!$D3643&gt;0, 'Prediction Log'!$M3643-'Prediction Log'!$D3643, IF('Prediction Log'!$D3643&lt;0, -'Prediction Log'!$M3643+'Prediction Log'!$D3643, "NA"))), ""), "")</f>
        <v/>
      </c>
      <c r="Z3643" s="145" t="str">
        <f>IF(ISNUMBER(Table3[[#This Row],[Difference from Market]]), IF(ISBLANK(Games!#REF!), "",ABS('Prediction Log'!$Y3643)), "")</f>
        <v/>
      </c>
      <c r="AA3643" s="146" t="str">
        <f>IF(ISNUMBER(Table3[[#This Row],[Predicted Spread]]), IF(ISBLANK(Games!#REF!), "",IF('Prediction Log'!$E3643&gt;0, 'Prediction Log'!$M3643-'Prediction Log'!$E3643, IF('Prediction Log'!$E3643&lt;0, -'Prediction Log'!$M3643+'Prediction Log'!$E3643, "NA"))), "")</f>
        <v/>
      </c>
      <c r="AB3643" s="147" t="str">
        <f>IF(ISNUMBER(Table3[[#This Row],[Difference from Prediction]]), IF(ISBLANK(Games!#REF!), "",ABS('Prediction Log'!$AA3643)), "")</f>
        <v/>
      </c>
      <c r="AC3643" s="161" t="str">
        <f>IF(ISNUMBER(Table3[[#This Row],[Predicted Spread]]), IF(OR(ISBLANK(Games!#REF!),Table3[[#This Row],[Market Side Correct]]="",ISBLANK('Prediction Log'!$L3643)), "",IF(OR(AND('Prediction Log'!D3643&lt;0, 'Prediction Log'!L3643='Prediction Log'!B3643), AND('Prediction Log'!D3643&gt;0, 'Prediction Log'!C3643='Prediction Log'!L3643)),"Y", IF(ISBLANK(Games!$B$2), "","N"))), "")</f>
        <v/>
      </c>
      <c r="AD3643" s="161" t="str">
        <f>'Prediction Log'!$S3643</f>
        <v/>
      </c>
    </row>
    <row r="3644" spans="1:30" x14ac:dyDescent="0.45">
      <c r="A3644" s="140" t="e">
        <f>IF(ISBLANK(Games!#REF!), "",Games!#REF!)</f>
        <v>#REF!</v>
      </c>
      <c r="B3644" s="133" t="e">
        <f>IF(ISBLANK(Games!#REF!), "",Games!#REF!)</f>
        <v>#REF!</v>
      </c>
      <c r="C3644" s="133" t="e">
        <f>IF(ISBLANK(Games!#REF!), "",Games!#REF!)</f>
        <v>#REF!</v>
      </c>
      <c r="D3644" s="134" t="str">
        <f>IF(ISBLANK(Games!$D3643), "",IF(_xlfn.NUMBERVALUE(Games!D3643)=0, "",_xlfn.NUMBERVALUE(Games!D3643) ))</f>
        <v/>
      </c>
      <c r="E3644" s="141" t="str">
        <f>IF(ISBLANK(_xlfn.NUMBERVALUE(Games!#REF!)), "",IF(ISNUMBER(Table3[[#This Row],[Week]]), _xlfn.NUMBERVALUE(Games!#REF!), ""))</f>
        <v/>
      </c>
      <c r="F3644" s="125" t="str">
        <f>IFERROR(IF(ISBLANK(Games!#REF!), "", IF(Games!#REF!=Games!#REF!, Games!#REF!, 1-Games!#REF!)), "")</f>
        <v/>
      </c>
      <c r="G3644" s="142" t="str">
        <f>IF(OR(ISBLANK(Games!#REF!),Table3[[#This Row],[Spread]]=""), "", IF('Prediction Log'!$D3644&lt;0, 'Prediction Log'!$B3644, 'Prediction Log'!$C3644))</f>
        <v/>
      </c>
      <c r="H3644" s="123" t="e">
        <f>IF(ISBLANK(Games!#REF!), "",Games!#REF!)</f>
        <v>#REF!</v>
      </c>
      <c r="I3644" s="123" t="e">
        <f>IF('Prediction Log'!$F3644&gt;0.5, 'Prediction Log'!$B3644, IF('Prediction Log'!$F3644&lt;0.5, 'Prediction Log'!$C3644, "PICK"))</f>
        <v>#REF!</v>
      </c>
      <c r="J3644" s="124" t="e">
        <f>IF(ISBLANK(Games!#REF!), "",IF('Prediction Log'!$I3644='Prediction Log'!$B3644, 'Prediction Log'!$F3644, 1-'Prediction Log'!$F3644))</f>
        <v>#REF!</v>
      </c>
      <c r="K3644" s="6" t="e">
        <f>IF(ISBLANK(Games!#REF!), "",Games!#REF!)</f>
        <v>#REF!</v>
      </c>
      <c r="L3644" s="143" t="e">
        <f>IF(ISBLANK(Games!#REF!), "",Games!#REF!)</f>
        <v>#REF!</v>
      </c>
      <c r="M3644" s="144" t="e">
        <f>IF(ISBLANK(Games!#REF!), "",_xlfn.NUMBERVALUE(Games!#REF!)-_xlfn.NUMBERVALUE(Games!#REF!))</f>
        <v>#REF!</v>
      </c>
      <c r="N36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44" s="145" t="str">
        <f>IFERROR(IF(OR(ISBLANK(Games!#REF!), Table3[[#This Row],[Spread]]=""),"",IF('Prediction Log'!$L3644='Prediction Log'!$G3644, "Y", "N")), "")</f>
        <v/>
      </c>
      <c r="R3644" s="145" t="str">
        <f>IF(ISNUMBER(Table3[[#This Row],[Predicted Spread]]), Table3[[#This Row],[Home Team Covered Market]],"")</f>
        <v/>
      </c>
      <c r="S3644" s="145" t="str">
        <f>IF(ISNUMBER(Table3[[#This Row],[Predicted Spread]]), IF(OR(Table3[[#This Row],[Market Side Correct]]="",ISBLANK(Games!#REF!)), "",IF(AND('Prediction Log'!$Q3644="Y", 'Prediction Log'!$R3644="Y"), "Y", "N")),"")</f>
        <v/>
      </c>
      <c r="T3644" s="145" t="str">
        <f>IF(ISNUMBER(Table3[[#This Row],[Predicted Spread]]), IF(ISBLANK(Games!#REF!),"",IF(Games!#REF!='Prediction Log'!$H3644, "Y", "N")), "")</f>
        <v/>
      </c>
      <c r="U3644" s="145" t="str">
        <f>IF(ISNUMBER(Table3[[#This Row],[Predicted Spread]]), IF(OR(Table3[[#This Row],[Spread]]="",ISBLANK(Games!#REF!)), "", IF(Table3[[#This Row],[Home Team Covered Market]]=Games!#REF!, "Y", "N")),"")</f>
        <v/>
      </c>
      <c r="V3644" s="145" t="e">
        <f>IF(ISBLANK(Games!#REF!), "",IF('Prediction Log'!$I3644='Prediction Log'!$L3644, "Y", "N"))</f>
        <v>#REF!</v>
      </c>
      <c r="W3644" s="145" t="str">
        <f>IF(ISNUMBER(Table3[[#This Row],[Predicted Spread]]), IF(OR(Table3[[#This Row],[Model Spread Correct]]="",ISBLANK(Games!#REF!)), "",IF('Prediction Log'!$H3644&lt;&gt;'Prediction Log'!$L3644, "N",IF(AND('Prediction Log'!$E3644&gt;0, 'Prediction Log'!$M3644&gt;'Prediction Log'!$E3644, 'Prediction Log'!$H3644='Prediction Log'!$C3644), "Y", IF(AND('Prediction Log'!$E3644&lt;0, 'Prediction Log'!$M3644&lt;'Prediction Log'!$E3644,'Prediction Log'!$H3644='Prediction Log'!$B3644 ), "Y", IF('Prediction Log'!$M3644='Prediction Log'!$E3644, "PUSH", "N"))))), "")</f>
        <v/>
      </c>
      <c r="X3644" s="145" t="str">
        <f>IF(ISNUMBER(Table3[[#This Row],[Predicted Spread]]), IF(OR(Table3[[#This Row],[Model Spread Correct]]="",ISBLANK(Games!#REF!)), "",IF(AND('Prediction Log'!$T3644="Y", 'Prediction Log'!$U3644="Y"), "Y", "N")), "")</f>
        <v/>
      </c>
      <c r="Y3644" s="145" t="str">
        <f>IFERROR(IF(ISNUMBER(Table3[[#This Row],[Predicted Spread]]), IF(ISBLANK(Games!#REF!), "",IF('Prediction Log'!$D3644&gt;0, 'Prediction Log'!$M3644-'Prediction Log'!$D3644, IF('Prediction Log'!$D3644&lt;0, -'Prediction Log'!$M3644+'Prediction Log'!$D3644, "NA"))), ""), "")</f>
        <v/>
      </c>
      <c r="Z3644" s="145" t="str">
        <f>IF(ISNUMBER(Table3[[#This Row],[Difference from Market]]), IF(ISBLANK(Games!#REF!), "",ABS('Prediction Log'!$Y3644)), "")</f>
        <v/>
      </c>
      <c r="AA3644" s="146" t="str">
        <f>IF(ISNUMBER(Table3[[#This Row],[Predicted Spread]]), IF(ISBLANK(Games!#REF!), "",IF('Prediction Log'!$E3644&gt;0, 'Prediction Log'!$M3644-'Prediction Log'!$E3644, IF('Prediction Log'!$E3644&lt;0, -'Prediction Log'!$M3644+'Prediction Log'!$E3644, "NA"))), "")</f>
        <v/>
      </c>
      <c r="AB3644" s="147" t="str">
        <f>IF(ISNUMBER(Table3[[#This Row],[Difference from Prediction]]), IF(ISBLANK(Games!#REF!), "",ABS('Prediction Log'!$AA3644)), "")</f>
        <v/>
      </c>
      <c r="AC3644" s="161" t="str">
        <f>IF(ISNUMBER(Table3[[#This Row],[Predicted Spread]]), IF(OR(ISBLANK(Games!#REF!),Table3[[#This Row],[Market Side Correct]]="",ISBLANK('Prediction Log'!$L3644)), "",IF(OR(AND('Prediction Log'!D3644&lt;0, 'Prediction Log'!L3644='Prediction Log'!B3644), AND('Prediction Log'!D3644&gt;0, 'Prediction Log'!C3644='Prediction Log'!L3644)),"Y", IF(ISBLANK(Games!$B$2), "","N"))), "")</f>
        <v/>
      </c>
      <c r="AD3644" s="161" t="str">
        <f>'Prediction Log'!$S3644</f>
        <v/>
      </c>
    </row>
    <row r="3645" spans="1:30" x14ac:dyDescent="0.45">
      <c r="A3645" s="140" t="e">
        <f>IF(ISBLANK(Games!#REF!), "",Games!#REF!)</f>
        <v>#REF!</v>
      </c>
      <c r="B3645" s="133" t="e">
        <f>IF(ISBLANK(Games!#REF!), "",Games!#REF!)</f>
        <v>#REF!</v>
      </c>
      <c r="C3645" s="133" t="e">
        <f>IF(ISBLANK(Games!#REF!), "",Games!#REF!)</f>
        <v>#REF!</v>
      </c>
      <c r="D3645" s="134" t="str">
        <f>IF(ISBLANK(Games!$D3644), "",IF(_xlfn.NUMBERVALUE(Games!D3644)=0, "",_xlfn.NUMBERVALUE(Games!D3644) ))</f>
        <v/>
      </c>
      <c r="E3645" s="141" t="str">
        <f>IF(ISBLANK(_xlfn.NUMBERVALUE(Games!#REF!)), "",IF(ISNUMBER(Table3[[#This Row],[Week]]), _xlfn.NUMBERVALUE(Games!#REF!), ""))</f>
        <v/>
      </c>
      <c r="F3645" s="125" t="str">
        <f>IFERROR(IF(ISBLANK(Games!#REF!), "", IF(Games!#REF!=Games!#REF!, Games!#REF!, 1-Games!#REF!)), "")</f>
        <v/>
      </c>
      <c r="G3645" s="142" t="str">
        <f>IF(OR(ISBLANK(Games!#REF!),Table3[[#This Row],[Spread]]=""), "", IF('Prediction Log'!$D3645&lt;0, 'Prediction Log'!$B3645, 'Prediction Log'!$C3645))</f>
        <v/>
      </c>
      <c r="H3645" s="123" t="e">
        <f>IF(ISBLANK(Games!#REF!), "",Games!#REF!)</f>
        <v>#REF!</v>
      </c>
      <c r="I3645" s="123" t="e">
        <f>IF('Prediction Log'!$F3645&gt;0.5, 'Prediction Log'!$B3645, IF('Prediction Log'!$F3645&lt;0.5, 'Prediction Log'!$C3645, "PICK"))</f>
        <v>#REF!</v>
      </c>
      <c r="J3645" s="124" t="e">
        <f>IF(ISBLANK(Games!#REF!), "",IF('Prediction Log'!$I3645='Prediction Log'!$B3645, 'Prediction Log'!$F3645, 1-'Prediction Log'!$F3645))</f>
        <v>#REF!</v>
      </c>
      <c r="K3645" s="6" t="e">
        <f>IF(ISBLANK(Games!#REF!), "",Games!#REF!)</f>
        <v>#REF!</v>
      </c>
      <c r="L3645" s="143" t="e">
        <f>IF(ISBLANK(Games!#REF!), "",Games!#REF!)</f>
        <v>#REF!</v>
      </c>
      <c r="M3645" s="144" t="e">
        <f>IF(ISBLANK(Games!#REF!), "",_xlfn.NUMBERVALUE(Games!#REF!)-_xlfn.NUMBERVALUE(Games!#REF!))</f>
        <v>#REF!</v>
      </c>
      <c r="N36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45" s="145" t="str">
        <f>IFERROR(IF(OR(ISBLANK(Games!#REF!), Table3[[#This Row],[Spread]]=""),"",IF('Prediction Log'!$L3645='Prediction Log'!$G3645, "Y", "N")), "")</f>
        <v/>
      </c>
      <c r="R3645" s="145" t="str">
        <f>IF(ISNUMBER(Table3[[#This Row],[Predicted Spread]]), Table3[[#This Row],[Home Team Covered Market]],"")</f>
        <v/>
      </c>
      <c r="S3645" s="145" t="str">
        <f>IF(ISNUMBER(Table3[[#This Row],[Predicted Spread]]), IF(OR(Table3[[#This Row],[Market Side Correct]]="",ISBLANK(Games!#REF!)), "",IF(AND('Prediction Log'!$Q3645="Y", 'Prediction Log'!$R3645="Y"), "Y", "N")),"")</f>
        <v/>
      </c>
      <c r="T3645" s="145" t="str">
        <f>IF(ISNUMBER(Table3[[#This Row],[Predicted Spread]]), IF(ISBLANK(Games!#REF!),"",IF(Games!#REF!='Prediction Log'!$H3645, "Y", "N")), "")</f>
        <v/>
      </c>
      <c r="U3645" s="145" t="str">
        <f>IF(ISNUMBER(Table3[[#This Row],[Predicted Spread]]), IF(OR(Table3[[#This Row],[Spread]]="",ISBLANK(Games!#REF!)), "", IF(Table3[[#This Row],[Home Team Covered Market]]=Games!#REF!, "Y", "N")),"")</f>
        <v/>
      </c>
      <c r="V3645" s="145" t="e">
        <f>IF(ISBLANK(Games!#REF!), "",IF('Prediction Log'!$I3645='Prediction Log'!$L3645, "Y", "N"))</f>
        <v>#REF!</v>
      </c>
      <c r="W3645" s="145" t="str">
        <f>IF(ISNUMBER(Table3[[#This Row],[Predicted Spread]]), IF(OR(Table3[[#This Row],[Model Spread Correct]]="",ISBLANK(Games!#REF!)), "",IF('Prediction Log'!$H3645&lt;&gt;'Prediction Log'!$L3645, "N",IF(AND('Prediction Log'!$E3645&gt;0, 'Prediction Log'!$M3645&gt;'Prediction Log'!$E3645, 'Prediction Log'!$H3645='Prediction Log'!$C3645), "Y", IF(AND('Prediction Log'!$E3645&lt;0, 'Prediction Log'!$M3645&lt;'Prediction Log'!$E3645,'Prediction Log'!$H3645='Prediction Log'!$B3645 ), "Y", IF('Prediction Log'!$M3645='Prediction Log'!$E3645, "PUSH", "N"))))), "")</f>
        <v/>
      </c>
      <c r="X3645" s="145" t="str">
        <f>IF(ISNUMBER(Table3[[#This Row],[Predicted Spread]]), IF(OR(Table3[[#This Row],[Model Spread Correct]]="",ISBLANK(Games!#REF!)), "",IF(AND('Prediction Log'!$T3645="Y", 'Prediction Log'!$U3645="Y"), "Y", "N")), "")</f>
        <v/>
      </c>
      <c r="Y3645" s="145" t="str">
        <f>IFERROR(IF(ISNUMBER(Table3[[#This Row],[Predicted Spread]]), IF(ISBLANK(Games!#REF!), "",IF('Prediction Log'!$D3645&gt;0, 'Prediction Log'!$M3645-'Prediction Log'!$D3645, IF('Prediction Log'!$D3645&lt;0, -'Prediction Log'!$M3645+'Prediction Log'!$D3645, "NA"))), ""), "")</f>
        <v/>
      </c>
      <c r="Z3645" s="145" t="str">
        <f>IF(ISNUMBER(Table3[[#This Row],[Difference from Market]]), IF(ISBLANK(Games!#REF!), "",ABS('Prediction Log'!$Y3645)), "")</f>
        <v/>
      </c>
      <c r="AA3645" s="146" t="str">
        <f>IF(ISNUMBER(Table3[[#This Row],[Predicted Spread]]), IF(ISBLANK(Games!#REF!), "",IF('Prediction Log'!$E3645&gt;0, 'Prediction Log'!$M3645-'Prediction Log'!$E3645, IF('Prediction Log'!$E3645&lt;0, -'Prediction Log'!$M3645+'Prediction Log'!$E3645, "NA"))), "")</f>
        <v/>
      </c>
      <c r="AB3645" s="147" t="str">
        <f>IF(ISNUMBER(Table3[[#This Row],[Difference from Prediction]]), IF(ISBLANK(Games!#REF!), "",ABS('Prediction Log'!$AA3645)), "")</f>
        <v/>
      </c>
      <c r="AC3645" s="161" t="str">
        <f>IF(ISNUMBER(Table3[[#This Row],[Predicted Spread]]), IF(OR(ISBLANK(Games!#REF!),Table3[[#This Row],[Market Side Correct]]="",ISBLANK('Prediction Log'!$L3645)), "",IF(OR(AND('Prediction Log'!D3645&lt;0, 'Prediction Log'!L3645='Prediction Log'!B3645), AND('Prediction Log'!D3645&gt;0, 'Prediction Log'!C3645='Prediction Log'!L3645)),"Y", IF(ISBLANK(Games!$B$2), "","N"))), "")</f>
        <v/>
      </c>
      <c r="AD3645" s="161" t="str">
        <f>'Prediction Log'!$S3645</f>
        <v/>
      </c>
    </row>
    <row r="3646" spans="1:30" x14ac:dyDescent="0.45">
      <c r="A3646" s="140" t="e">
        <f>IF(ISBLANK(Games!#REF!), "",Games!#REF!)</f>
        <v>#REF!</v>
      </c>
      <c r="B3646" s="133" t="e">
        <f>IF(ISBLANK(Games!#REF!), "",Games!#REF!)</f>
        <v>#REF!</v>
      </c>
      <c r="C3646" s="133" t="e">
        <f>IF(ISBLANK(Games!#REF!), "",Games!#REF!)</f>
        <v>#REF!</v>
      </c>
      <c r="D3646" s="134" t="str">
        <f>IF(ISBLANK(Games!$D3645), "",IF(_xlfn.NUMBERVALUE(Games!D3645)=0, "",_xlfn.NUMBERVALUE(Games!D3645) ))</f>
        <v/>
      </c>
      <c r="E3646" s="141" t="str">
        <f>IF(ISBLANK(_xlfn.NUMBERVALUE(Games!#REF!)), "",IF(ISNUMBER(Table3[[#This Row],[Week]]), _xlfn.NUMBERVALUE(Games!#REF!), ""))</f>
        <v/>
      </c>
      <c r="F3646" s="125" t="str">
        <f>IFERROR(IF(ISBLANK(Games!#REF!), "", IF(Games!#REF!=Games!#REF!, Games!#REF!, 1-Games!#REF!)), "")</f>
        <v/>
      </c>
      <c r="G3646" s="142" t="str">
        <f>IF(OR(ISBLANK(Games!#REF!),Table3[[#This Row],[Spread]]=""), "", IF('Prediction Log'!$D3646&lt;0, 'Prediction Log'!$B3646, 'Prediction Log'!$C3646))</f>
        <v/>
      </c>
      <c r="H3646" s="123" t="e">
        <f>IF(ISBLANK(Games!#REF!), "",Games!#REF!)</f>
        <v>#REF!</v>
      </c>
      <c r="I3646" s="123" t="e">
        <f>IF('Prediction Log'!$F3646&gt;0.5, 'Prediction Log'!$B3646, IF('Prediction Log'!$F3646&lt;0.5, 'Prediction Log'!$C3646, "PICK"))</f>
        <v>#REF!</v>
      </c>
      <c r="J3646" s="124" t="e">
        <f>IF(ISBLANK(Games!#REF!), "",IF('Prediction Log'!$I3646='Prediction Log'!$B3646, 'Prediction Log'!$F3646, 1-'Prediction Log'!$F3646))</f>
        <v>#REF!</v>
      </c>
      <c r="K3646" s="6" t="e">
        <f>IF(ISBLANK(Games!#REF!), "",Games!#REF!)</f>
        <v>#REF!</v>
      </c>
      <c r="L3646" s="143" t="e">
        <f>IF(ISBLANK(Games!#REF!), "",Games!#REF!)</f>
        <v>#REF!</v>
      </c>
      <c r="M3646" s="144" t="e">
        <f>IF(ISBLANK(Games!#REF!), "",_xlfn.NUMBERVALUE(Games!#REF!)-_xlfn.NUMBERVALUE(Games!#REF!))</f>
        <v>#REF!</v>
      </c>
      <c r="N36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46" s="145" t="str">
        <f>IFERROR(IF(OR(ISBLANK(Games!#REF!), Table3[[#This Row],[Spread]]=""),"",IF('Prediction Log'!$L3646='Prediction Log'!$G3646, "Y", "N")), "")</f>
        <v/>
      </c>
      <c r="R3646" s="145" t="str">
        <f>IF(ISNUMBER(Table3[[#This Row],[Predicted Spread]]), Table3[[#This Row],[Home Team Covered Market]],"")</f>
        <v/>
      </c>
      <c r="S3646" s="145" t="str">
        <f>IF(ISNUMBER(Table3[[#This Row],[Predicted Spread]]), IF(OR(Table3[[#This Row],[Market Side Correct]]="",ISBLANK(Games!#REF!)), "",IF(AND('Prediction Log'!$Q3646="Y", 'Prediction Log'!$R3646="Y"), "Y", "N")),"")</f>
        <v/>
      </c>
      <c r="T3646" s="145" t="str">
        <f>IF(ISNUMBER(Table3[[#This Row],[Predicted Spread]]), IF(ISBLANK(Games!#REF!),"",IF(Games!#REF!='Prediction Log'!$H3646, "Y", "N")), "")</f>
        <v/>
      </c>
      <c r="U3646" s="145" t="str">
        <f>IF(ISNUMBER(Table3[[#This Row],[Predicted Spread]]), IF(OR(Table3[[#This Row],[Spread]]="",ISBLANK(Games!#REF!)), "", IF(Table3[[#This Row],[Home Team Covered Market]]=Games!#REF!, "Y", "N")),"")</f>
        <v/>
      </c>
      <c r="V3646" s="145" t="e">
        <f>IF(ISBLANK(Games!#REF!), "",IF('Prediction Log'!$I3646='Prediction Log'!$L3646, "Y", "N"))</f>
        <v>#REF!</v>
      </c>
      <c r="W3646" s="145" t="str">
        <f>IF(ISNUMBER(Table3[[#This Row],[Predicted Spread]]), IF(OR(Table3[[#This Row],[Model Spread Correct]]="",ISBLANK(Games!#REF!)), "",IF('Prediction Log'!$H3646&lt;&gt;'Prediction Log'!$L3646, "N",IF(AND('Prediction Log'!$E3646&gt;0, 'Prediction Log'!$M3646&gt;'Prediction Log'!$E3646, 'Prediction Log'!$H3646='Prediction Log'!$C3646), "Y", IF(AND('Prediction Log'!$E3646&lt;0, 'Prediction Log'!$M3646&lt;'Prediction Log'!$E3646,'Prediction Log'!$H3646='Prediction Log'!$B3646 ), "Y", IF('Prediction Log'!$M3646='Prediction Log'!$E3646, "PUSH", "N"))))), "")</f>
        <v/>
      </c>
      <c r="X3646" s="145" t="str">
        <f>IF(ISNUMBER(Table3[[#This Row],[Predicted Spread]]), IF(OR(Table3[[#This Row],[Model Spread Correct]]="",ISBLANK(Games!#REF!)), "",IF(AND('Prediction Log'!$T3646="Y", 'Prediction Log'!$U3646="Y"), "Y", "N")), "")</f>
        <v/>
      </c>
      <c r="Y3646" s="145" t="str">
        <f>IFERROR(IF(ISNUMBER(Table3[[#This Row],[Predicted Spread]]), IF(ISBLANK(Games!#REF!), "",IF('Prediction Log'!$D3646&gt;0, 'Prediction Log'!$M3646-'Prediction Log'!$D3646, IF('Prediction Log'!$D3646&lt;0, -'Prediction Log'!$M3646+'Prediction Log'!$D3646, "NA"))), ""), "")</f>
        <v/>
      </c>
      <c r="Z3646" s="145" t="str">
        <f>IF(ISNUMBER(Table3[[#This Row],[Difference from Market]]), IF(ISBLANK(Games!#REF!), "",ABS('Prediction Log'!$Y3646)), "")</f>
        <v/>
      </c>
      <c r="AA3646" s="146" t="str">
        <f>IF(ISNUMBER(Table3[[#This Row],[Predicted Spread]]), IF(ISBLANK(Games!#REF!), "",IF('Prediction Log'!$E3646&gt;0, 'Prediction Log'!$M3646-'Prediction Log'!$E3646, IF('Prediction Log'!$E3646&lt;0, -'Prediction Log'!$M3646+'Prediction Log'!$E3646, "NA"))), "")</f>
        <v/>
      </c>
      <c r="AB3646" s="147" t="str">
        <f>IF(ISNUMBER(Table3[[#This Row],[Difference from Prediction]]), IF(ISBLANK(Games!#REF!), "",ABS('Prediction Log'!$AA3646)), "")</f>
        <v/>
      </c>
      <c r="AC3646" s="161" t="str">
        <f>IF(ISNUMBER(Table3[[#This Row],[Predicted Spread]]), IF(OR(ISBLANK(Games!#REF!),Table3[[#This Row],[Market Side Correct]]="",ISBLANK('Prediction Log'!$L3646)), "",IF(OR(AND('Prediction Log'!D3646&lt;0, 'Prediction Log'!L3646='Prediction Log'!B3646), AND('Prediction Log'!D3646&gt;0, 'Prediction Log'!C3646='Prediction Log'!L3646)),"Y", IF(ISBLANK(Games!$B$2), "","N"))), "")</f>
        <v/>
      </c>
      <c r="AD3646" s="161" t="str">
        <f>'Prediction Log'!$S3646</f>
        <v/>
      </c>
    </row>
    <row r="3647" spans="1:30" x14ac:dyDescent="0.45">
      <c r="A3647" s="140" t="e">
        <f>IF(ISBLANK(Games!#REF!), "",Games!#REF!)</f>
        <v>#REF!</v>
      </c>
      <c r="B3647" s="133" t="e">
        <f>IF(ISBLANK(Games!#REF!), "",Games!#REF!)</f>
        <v>#REF!</v>
      </c>
      <c r="C3647" s="133" t="e">
        <f>IF(ISBLANK(Games!#REF!), "",Games!#REF!)</f>
        <v>#REF!</v>
      </c>
      <c r="D3647" s="134" t="str">
        <f>IF(ISBLANK(Games!$D3646), "",IF(_xlfn.NUMBERVALUE(Games!D3646)=0, "",_xlfn.NUMBERVALUE(Games!D3646) ))</f>
        <v/>
      </c>
      <c r="E3647" s="141" t="str">
        <f>IF(ISBLANK(_xlfn.NUMBERVALUE(Games!#REF!)), "",IF(ISNUMBER(Table3[[#This Row],[Week]]), _xlfn.NUMBERVALUE(Games!#REF!), ""))</f>
        <v/>
      </c>
      <c r="F3647" s="125" t="str">
        <f>IFERROR(IF(ISBLANK(Games!#REF!), "", IF(Games!#REF!=Games!#REF!, Games!#REF!, 1-Games!#REF!)), "")</f>
        <v/>
      </c>
      <c r="G3647" s="142" t="str">
        <f>IF(OR(ISBLANK(Games!#REF!),Table3[[#This Row],[Spread]]=""), "", IF('Prediction Log'!$D3647&lt;0, 'Prediction Log'!$B3647, 'Prediction Log'!$C3647))</f>
        <v/>
      </c>
      <c r="H3647" s="123" t="e">
        <f>IF(ISBLANK(Games!#REF!), "",Games!#REF!)</f>
        <v>#REF!</v>
      </c>
      <c r="I3647" s="123" t="e">
        <f>IF('Prediction Log'!$F3647&gt;0.5, 'Prediction Log'!$B3647, IF('Prediction Log'!$F3647&lt;0.5, 'Prediction Log'!$C3647, "PICK"))</f>
        <v>#REF!</v>
      </c>
      <c r="J3647" s="124" t="e">
        <f>IF(ISBLANK(Games!#REF!), "",IF('Prediction Log'!$I3647='Prediction Log'!$B3647, 'Prediction Log'!$F3647, 1-'Prediction Log'!$F3647))</f>
        <v>#REF!</v>
      </c>
      <c r="K3647" s="6" t="e">
        <f>IF(ISBLANK(Games!#REF!), "",Games!#REF!)</f>
        <v>#REF!</v>
      </c>
      <c r="L3647" s="143" t="e">
        <f>IF(ISBLANK(Games!#REF!), "",Games!#REF!)</f>
        <v>#REF!</v>
      </c>
      <c r="M3647" s="144" t="e">
        <f>IF(ISBLANK(Games!#REF!), "",_xlfn.NUMBERVALUE(Games!#REF!)-_xlfn.NUMBERVALUE(Games!#REF!))</f>
        <v>#REF!</v>
      </c>
      <c r="N36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47" s="145" t="str">
        <f>IFERROR(IF(OR(ISBLANK(Games!#REF!), Table3[[#This Row],[Spread]]=""),"",IF('Prediction Log'!$L3647='Prediction Log'!$G3647, "Y", "N")), "")</f>
        <v/>
      </c>
      <c r="R3647" s="145" t="str">
        <f>IF(ISNUMBER(Table3[[#This Row],[Predicted Spread]]), Table3[[#This Row],[Home Team Covered Market]],"")</f>
        <v/>
      </c>
      <c r="S3647" s="145" t="str">
        <f>IF(ISNUMBER(Table3[[#This Row],[Predicted Spread]]), IF(OR(Table3[[#This Row],[Market Side Correct]]="",ISBLANK(Games!#REF!)), "",IF(AND('Prediction Log'!$Q3647="Y", 'Prediction Log'!$R3647="Y"), "Y", "N")),"")</f>
        <v/>
      </c>
      <c r="T3647" s="145" t="str">
        <f>IF(ISNUMBER(Table3[[#This Row],[Predicted Spread]]), IF(ISBLANK(Games!#REF!),"",IF(Games!#REF!='Prediction Log'!$H3647, "Y", "N")), "")</f>
        <v/>
      </c>
      <c r="U3647" s="145" t="str">
        <f>IF(ISNUMBER(Table3[[#This Row],[Predicted Spread]]), IF(OR(Table3[[#This Row],[Spread]]="",ISBLANK(Games!#REF!)), "", IF(Table3[[#This Row],[Home Team Covered Market]]=Games!#REF!, "Y", "N")),"")</f>
        <v/>
      </c>
      <c r="V3647" s="145" t="e">
        <f>IF(ISBLANK(Games!#REF!), "",IF('Prediction Log'!$I3647='Prediction Log'!$L3647, "Y", "N"))</f>
        <v>#REF!</v>
      </c>
      <c r="W3647" s="145" t="str">
        <f>IF(ISNUMBER(Table3[[#This Row],[Predicted Spread]]), IF(OR(Table3[[#This Row],[Model Spread Correct]]="",ISBLANK(Games!#REF!)), "",IF('Prediction Log'!$H3647&lt;&gt;'Prediction Log'!$L3647, "N",IF(AND('Prediction Log'!$E3647&gt;0, 'Prediction Log'!$M3647&gt;'Prediction Log'!$E3647, 'Prediction Log'!$H3647='Prediction Log'!$C3647), "Y", IF(AND('Prediction Log'!$E3647&lt;0, 'Prediction Log'!$M3647&lt;'Prediction Log'!$E3647,'Prediction Log'!$H3647='Prediction Log'!$B3647 ), "Y", IF('Prediction Log'!$M3647='Prediction Log'!$E3647, "PUSH", "N"))))), "")</f>
        <v/>
      </c>
      <c r="X3647" s="145" t="str">
        <f>IF(ISNUMBER(Table3[[#This Row],[Predicted Spread]]), IF(OR(Table3[[#This Row],[Model Spread Correct]]="",ISBLANK(Games!#REF!)), "",IF(AND('Prediction Log'!$T3647="Y", 'Prediction Log'!$U3647="Y"), "Y", "N")), "")</f>
        <v/>
      </c>
      <c r="Y3647" s="145" t="str">
        <f>IFERROR(IF(ISNUMBER(Table3[[#This Row],[Predicted Spread]]), IF(ISBLANK(Games!#REF!), "",IF('Prediction Log'!$D3647&gt;0, 'Prediction Log'!$M3647-'Prediction Log'!$D3647, IF('Prediction Log'!$D3647&lt;0, -'Prediction Log'!$M3647+'Prediction Log'!$D3647, "NA"))), ""), "")</f>
        <v/>
      </c>
      <c r="Z3647" s="145" t="str">
        <f>IF(ISNUMBER(Table3[[#This Row],[Difference from Market]]), IF(ISBLANK(Games!#REF!), "",ABS('Prediction Log'!$Y3647)), "")</f>
        <v/>
      </c>
      <c r="AA3647" s="146" t="str">
        <f>IF(ISNUMBER(Table3[[#This Row],[Predicted Spread]]), IF(ISBLANK(Games!#REF!), "",IF('Prediction Log'!$E3647&gt;0, 'Prediction Log'!$M3647-'Prediction Log'!$E3647, IF('Prediction Log'!$E3647&lt;0, -'Prediction Log'!$M3647+'Prediction Log'!$E3647, "NA"))), "")</f>
        <v/>
      </c>
      <c r="AB3647" s="147" t="str">
        <f>IF(ISNUMBER(Table3[[#This Row],[Difference from Prediction]]), IF(ISBLANK(Games!#REF!), "",ABS('Prediction Log'!$AA3647)), "")</f>
        <v/>
      </c>
      <c r="AC3647" s="161" t="str">
        <f>IF(ISNUMBER(Table3[[#This Row],[Predicted Spread]]), IF(OR(ISBLANK(Games!#REF!),Table3[[#This Row],[Market Side Correct]]="",ISBLANK('Prediction Log'!$L3647)), "",IF(OR(AND('Prediction Log'!D3647&lt;0, 'Prediction Log'!L3647='Prediction Log'!B3647), AND('Prediction Log'!D3647&gt;0, 'Prediction Log'!C3647='Prediction Log'!L3647)),"Y", IF(ISBLANK(Games!$B$2), "","N"))), "")</f>
        <v/>
      </c>
      <c r="AD3647" s="161" t="str">
        <f>'Prediction Log'!$S3647</f>
        <v/>
      </c>
    </row>
    <row r="3648" spans="1:30" x14ac:dyDescent="0.45">
      <c r="A3648" s="140" t="e">
        <f>IF(ISBLANK(Games!#REF!), "",Games!#REF!)</f>
        <v>#REF!</v>
      </c>
      <c r="B3648" s="133" t="e">
        <f>IF(ISBLANK(Games!#REF!), "",Games!#REF!)</f>
        <v>#REF!</v>
      </c>
      <c r="C3648" s="133" t="e">
        <f>IF(ISBLANK(Games!#REF!), "",Games!#REF!)</f>
        <v>#REF!</v>
      </c>
      <c r="D3648" s="134" t="str">
        <f>IF(ISBLANK(Games!$D3647), "",IF(_xlfn.NUMBERVALUE(Games!D3647)=0, "",_xlfn.NUMBERVALUE(Games!D3647) ))</f>
        <v/>
      </c>
      <c r="E3648" s="141" t="str">
        <f>IF(ISBLANK(_xlfn.NUMBERVALUE(Games!#REF!)), "",IF(ISNUMBER(Table3[[#This Row],[Week]]), _xlfn.NUMBERVALUE(Games!#REF!), ""))</f>
        <v/>
      </c>
      <c r="F3648" s="125" t="str">
        <f>IFERROR(IF(ISBLANK(Games!#REF!), "", IF(Games!#REF!=Games!#REF!, Games!#REF!, 1-Games!#REF!)), "")</f>
        <v/>
      </c>
      <c r="G3648" s="142" t="str">
        <f>IF(OR(ISBLANK(Games!#REF!),Table3[[#This Row],[Spread]]=""), "", IF('Prediction Log'!$D3648&lt;0, 'Prediction Log'!$B3648, 'Prediction Log'!$C3648))</f>
        <v/>
      </c>
      <c r="H3648" s="123" t="e">
        <f>IF(ISBLANK(Games!#REF!), "",Games!#REF!)</f>
        <v>#REF!</v>
      </c>
      <c r="I3648" s="123" t="e">
        <f>IF('Prediction Log'!$F3648&gt;0.5, 'Prediction Log'!$B3648, IF('Prediction Log'!$F3648&lt;0.5, 'Prediction Log'!$C3648, "PICK"))</f>
        <v>#REF!</v>
      </c>
      <c r="J3648" s="124" t="e">
        <f>IF(ISBLANK(Games!#REF!), "",IF('Prediction Log'!$I3648='Prediction Log'!$B3648, 'Prediction Log'!$F3648, 1-'Prediction Log'!$F3648))</f>
        <v>#REF!</v>
      </c>
      <c r="K3648" s="6" t="e">
        <f>IF(ISBLANK(Games!#REF!), "",Games!#REF!)</f>
        <v>#REF!</v>
      </c>
      <c r="L3648" s="143" t="e">
        <f>IF(ISBLANK(Games!#REF!), "",Games!#REF!)</f>
        <v>#REF!</v>
      </c>
      <c r="M3648" s="144" t="e">
        <f>IF(ISBLANK(Games!#REF!), "",_xlfn.NUMBERVALUE(Games!#REF!)-_xlfn.NUMBERVALUE(Games!#REF!))</f>
        <v>#REF!</v>
      </c>
      <c r="N36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48" s="145" t="str">
        <f>IFERROR(IF(OR(ISBLANK(Games!#REF!), Table3[[#This Row],[Spread]]=""),"",IF('Prediction Log'!$L3648='Prediction Log'!$G3648, "Y", "N")), "")</f>
        <v/>
      </c>
      <c r="R3648" s="145" t="str">
        <f>IF(ISNUMBER(Table3[[#This Row],[Predicted Spread]]), Table3[[#This Row],[Home Team Covered Market]],"")</f>
        <v/>
      </c>
      <c r="S3648" s="145" t="str">
        <f>IF(ISNUMBER(Table3[[#This Row],[Predicted Spread]]), IF(OR(Table3[[#This Row],[Market Side Correct]]="",ISBLANK(Games!#REF!)), "",IF(AND('Prediction Log'!$Q3648="Y", 'Prediction Log'!$R3648="Y"), "Y", "N")),"")</f>
        <v/>
      </c>
      <c r="T3648" s="145" t="str">
        <f>IF(ISNUMBER(Table3[[#This Row],[Predicted Spread]]), IF(ISBLANK(Games!#REF!),"",IF(Games!#REF!='Prediction Log'!$H3648, "Y", "N")), "")</f>
        <v/>
      </c>
      <c r="U3648" s="145" t="str">
        <f>IF(ISNUMBER(Table3[[#This Row],[Predicted Spread]]), IF(OR(Table3[[#This Row],[Spread]]="",ISBLANK(Games!#REF!)), "", IF(Table3[[#This Row],[Home Team Covered Market]]=Games!#REF!, "Y", "N")),"")</f>
        <v/>
      </c>
      <c r="V3648" s="145" t="e">
        <f>IF(ISBLANK(Games!#REF!), "",IF('Prediction Log'!$I3648='Prediction Log'!$L3648, "Y", "N"))</f>
        <v>#REF!</v>
      </c>
      <c r="W3648" s="145" t="str">
        <f>IF(ISNUMBER(Table3[[#This Row],[Predicted Spread]]), IF(OR(Table3[[#This Row],[Model Spread Correct]]="",ISBLANK(Games!#REF!)), "",IF('Prediction Log'!$H3648&lt;&gt;'Prediction Log'!$L3648, "N",IF(AND('Prediction Log'!$E3648&gt;0, 'Prediction Log'!$M3648&gt;'Prediction Log'!$E3648, 'Prediction Log'!$H3648='Prediction Log'!$C3648), "Y", IF(AND('Prediction Log'!$E3648&lt;0, 'Prediction Log'!$M3648&lt;'Prediction Log'!$E3648,'Prediction Log'!$H3648='Prediction Log'!$B3648 ), "Y", IF('Prediction Log'!$M3648='Prediction Log'!$E3648, "PUSH", "N"))))), "")</f>
        <v/>
      </c>
      <c r="X3648" s="145" t="str">
        <f>IF(ISNUMBER(Table3[[#This Row],[Predicted Spread]]), IF(OR(Table3[[#This Row],[Model Spread Correct]]="",ISBLANK(Games!#REF!)), "",IF(AND('Prediction Log'!$T3648="Y", 'Prediction Log'!$U3648="Y"), "Y", "N")), "")</f>
        <v/>
      </c>
      <c r="Y3648" s="145" t="str">
        <f>IFERROR(IF(ISNUMBER(Table3[[#This Row],[Predicted Spread]]), IF(ISBLANK(Games!#REF!), "",IF('Prediction Log'!$D3648&gt;0, 'Prediction Log'!$M3648-'Prediction Log'!$D3648, IF('Prediction Log'!$D3648&lt;0, -'Prediction Log'!$M3648+'Prediction Log'!$D3648, "NA"))), ""), "")</f>
        <v/>
      </c>
      <c r="Z3648" s="145" t="str">
        <f>IF(ISNUMBER(Table3[[#This Row],[Difference from Market]]), IF(ISBLANK(Games!#REF!), "",ABS('Prediction Log'!$Y3648)), "")</f>
        <v/>
      </c>
      <c r="AA3648" s="146" t="str">
        <f>IF(ISNUMBER(Table3[[#This Row],[Predicted Spread]]), IF(ISBLANK(Games!#REF!), "",IF('Prediction Log'!$E3648&gt;0, 'Prediction Log'!$M3648-'Prediction Log'!$E3648, IF('Prediction Log'!$E3648&lt;0, -'Prediction Log'!$M3648+'Prediction Log'!$E3648, "NA"))), "")</f>
        <v/>
      </c>
      <c r="AB3648" s="147" t="str">
        <f>IF(ISNUMBER(Table3[[#This Row],[Difference from Prediction]]), IF(ISBLANK(Games!#REF!), "",ABS('Prediction Log'!$AA3648)), "")</f>
        <v/>
      </c>
      <c r="AC3648" s="161" t="str">
        <f>IF(ISNUMBER(Table3[[#This Row],[Predicted Spread]]), IF(OR(ISBLANK(Games!#REF!),Table3[[#This Row],[Market Side Correct]]="",ISBLANK('Prediction Log'!$L3648)), "",IF(OR(AND('Prediction Log'!D3648&lt;0, 'Prediction Log'!L3648='Prediction Log'!B3648), AND('Prediction Log'!D3648&gt;0, 'Prediction Log'!C3648='Prediction Log'!L3648)),"Y", IF(ISBLANK(Games!$B$2), "","N"))), "")</f>
        <v/>
      </c>
      <c r="AD3648" s="161" t="str">
        <f>'Prediction Log'!$S3648</f>
        <v/>
      </c>
    </row>
    <row r="3649" spans="1:30" x14ac:dyDescent="0.45">
      <c r="A3649" s="140" t="e">
        <f>IF(ISBLANK(Games!#REF!), "",Games!#REF!)</f>
        <v>#REF!</v>
      </c>
      <c r="B3649" s="133" t="e">
        <f>IF(ISBLANK(Games!#REF!), "",Games!#REF!)</f>
        <v>#REF!</v>
      </c>
      <c r="C3649" s="133" t="e">
        <f>IF(ISBLANK(Games!#REF!), "",Games!#REF!)</f>
        <v>#REF!</v>
      </c>
      <c r="D3649" s="134" t="str">
        <f>IF(ISBLANK(Games!$D3648), "",IF(_xlfn.NUMBERVALUE(Games!D3648)=0, "",_xlfn.NUMBERVALUE(Games!D3648) ))</f>
        <v/>
      </c>
      <c r="E3649" s="141" t="str">
        <f>IF(ISBLANK(_xlfn.NUMBERVALUE(Games!#REF!)), "",IF(ISNUMBER(Table3[[#This Row],[Week]]), _xlfn.NUMBERVALUE(Games!#REF!), ""))</f>
        <v/>
      </c>
      <c r="F3649" s="125" t="str">
        <f>IFERROR(IF(ISBLANK(Games!#REF!), "", IF(Games!#REF!=Games!#REF!, Games!#REF!, 1-Games!#REF!)), "")</f>
        <v/>
      </c>
      <c r="G3649" s="142" t="str">
        <f>IF(OR(ISBLANK(Games!#REF!),Table3[[#This Row],[Spread]]=""), "", IF('Prediction Log'!$D3649&lt;0, 'Prediction Log'!$B3649, 'Prediction Log'!$C3649))</f>
        <v/>
      </c>
      <c r="H3649" s="123" t="e">
        <f>IF(ISBLANK(Games!#REF!), "",Games!#REF!)</f>
        <v>#REF!</v>
      </c>
      <c r="I3649" s="123" t="e">
        <f>IF('Prediction Log'!$F3649&gt;0.5, 'Prediction Log'!$B3649, IF('Prediction Log'!$F3649&lt;0.5, 'Prediction Log'!$C3649, "PICK"))</f>
        <v>#REF!</v>
      </c>
      <c r="J3649" s="124" t="e">
        <f>IF(ISBLANK(Games!#REF!), "",IF('Prediction Log'!$I3649='Prediction Log'!$B3649, 'Prediction Log'!$F3649, 1-'Prediction Log'!$F3649))</f>
        <v>#REF!</v>
      </c>
      <c r="K3649" s="6" t="e">
        <f>IF(ISBLANK(Games!#REF!), "",Games!#REF!)</f>
        <v>#REF!</v>
      </c>
      <c r="L3649" s="143" t="e">
        <f>IF(ISBLANK(Games!#REF!), "",Games!#REF!)</f>
        <v>#REF!</v>
      </c>
      <c r="M3649" s="144" t="e">
        <f>IF(ISBLANK(Games!#REF!), "",_xlfn.NUMBERVALUE(Games!#REF!)-_xlfn.NUMBERVALUE(Games!#REF!))</f>
        <v>#REF!</v>
      </c>
      <c r="N36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49" s="145" t="str">
        <f>IFERROR(IF(OR(ISBLANK(Games!#REF!), Table3[[#This Row],[Spread]]=""),"",IF('Prediction Log'!$L3649='Prediction Log'!$G3649, "Y", "N")), "")</f>
        <v/>
      </c>
      <c r="R3649" s="145" t="str">
        <f>IF(ISNUMBER(Table3[[#This Row],[Predicted Spread]]), Table3[[#This Row],[Home Team Covered Market]],"")</f>
        <v/>
      </c>
      <c r="S3649" s="145" t="str">
        <f>IF(ISNUMBER(Table3[[#This Row],[Predicted Spread]]), IF(OR(Table3[[#This Row],[Market Side Correct]]="",ISBLANK(Games!#REF!)), "",IF(AND('Prediction Log'!$Q3649="Y", 'Prediction Log'!$R3649="Y"), "Y", "N")),"")</f>
        <v/>
      </c>
      <c r="T3649" s="145" t="str">
        <f>IF(ISNUMBER(Table3[[#This Row],[Predicted Spread]]), IF(ISBLANK(Games!#REF!),"",IF(Games!#REF!='Prediction Log'!$H3649, "Y", "N")), "")</f>
        <v/>
      </c>
      <c r="U3649" s="145" t="str">
        <f>IF(ISNUMBER(Table3[[#This Row],[Predicted Spread]]), IF(OR(Table3[[#This Row],[Spread]]="",ISBLANK(Games!#REF!)), "", IF(Table3[[#This Row],[Home Team Covered Market]]=Games!#REF!, "Y", "N")),"")</f>
        <v/>
      </c>
      <c r="V3649" s="145" t="e">
        <f>IF(ISBLANK(Games!#REF!), "",IF('Prediction Log'!$I3649='Prediction Log'!$L3649, "Y", "N"))</f>
        <v>#REF!</v>
      </c>
      <c r="W3649" s="145" t="str">
        <f>IF(ISNUMBER(Table3[[#This Row],[Predicted Spread]]), IF(OR(Table3[[#This Row],[Model Spread Correct]]="",ISBLANK(Games!#REF!)), "",IF('Prediction Log'!$H3649&lt;&gt;'Prediction Log'!$L3649, "N",IF(AND('Prediction Log'!$E3649&gt;0, 'Prediction Log'!$M3649&gt;'Prediction Log'!$E3649, 'Prediction Log'!$H3649='Prediction Log'!$C3649), "Y", IF(AND('Prediction Log'!$E3649&lt;0, 'Prediction Log'!$M3649&lt;'Prediction Log'!$E3649,'Prediction Log'!$H3649='Prediction Log'!$B3649 ), "Y", IF('Prediction Log'!$M3649='Prediction Log'!$E3649, "PUSH", "N"))))), "")</f>
        <v/>
      </c>
      <c r="X3649" s="145" t="str">
        <f>IF(ISNUMBER(Table3[[#This Row],[Predicted Spread]]), IF(OR(Table3[[#This Row],[Model Spread Correct]]="",ISBLANK(Games!#REF!)), "",IF(AND('Prediction Log'!$T3649="Y", 'Prediction Log'!$U3649="Y"), "Y", "N")), "")</f>
        <v/>
      </c>
      <c r="Y3649" s="145" t="str">
        <f>IFERROR(IF(ISNUMBER(Table3[[#This Row],[Predicted Spread]]), IF(ISBLANK(Games!#REF!), "",IF('Prediction Log'!$D3649&gt;0, 'Prediction Log'!$M3649-'Prediction Log'!$D3649, IF('Prediction Log'!$D3649&lt;0, -'Prediction Log'!$M3649+'Prediction Log'!$D3649, "NA"))), ""), "")</f>
        <v/>
      </c>
      <c r="Z3649" s="145" t="str">
        <f>IF(ISNUMBER(Table3[[#This Row],[Difference from Market]]), IF(ISBLANK(Games!#REF!), "",ABS('Prediction Log'!$Y3649)), "")</f>
        <v/>
      </c>
      <c r="AA3649" s="146" t="str">
        <f>IF(ISNUMBER(Table3[[#This Row],[Predicted Spread]]), IF(ISBLANK(Games!#REF!), "",IF('Prediction Log'!$E3649&gt;0, 'Prediction Log'!$M3649-'Prediction Log'!$E3649, IF('Prediction Log'!$E3649&lt;0, -'Prediction Log'!$M3649+'Prediction Log'!$E3649, "NA"))), "")</f>
        <v/>
      </c>
      <c r="AB3649" s="147" t="str">
        <f>IF(ISNUMBER(Table3[[#This Row],[Difference from Prediction]]), IF(ISBLANK(Games!#REF!), "",ABS('Prediction Log'!$AA3649)), "")</f>
        <v/>
      </c>
      <c r="AC3649" s="161" t="str">
        <f>IF(ISNUMBER(Table3[[#This Row],[Predicted Spread]]), IF(OR(ISBLANK(Games!#REF!),Table3[[#This Row],[Market Side Correct]]="",ISBLANK('Prediction Log'!$L3649)), "",IF(OR(AND('Prediction Log'!D3649&lt;0, 'Prediction Log'!L3649='Prediction Log'!B3649), AND('Prediction Log'!D3649&gt;0, 'Prediction Log'!C3649='Prediction Log'!L3649)),"Y", IF(ISBLANK(Games!$B$2), "","N"))), "")</f>
        <v/>
      </c>
      <c r="AD3649" s="161" t="str">
        <f>'Prediction Log'!$S3649</f>
        <v/>
      </c>
    </row>
    <row r="3650" spans="1:30" x14ac:dyDescent="0.45">
      <c r="A3650" s="140" t="e">
        <f>IF(ISBLANK(Games!#REF!), "",Games!#REF!)</f>
        <v>#REF!</v>
      </c>
      <c r="B3650" s="133" t="e">
        <f>IF(ISBLANK(Games!#REF!), "",Games!#REF!)</f>
        <v>#REF!</v>
      </c>
      <c r="C3650" s="133" t="e">
        <f>IF(ISBLANK(Games!#REF!), "",Games!#REF!)</f>
        <v>#REF!</v>
      </c>
      <c r="D3650" s="134" t="str">
        <f>IF(ISBLANK(Games!$D3649), "",IF(_xlfn.NUMBERVALUE(Games!D3649)=0, "",_xlfn.NUMBERVALUE(Games!D3649) ))</f>
        <v/>
      </c>
      <c r="E3650" s="141" t="str">
        <f>IF(ISBLANK(_xlfn.NUMBERVALUE(Games!#REF!)), "",IF(ISNUMBER(Table3[[#This Row],[Week]]), _xlfn.NUMBERVALUE(Games!#REF!), ""))</f>
        <v/>
      </c>
      <c r="F3650" s="125" t="str">
        <f>IFERROR(IF(ISBLANK(Games!#REF!), "", IF(Games!#REF!=Games!#REF!, Games!#REF!, 1-Games!#REF!)), "")</f>
        <v/>
      </c>
      <c r="G3650" s="142" t="str">
        <f>IF(OR(ISBLANK(Games!#REF!),Table3[[#This Row],[Spread]]=""), "", IF('Prediction Log'!$D3650&lt;0, 'Prediction Log'!$B3650, 'Prediction Log'!$C3650))</f>
        <v/>
      </c>
      <c r="H3650" s="123" t="e">
        <f>IF(ISBLANK(Games!#REF!), "",Games!#REF!)</f>
        <v>#REF!</v>
      </c>
      <c r="I3650" s="123" t="e">
        <f>IF('Prediction Log'!$F3650&gt;0.5, 'Prediction Log'!$B3650, IF('Prediction Log'!$F3650&lt;0.5, 'Prediction Log'!$C3650, "PICK"))</f>
        <v>#REF!</v>
      </c>
      <c r="J3650" s="124" t="e">
        <f>IF(ISBLANK(Games!#REF!), "",IF('Prediction Log'!$I3650='Prediction Log'!$B3650, 'Prediction Log'!$F3650, 1-'Prediction Log'!$F3650))</f>
        <v>#REF!</v>
      </c>
      <c r="K3650" s="6" t="e">
        <f>IF(ISBLANK(Games!#REF!), "",Games!#REF!)</f>
        <v>#REF!</v>
      </c>
      <c r="L3650" s="143" t="e">
        <f>IF(ISBLANK(Games!#REF!), "",Games!#REF!)</f>
        <v>#REF!</v>
      </c>
      <c r="M3650" s="144" t="e">
        <f>IF(ISBLANK(Games!#REF!), "",_xlfn.NUMBERVALUE(Games!#REF!)-_xlfn.NUMBERVALUE(Games!#REF!))</f>
        <v>#REF!</v>
      </c>
      <c r="N36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50" s="145" t="str">
        <f>IFERROR(IF(OR(ISBLANK(Games!#REF!), Table3[[#This Row],[Spread]]=""),"",IF('Prediction Log'!$L3650='Prediction Log'!$G3650, "Y", "N")), "")</f>
        <v/>
      </c>
      <c r="R3650" s="145" t="str">
        <f>IF(ISNUMBER(Table3[[#This Row],[Predicted Spread]]), Table3[[#This Row],[Home Team Covered Market]],"")</f>
        <v/>
      </c>
      <c r="S3650" s="145" t="str">
        <f>IF(ISNUMBER(Table3[[#This Row],[Predicted Spread]]), IF(OR(Table3[[#This Row],[Market Side Correct]]="",ISBLANK(Games!#REF!)), "",IF(AND('Prediction Log'!$Q3650="Y", 'Prediction Log'!$R3650="Y"), "Y", "N")),"")</f>
        <v/>
      </c>
      <c r="T3650" s="145" t="str">
        <f>IF(ISNUMBER(Table3[[#This Row],[Predicted Spread]]), IF(ISBLANK(Games!#REF!),"",IF(Games!#REF!='Prediction Log'!$H3650, "Y", "N")), "")</f>
        <v/>
      </c>
      <c r="U3650" s="145" t="str">
        <f>IF(ISNUMBER(Table3[[#This Row],[Predicted Spread]]), IF(OR(Table3[[#This Row],[Spread]]="",ISBLANK(Games!#REF!)), "", IF(Table3[[#This Row],[Home Team Covered Market]]=Games!#REF!, "Y", "N")),"")</f>
        <v/>
      </c>
      <c r="V3650" s="145" t="e">
        <f>IF(ISBLANK(Games!#REF!), "",IF('Prediction Log'!$I3650='Prediction Log'!$L3650, "Y", "N"))</f>
        <v>#REF!</v>
      </c>
      <c r="W3650" s="145" t="str">
        <f>IF(ISNUMBER(Table3[[#This Row],[Predicted Spread]]), IF(OR(Table3[[#This Row],[Model Spread Correct]]="",ISBLANK(Games!#REF!)), "",IF('Prediction Log'!$H3650&lt;&gt;'Prediction Log'!$L3650, "N",IF(AND('Prediction Log'!$E3650&gt;0, 'Prediction Log'!$M3650&gt;'Prediction Log'!$E3650, 'Prediction Log'!$H3650='Prediction Log'!$C3650), "Y", IF(AND('Prediction Log'!$E3650&lt;0, 'Prediction Log'!$M3650&lt;'Prediction Log'!$E3650,'Prediction Log'!$H3650='Prediction Log'!$B3650 ), "Y", IF('Prediction Log'!$M3650='Prediction Log'!$E3650, "PUSH", "N"))))), "")</f>
        <v/>
      </c>
      <c r="X3650" s="145" t="str">
        <f>IF(ISNUMBER(Table3[[#This Row],[Predicted Spread]]), IF(OR(Table3[[#This Row],[Model Spread Correct]]="",ISBLANK(Games!#REF!)), "",IF(AND('Prediction Log'!$T3650="Y", 'Prediction Log'!$U3650="Y"), "Y", "N")), "")</f>
        <v/>
      </c>
      <c r="Y3650" s="145" t="str">
        <f>IFERROR(IF(ISNUMBER(Table3[[#This Row],[Predicted Spread]]), IF(ISBLANK(Games!#REF!), "",IF('Prediction Log'!$D3650&gt;0, 'Prediction Log'!$M3650-'Prediction Log'!$D3650, IF('Prediction Log'!$D3650&lt;0, -'Prediction Log'!$M3650+'Prediction Log'!$D3650, "NA"))), ""), "")</f>
        <v/>
      </c>
      <c r="Z3650" s="145" t="str">
        <f>IF(ISNUMBER(Table3[[#This Row],[Difference from Market]]), IF(ISBLANK(Games!#REF!), "",ABS('Prediction Log'!$Y3650)), "")</f>
        <v/>
      </c>
      <c r="AA3650" s="146" t="str">
        <f>IF(ISNUMBER(Table3[[#This Row],[Predicted Spread]]), IF(ISBLANK(Games!#REF!), "",IF('Prediction Log'!$E3650&gt;0, 'Prediction Log'!$M3650-'Prediction Log'!$E3650, IF('Prediction Log'!$E3650&lt;0, -'Prediction Log'!$M3650+'Prediction Log'!$E3650, "NA"))), "")</f>
        <v/>
      </c>
      <c r="AB3650" s="147" t="str">
        <f>IF(ISNUMBER(Table3[[#This Row],[Difference from Prediction]]), IF(ISBLANK(Games!#REF!), "",ABS('Prediction Log'!$AA3650)), "")</f>
        <v/>
      </c>
      <c r="AC3650" s="161" t="str">
        <f>IF(ISNUMBER(Table3[[#This Row],[Predicted Spread]]), IF(OR(ISBLANK(Games!#REF!),Table3[[#This Row],[Market Side Correct]]="",ISBLANK('Prediction Log'!$L3650)), "",IF(OR(AND('Prediction Log'!D3650&lt;0, 'Prediction Log'!L3650='Prediction Log'!B3650), AND('Prediction Log'!D3650&gt;0, 'Prediction Log'!C3650='Prediction Log'!L3650)),"Y", IF(ISBLANK(Games!$B$2), "","N"))), "")</f>
        <v/>
      </c>
      <c r="AD3650" s="161" t="str">
        <f>'Prediction Log'!$S3650</f>
        <v/>
      </c>
    </row>
    <row r="3651" spans="1:30" x14ac:dyDescent="0.45">
      <c r="A3651" s="140" t="e">
        <f>IF(ISBLANK(Games!#REF!), "",Games!#REF!)</f>
        <v>#REF!</v>
      </c>
      <c r="B3651" s="133" t="e">
        <f>IF(ISBLANK(Games!#REF!), "",Games!#REF!)</f>
        <v>#REF!</v>
      </c>
      <c r="C3651" s="133" t="e">
        <f>IF(ISBLANK(Games!#REF!), "",Games!#REF!)</f>
        <v>#REF!</v>
      </c>
      <c r="D3651" s="134" t="str">
        <f>IF(ISBLANK(Games!$D3650), "",IF(_xlfn.NUMBERVALUE(Games!D3650)=0, "",_xlfn.NUMBERVALUE(Games!D3650) ))</f>
        <v/>
      </c>
      <c r="E3651" s="141" t="str">
        <f>IF(ISBLANK(_xlfn.NUMBERVALUE(Games!#REF!)), "",IF(ISNUMBER(Table3[[#This Row],[Week]]), _xlfn.NUMBERVALUE(Games!#REF!), ""))</f>
        <v/>
      </c>
      <c r="F3651" s="125" t="str">
        <f>IFERROR(IF(ISBLANK(Games!#REF!), "", IF(Games!#REF!=Games!#REF!, Games!#REF!, 1-Games!#REF!)), "")</f>
        <v/>
      </c>
      <c r="G3651" s="142" t="str">
        <f>IF(OR(ISBLANK(Games!#REF!),Table3[[#This Row],[Spread]]=""), "", IF('Prediction Log'!$D3651&lt;0, 'Prediction Log'!$B3651, 'Prediction Log'!$C3651))</f>
        <v/>
      </c>
      <c r="H3651" s="123" t="e">
        <f>IF(ISBLANK(Games!#REF!), "",Games!#REF!)</f>
        <v>#REF!</v>
      </c>
      <c r="I3651" s="123" t="e">
        <f>IF('Prediction Log'!$F3651&gt;0.5, 'Prediction Log'!$B3651, IF('Prediction Log'!$F3651&lt;0.5, 'Prediction Log'!$C3651, "PICK"))</f>
        <v>#REF!</v>
      </c>
      <c r="J3651" s="124" t="e">
        <f>IF(ISBLANK(Games!#REF!), "",IF('Prediction Log'!$I3651='Prediction Log'!$B3651, 'Prediction Log'!$F3651, 1-'Prediction Log'!$F3651))</f>
        <v>#REF!</v>
      </c>
      <c r="K3651" s="6" t="e">
        <f>IF(ISBLANK(Games!#REF!), "",Games!#REF!)</f>
        <v>#REF!</v>
      </c>
      <c r="L3651" s="143" t="e">
        <f>IF(ISBLANK(Games!#REF!), "",Games!#REF!)</f>
        <v>#REF!</v>
      </c>
      <c r="M3651" s="144" t="e">
        <f>IF(ISBLANK(Games!#REF!), "",_xlfn.NUMBERVALUE(Games!#REF!)-_xlfn.NUMBERVALUE(Games!#REF!))</f>
        <v>#REF!</v>
      </c>
      <c r="N36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51" s="145" t="str">
        <f>IFERROR(IF(OR(ISBLANK(Games!#REF!), Table3[[#This Row],[Spread]]=""),"",IF('Prediction Log'!$L3651='Prediction Log'!$G3651, "Y", "N")), "")</f>
        <v/>
      </c>
      <c r="R3651" s="145" t="str">
        <f>IF(ISNUMBER(Table3[[#This Row],[Predicted Spread]]), Table3[[#This Row],[Home Team Covered Market]],"")</f>
        <v/>
      </c>
      <c r="S3651" s="145" t="str">
        <f>IF(ISNUMBER(Table3[[#This Row],[Predicted Spread]]), IF(OR(Table3[[#This Row],[Market Side Correct]]="",ISBLANK(Games!#REF!)), "",IF(AND('Prediction Log'!$Q3651="Y", 'Prediction Log'!$R3651="Y"), "Y", "N")),"")</f>
        <v/>
      </c>
      <c r="T3651" s="145" t="str">
        <f>IF(ISNUMBER(Table3[[#This Row],[Predicted Spread]]), IF(ISBLANK(Games!#REF!),"",IF(Games!#REF!='Prediction Log'!$H3651, "Y", "N")), "")</f>
        <v/>
      </c>
      <c r="U3651" s="145" t="str">
        <f>IF(ISNUMBER(Table3[[#This Row],[Predicted Spread]]), IF(OR(Table3[[#This Row],[Spread]]="",ISBLANK(Games!#REF!)), "", IF(Table3[[#This Row],[Home Team Covered Market]]=Games!#REF!, "Y", "N")),"")</f>
        <v/>
      </c>
      <c r="V3651" s="145" t="e">
        <f>IF(ISBLANK(Games!#REF!), "",IF('Prediction Log'!$I3651='Prediction Log'!$L3651, "Y", "N"))</f>
        <v>#REF!</v>
      </c>
      <c r="W3651" s="145" t="str">
        <f>IF(ISNUMBER(Table3[[#This Row],[Predicted Spread]]), IF(OR(Table3[[#This Row],[Model Spread Correct]]="",ISBLANK(Games!#REF!)), "",IF('Prediction Log'!$H3651&lt;&gt;'Prediction Log'!$L3651, "N",IF(AND('Prediction Log'!$E3651&gt;0, 'Prediction Log'!$M3651&gt;'Prediction Log'!$E3651, 'Prediction Log'!$H3651='Prediction Log'!$C3651), "Y", IF(AND('Prediction Log'!$E3651&lt;0, 'Prediction Log'!$M3651&lt;'Prediction Log'!$E3651,'Prediction Log'!$H3651='Prediction Log'!$B3651 ), "Y", IF('Prediction Log'!$M3651='Prediction Log'!$E3651, "PUSH", "N"))))), "")</f>
        <v/>
      </c>
      <c r="X3651" s="145" t="str">
        <f>IF(ISNUMBER(Table3[[#This Row],[Predicted Spread]]), IF(OR(Table3[[#This Row],[Model Spread Correct]]="",ISBLANK(Games!#REF!)), "",IF(AND('Prediction Log'!$T3651="Y", 'Prediction Log'!$U3651="Y"), "Y", "N")), "")</f>
        <v/>
      </c>
      <c r="Y3651" s="145" t="str">
        <f>IFERROR(IF(ISNUMBER(Table3[[#This Row],[Predicted Spread]]), IF(ISBLANK(Games!#REF!), "",IF('Prediction Log'!$D3651&gt;0, 'Prediction Log'!$M3651-'Prediction Log'!$D3651, IF('Prediction Log'!$D3651&lt;0, -'Prediction Log'!$M3651+'Prediction Log'!$D3651, "NA"))), ""), "")</f>
        <v/>
      </c>
      <c r="Z3651" s="145" t="str">
        <f>IF(ISNUMBER(Table3[[#This Row],[Difference from Market]]), IF(ISBLANK(Games!#REF!), "",ABS('Prediction Log'!$Y3651)), "")</f>
        <v/>
      </c>
      <c r="AA3651" s="146" t="str">
        <f>IF(ISNUMBER(Table3[[#This Row],[Predicted Spread]]), IF(ISBLANK(Games!#REF!), "",IF('Prediction Log'!$E3651&gt;0, 'Prediction Log'!$M3651-'Prediction Log'!$E3651, IF('Prediction Log'!$E3651&lt;0, -'Prediction Log'!$M3651+'Prediction Log'!$E3651, "NA"))), "")</f>
        <v/>
      </c>
      <c r="AB3651" s="147" t="str">
        <f>IF(ISNUMBER(Table3[[#This Row],[Difference from Prediction]]), IF(ISBLANK(Games!#REF!), "",ABS('Prediction Log'!$AA3651)), "")</f>
        <v/>
      </c>
      <c r="AC3651" s="161" t="str">
        <f>IF(ISNUMBER(Table3[[#This Row],[Predicted Spread]]), IF(OR(ISBLANK(Games!#REF!),Table3[[#This Row],[Market Side Correct]]="",ISBLANK('Prediction Log'!$L3651)), "",IF(OR(AND('Prediction Log'!D3651&lt;0, 'Prediction Log'!L3651='Prediction Log'!B3651), AND('Prediction Log'!D3651&gt;0, 'Prediction Log'!C3651='Prediction Log'!L3651)),"Y", IF(ISBLANK(Games!$B$2), "","N"))), "")</f>
        <v/>
      </c>
      <c r="AD3651" s="161" t="str">
        <f>'Prediction Log'!$S3651</f>
        <v/>
      </c>
    </row>
    <row r="3652" spans="1:30" x14ac:dyDescent="0.45">
      <c r="A3652" s="140" t="e">
        <f>IF(ISBLANK(Games!#REF!), "",Games!#REF!)</f>
        <v>#REF!</v>
      </c>
      <c r="B3652" s="133" t="e">
        <f>IF(ISBLANK(Games!#REF!), "",Games!#REF!)</f>
        <v>#REF!</v>
      </c>
      <c r="C3652" s="133" t="e">
        <f>IF(ISBLANK(Games!#REF!), "",Games!#REF!)</f>
        <v>#REF!</v>
      </c>
      <c r="D3652" s="134" t="str">
        <f>IF(ISBLANK(Games!$D3651), "",IF(_xlfn.NUMBERVALUE(Games!D3651)=0, "",_xlfn.NUMBERVALUE(Games!D3651) ))</f>
        <v/>
      </c>
      <c r="E3652" s="141" t="str">
        <f>IF(ISBLANK(_xlfn.NUMBERVALUE(Games!#REF!)), "",IF(ISNUMBER(Table3[[#This Row],[Week]]), _xlfn.NUMBERVALUE(Games!#REF!), ""))</f>
        <v/>
      </c>
      <c r="F3652" s="125" t="str">
        <f>IFERROR(IF(ISBLANK(Games!#REF!), "", IF(Games!#REF!=Games!#REF!, Games!#REF!, 1-Games!#REF!)), "")</f>
        <v/>
      </c>
      <c r="G3652" s="142" t="str">
        <f>IF(OR(ISBLANK(Games!#REF!),Table3[[#This Row],[Spread]]=""), "", IF('Prediction Log'!$D3652&lt;0, 'Prediction Log'!$B3652, 'Prediction Log'!$C3652))</f>
        <v/>
      </c>
      <c r="H3652" s="123" t="e">
        <f>IF(ISBLANK(Games!#REF!), "",Games!#REF!)</f>
        <v>#REF!</v>
      </c>
      <c r="I3652" s="123" t="e">
        <f>IF('Prediction Log'!$F3652&gt;0.5, 'Prediction Log'!$B3652, IF('Prediction Log'!$F3652&lt;0.5, 'Prediction Log'!$C3652, "PICK"))</f>
        <v>#REF!</v>
      </c>
      <c r="J3652" s="124" t="e">
        <f>IF(ISBLANK(Games!#REF!), "",IF('Prediction Log'!$I3652='Prediction Log'!$B3652, 'Prediction Log'!$F3652, 1-'Prediction Log'!$F3652))</f>
        <v>#REF!</v>
      </c>
      <c r="K3652" s="6" t="e">
        <f>IF(ISBLANK(Games!#REF!), "",Games!#REF!)</f>
        <v>#REF!</v>
      </c>
      <c r="L3652" s="143" t="e">
        <f>IF(ISBLANK(Games!#REF!), "",Games!#REF!)</f>
        <v>#REF!</v>
      </c>
      <c r="M3652" s="144" t="e">
        <f>IF(ISBLANK(Games!#REF!), "",_xlfn.NUMBERVALUE(Games!#REF!)-_xlfn.NUMBERVALUE(Games!#REF!))</f>
        <v>#REF!</v>
      </c>
      <c r="N36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52" s="145" t="str">
        <f>IFERROR(IF(OR(ISBLANK(Games!#REF!), Table3[[#This Row],[Spread]]=""),"",IF('Prediction Log'!$L3652='Prediction Log'!$G3652, "Y", "N")), "")</f>
        <v/>
      </c>
      <c r="R3652" s="145" t="str">
        <f>IF(ISNUMBER(Table3[[#This Row],[Predicted Spread]]), Table3[[#This Row],[Home Team Covered Market]],"")</f>
        <v/>
      </c>
      <c r="S3652" s="145" t="str">
        <f>IF(ISNUMBER(Table3[[#This Row],[Predicted Spread]]), IF(OR(Table3[[#This Row],[Market Side Correct]]="",ISBLANK(Games!#REF!)), "",IF(AND('Prediction Log'!$Q3652="Y", 'Prediction Log'!$R3652="Y"), "Y", "N")),"")</f>
        <v/>
      </c>
      <c r="T3652" s="145" t="str">
        <f>IF(ISNUMBER(Table3[[#This Row],[Predicted Spread]]), IF(ISBLANK(Games!#REF!),"",IF(Games!#REF!='Prediction Log'!$H3652, "Y", "N")), "")</f>
        <v/>
      </c>
      <c r="U3652" s="145" t="str">
        <f>IF(ISNUMBER(Table3[[#This Row],[Predicted Spread]]), IF(OR(Table3[[#This Row],[Spread]]="",ISBLANK(Games!#REF!)), "", IF(Table3[[#This Row],[Home Team Covered Market]]=Games!#REF!, "Y", "N")),"")</f>
        <v/>
      </c>
      <c r="V3652" s="145" t="e">
        <f>IF(ISBLANK(Games!#REF!), "",IF('Prediction Log'!$I3652='Prediction Log'!$L3652, "Y", "N"))</f>
        <v>#REF!</v>
      </c>
      <c r="W3652" s="145" t="str">
        <f>IF(ISNUMBER(Table3[[#This Row],[Predicted Spread]]), IF(OR(Table3[[#This Row],[Model Spread Correct]]="",ISBLANK(Games!#REF!)), "",IF('Prediction Log'!$H3652&lt;&gt;'Prediction Log'!$L3652, "N",IF(AND('Prediction Log'!$E3652&gt;0, 'Prediction Log'!$M3652&gt;'Prediction Log'!$E3652, 'Prediction Log'!$H3652='Prediction Log'!$C3652), "Y", IF(AND('Prediction Log'!$E3652&lt;0, 'Prediction Log'!$M3652&lt;'Prediction Log'!$E3652,'Prediction Log'!$H3652='Prediction Log'!$B3652 ), "Y", IF('Prediction Log'!$M3652='Prediction Log'!$E3652, "PUSH", "N"))))), "")</f>
        <v/>
      </c>
      <c r="X3652" s="145" t="str">
        <f>IF(ISNUMBER(Table3[[#This Row],[Predicted Spread]]), IF(OR(Table3[[#This Row],[Model Spread Correct]]="",ISBLANK(Games!#REF!)), "",IF(AND('Prediction Log'!$T3652="Y", 'Prediction Log'!$U3652="Y"), "Y", "N")), "")</f>
        <v/>
      </c>
      <c r="Y3652" s="145" t="str">
        <f>IFERROR(IF(ISNUMBER(Table3[[#This Row],[Predicted Spread]]), IF(ISBLANK(Games!#REF!), "",IF('Prediction Log'!$D3652&gt;0, 'Prediction Log'!$M3652-'Prediction Log'!$D3652, IF('Prediction Log'!$D3652&lt;0, -'Prediction Log'!$M3652+'Prediction Log'!$D3652, "NA"))), ""), "")</f>
        <v/>
      </c>
      <c r="Z3652" s="145" t="str">
        <f>IF(ISNUMBER(Table3[[#This Row],[Difference from Market]]), IF(ISBLANK(Games!#REF!), "",ABS('Prediction Log'!$Y3652)), "")</f>
        <v/>
      </c>
      <c r="AA3652" s="146" t="str">
        <f>IF(ISNUMBER(Table3[[#This Row],[Predicted Spread]]), IF(ISBLANK(Games!#REF!), "",IF('Prediction Log'!$E3652&gt;0, 'Prediction Log'!$M3652-'Prediction Log'!$E3652, IF('Prediction Log'!$E3652&lt;0, -'Prediction Log'!$M3652+'Prediction Log'!$E3652, "NA"))), "")</f>
        <v/>
      </c>
      <c r="AB3652" s="147" t="str">
        <f>IF(ISNUMBER(Table3[[#This Row],[Difference from Prediction]]), IF(ISBLANK(Games!#REF!), "",ABS('Prediction Log'!$AA3652)), "")</f>
        <v/>
      </c>
      <c r="AC3652" s="161" t="str">
        <f>IF(ISNUMBER(Table3[[#This Row],[Predicted Spread]]), IF(OR(ISBLANK(Games!#REF!),Table3[[#This Row],[Market Side Correct]]="",ISBLANK('Prediction Log'!$L3652)), "",IF(OR(AND('Prediction Log'!D3652&lt;0, 'Prediction Log'!L3652='Prediction Log'!B3652), AND('Prediction Log'!D3652&gt;0, 'Prediction Log'!C3652='Prediction Log'!L3652)),"Y", IF(ISBLANK(Games!$B$2), "","N"))), "")</f>
        <v/>
      </c>
      <c r="AD3652" s="161" t="str">
        <f>'Prediction Log'!$S3652</f>
        <v/>
      </c>
    </row>
    <row r="3653" spans="1:30" x14ac:dyDescent="0.45">
      <c r="A3653" s="140" t="e">
        <f>IF(ISBLANK(Games!#REF!), "",Games!#REF!)</f>
        <v>#REF!</v>
      </c>
      <c r="B3653" s="133" t="e">
        <f>IF(ISBLANK(Games!#REF!), "",Games!#REF!)</f>
        <v>#REF!</v>
      </c>
      <c r="C3653" s="133" t="e">
        <f>IF(ISBLANK(Games!#REF!), "",Games!#REF!)</f>
        <v>#REF!</v>
      </c>
      <c r="D3653" s="134" t="str">
        <f>IF(ISBLANK(Games!$D3652), "",IF(_xlfn.NUMBERVALUE(Games!D3652)=0, "",_xlfn.NUMBERVALUE(Games!D3652) ))</f>
        <v/>
      </c>
      <c r="E3653" s="141" t="str">
        <f>IF(ISBLANK(_xlfn.NUMBERVALUE(Games!#REF!)), "",IF(ISNUMBER(Table3[[#This Row],[Week]]), _xlfn.NUMBERVALUE(Games!#REF!), ""))</f>
        <v/>
      </c>
      <c r="F3653" s="125" t="str">
        <f>IFERROR(IF(ISBLANK(Games!#REF!), "", IF(Games!#REF!=Games!#REF!, Games!#REF!, 1-Games!#REF!)), "")</f>
        <v/>
      </c>
      <c r="G3653" s="142" t="str">
        <f>IF(OR(ISBLANK(Games!#REF!),Table3[[#This Row],[Spread]]=""), "", IF('Prediction Log'!$D3653&lt;0, 'Prediction Log'!$B3653, 'Prediction Log'!$C3653))</f>
        <v/>
      </c>
      <c r="H3653" s="123" t="e">
        <f>IF(ISBLANK(Games!#REF!), "",Games!#REF!)</f>
        <v>#REF!</v>
      </c>
      <c r="I3653" s="123" t="e">
        <f>IF('Prediction Log'!$F3653&gt;0.5, 'Prediction Log'!$B3653, IF('Prediction Log'!$F3653&lt;0.5, 'Prediction Log'!$C3653, "PICK"))</f>
        <v>#REF!</v>
      </c>
      <c r="J3653" s="124" t="e">
        <f>IF(ISBLANK(Games!#REF!), "",IF('Prediction Log'!$I3653='Prediction Log'!$B3653, 'Prediction Log'!$F3653, 1-'Prediction Log'!$F3653))</f>
        <v>#REF!</v>
      </c>
      <c r="K3653" s="6" t="e">
        <f>IF(ISBLANK(Games!#REF!), "",Games!#REF!)</f>
        <v>#REF!</v>
      </c>
      <c r="L3653" s="143" t="e">
        <f>IF(ISBLANK(Games!#REF!), "",Games!#REF!)</f>
        <v>#REF!</v>
      </c>
      <c r="M3653" s="144" t="e">
        <f>IF(ISBLANK(Games!#REF!), "",_xlfn.NUMBERVALUE(Games!#REF!)-_xlfn.NUMBERVALUE(Games!#REF!))</f>
        <v>#REF!</v>
      </c>
      <c r="N36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53" s="145" t="str">
        <f>IFERROR(IF(OR(ISBLANK(Games!#REF!), Table3[[#This Row],[Spread]]=""),"",IF('Prediction Log'!$L3653='Prediction Log'!$G3653, "Y", "N")), "")</f>
        <v/>
      </c>
      <c r="R3653" s="145" t="str">
        <f>IF(ISNUMBER(Table3[[#This Row],[Predicted Spread]]), Table3[[#This Row],[Home Team Covered Market]],"")</f>
        <v/>
      </c>
      <c r="S3653" s="145" t="str">
        <f>IF(ISNUMBER(Table3[[#This Row],[Predicted Spread]]), IF(OR(Table3[[#This Row],[Market Side Correct]]="",ISBLANK(Games!#REF!)), "",IF(AND('Prediction Log'!$Q3653="Y", 'Prediction Log'!$R3653="Y"), "Y", "N")),"")</f>
        <v/>
      </c>
      <c r="T3653" s="145" t="str">
        <f>IF(ISNUMBER(Table3[[#This Row],[Predicted Spread]]), IF(ISBLANK(Games!#REF!),"",IF(Games!#REF!='Prediction Log'!$H3653, "Y", "N")), "")</f>
        <v/>
      </c>
      <c r="U3653" s="145" t="str">
        <f>IF(ISNUMBER(Table3[[#This Row],[Predicted Spread]]), IF(OR(Table3[[#This Row],[Spread]]="",ISBLANK(Games!#REF!)), "", IF(Table3[[#This Row],[Home Team Covered Market]]=Games!#REF!, "Y", "N")),"")</f>
        <v/>
      </c>
      <c r="V3653" s="145" t="e">
        <f>IF(ISBLANK(Games!#REF!), "",IF('Prediction Log'!$I3653='Prediction Log'!$L3653, "Y", "N"))</f>
        <v>#REF!</v>
      </c>
      <c r="W3653" s="145" t="str">
        <f>IF(ISNUMBER(Table3[[#This Row],[Predicted Spread]]), IF(OR(Table3[[#This Row],[Model Spread Correct]]="",ISBLANK(Games!#REF!)), "",IF('Prediction Log'!$H3653&lt;&gt;'Prediction Log'!$L3653, "N",IF(AND('Prediction Log'!$E3653&gt;0, 'Prediction Log'!$M3653&gt;'Prediction Log'!$E3653, 'Prediction Log'!$H3653='Prediction Log'!$C3653), "Y", IF(AND('Prediction Log'!$E3653&lt;0, 'Prediction Log'!$M3653&lt;'Prediction Log'!$E3653,'Prediction Log'!$H3653='Prediction Log'!$B3653 ), "Y", IF('Prediction Log'!$M3653='Prediction Log'!$E3653, "PUSH", "N"))))), "")</f>
        <v/>
      </c>
      <c r="X3653" s="145" t="str">
        <f>IF(ISNUMBER(Table3[[#This Row],[Predicted Spread]]), IF(OR(Table3[[#This Row],[Model Spread Correct]]="",ISBLANK(Games!#REF!)), "",IF(AND('Prediction Log'!$T3653="Y", 'Prediction Log'!$U3653="Y"), "Y", "N")), "")</f>
        <v/>
      </c>
      <c r="Y3653" s="145" t="str">
        <f>IFERROR(IF(ISNUMBER(Table3[[#This Row],[Predicted Spread]]), IF(ISBLANK(Games!#REF!), "",IF('Prediction Log'!$D3653&gt;0, 'Prediction Log'!$M3653-'Prediction Log'!$D3653, IF('Prediction Log'!$D3653&lt;0, -'Prediction Log'!$M3653+'Prediction Log'!$D3653, "NA"))), ""), "")</f>
        <v/>
      </c>
      <c r="Z3653" s="145" t="str">
        <f>IF(ISNUMBER(Table3[[#This Row],[Difference from Market]]), IF(ISBLANK(Games!#REF!), "",ABS('Prediction Log'!$Y3653)), "")</f>
        <v/>
      </c>
      <c r="AA3653" s="146" t="str">
        <f>IF(ISNUMBER(Table3[[#This Row],[Predicted Spread]]), IF(ISBLANK(Games!#REF!), "",IF('Prediction Log'!$E3653&gt;0, 'Prediction Log'!$M3653-'Prediction Log'!$E3653, IF('Prediction Log'!$E3653&lt;0, -'Prediction Log'!$M3653+'Prediction Log'!$E3653, "NA"))), "")</f>
        <v/>
      </c>
      <c r="AB3653" s="147" t="str">
        <f>IF(ISNUMBER(Table3[[#This Row],[Difference from Prediction]]), IF(ISBLANK(Games!#REF!), "",ABS('Prediction Log'!$AA3653)), "")</f>
        <v/>
      </c>
      <c r="AC3653" s="161" t="str">
        <f>IF(ISNUMBER(Table3[[#This Row],[Predicted Spread]]), IF(OR(ISBLANK(Games!#REF!),Table3[[#This Row],[Market Side Correct]]="",ISBLANK('Prediction Log'!$L3653)), "",IF(OR(AND('Prediction Log'!D3653&lt;0, 'Prediction Log'!L3653='Prediction Log'!B3653), AND('Prediction Log'!D3653&gt;0, 'Prediction Log'!C3653='Prediction Log'!L3653)),"Y", IF(ISBLANK(Games!$B$2), "","N"))), "")</f>
        <v/>
      </c>
      <c r="AD3653" s="161" t="str">
        <f>'Prediction Log'!$S3653</f>
        <v/>
      </c>
    </row>
    <row r="3654" spans="1:30" x14ac:dyDescent="0.45">
      <c r="A3654" s="140" t="e">
        <f>IF(ISBLANK(Games!#REF!), "",Games!#REF!)</f>
        <v>#REF!</v>
      </c>
      <c r="B3654" s="133" t="e">
        <f>IF(ISBLANK(Games!#REF!), "",Games!#REF!)</f>
        <v>#REF!</v>
      </c>
      <c r="C3654" s="133" t="e">
        <f>IF(ISBLANK(Games!#REF!), "",Games!#REF!)</f>
        <v>#REF!</v>
      </c>
      <c r="D3654" s="134" t="str">
        <f>IF(ISBLANK(Games!$D3653), "",IF(_xlfn.NUMBERVALUE(Games!D3653)=0, "",_xlfn.NUMBERVALUE(Games!D3653) ))</f>
        <v/>
      </c>
      <c r="E3654" s="141" t="str">
        <f>IF(ISBLANK(_xlfn.NUMBERVALUE(Games!#REF!)), "",IF(ISNUMBER(Table3[[#This Row],[Week]]), _xlfn.NUMBERVALUE(Games!#REF!), ""))</f>
        <v/>
      </c>
      <c r="F3654" s="125" t="str">
        <f>IFERROR(IF(ISBLANK(Games!#REF!), "", IF(Games!#REF!=Games!#REF!, Games!#REF!, 1-Games!#REF!)), "")</f>
        <v/>
      </c>
      <c r="G3654" s="142" t="str">
        <f>IF(OR(ISBLANK(Games!#REF!),Table3[[#This Row],[Spread]]=""), "", IF('Prediction Log'!$D3654&lt;0, 'Prediction Log'!$B3654, 'Prediction Log'!$C3654))</f>
        <v/>
      </c>
      <c r="H3654" s="123" t="e">
        <f>IF(ISBLANK(Games!#REF!), "",Games!#REF!)</f>
        <v>#REF!</v>
      </c>
      <c r="I3654" s="123" t="e">
        <f>IF('Prediction Log'!$F3654&gt;0.5, 'Prediction Log'!$B3654, IF('Prediction Log'!$F3654&lt;0.5, 'Prediction Log'!$C3654, "PICK"))</f>
        <v>#REF!</v>
      </c>
      <c r="J3654" s="124" t="e">
        <f>IF(ISBLANK(Games!#REF!), "",IF('Prediction Log'!$I3654='Prediction Log'!$B3654, 'Prediction Log'!$F3654, 1-'Prediction Log'!$F3654))</f>
        <v>#REF!</v>
      </c>
      <c r="K3654" s="6" t="e">
        <f>IF(ISBLANK(Games!#REF!), "",Games!#REF!)</f>
        <v>#REF!</v>
      </c>
      <c r="L3654" s="143" t="e">
        <f>IF(ISBLANK(Games!#REF!), "",Games!#REF!)</f>
        <v>#REF!</v>
      </c>
      <c r="M3654" s="144" t="e">
        <f>IF(ISBLANK(Games!#REF!), "",_xlfn.NUMBERVALUE(Games!#REF!)-_xlfn.NUMBERVALUE(Games!#REF!))</f>
        <v>#REF!</v>
      </c>
      <c r="N36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54" s="145" t="str">
        <f>IFERROR(IF(OR(ISBLANK(Games!#REF!), Table3[[#This Row],[Spread]]=""),"",IF('Prediction Log'!$L3654='Prediction Log'!$G3654, "Y", "N")), "")</f>
        <v/>
      </c>
      <c r="R3654" s="145" t="str">
        <f>IF(ISNUMBER(Table3[[#This Row],[Predicted Spread]]), Table3[[#This Row],[Home Team Covered Market]],"")</f>
        <v/>
      </c>
      <c r="S3654" s="145" t="str">
        <f>IF(ISNUMBER(Table3[[#This Row],[Predicted Spread]]), IF(OR(Table3[[#This Row],[Market Side Correct]]="",ISBLANK(Games!#REF!)), "",IF(AND('Prediction Log'!$Q3654="Y", 'Prediction Log'!$R3654="Y"), "Y", "N")),"")</f>
        <v/>
      </c>
      <c r="T3654" s="145" t="str">
        <f>IF(ISNUMBER(Table3[[#This Row],[Predicted Spread]]), IF(ISBLANK(Games!#REF!),"",IF(Games!#REF!='Prediction Log'!$H3654, "Y", "N")), "")</f>
        <v/>
      </c>
      <c r="U3654" s="145" t="str">
        <f>IF(ISNUMBER(Table3[[#This Row],[Predicted Spread]]), IF(OR(Table3[[#This Row],[Spread]]="",ISBLANK(Games!#REF!)), "", IF(Table3[[#This Row],[Home Team Covered Market]]=Games!#REF!, "Y", "N")),"")</f>
        <v/>
      </c>
      <c r="V3654" s="145" t="e">
        <f>IF(ISBLANK(Games!#REF!), "",IF('Prediction Log'!$I3654='Prediction Log'!$L3654, "Y", "N"))</f>
        <v>#REF!</v>
      </c>
      <c r="W3654" s="145" t="str">
        <f>IF(ISNUMBER(Table3[[#This Row],[Predicted Spread]]), IF(OR(Table3[[#This Row],[Model Spread Correct]]="",ISBLANK(Games!#REF!)), "",IF('Prediction Log'!$H3654&lt;&gt;'Prediction Log'!$L3654, "N",IF(AND('Prediction Log'!$E3654&gt;0, 'Prediction Log'!$M3654&gt;'Prediction Log'!$E3654, 'Prediction Log'!$H3654='Prediction Log'!$C3654), "Y", IF(AND('Prediction Log'!$E3654&lt;0, 'Prediction Log'!$M3654&lt;'Prediction Log'!$E3654,'Prediction Log'!$H3654='Prediction Log'!$B3654 ), "Y", IF('Prediction Log'!$M3654='Prediction Log'!$E3654, "PUSH", "N"))))), "")</f>
        <v/>
      </c>
      <c r="X3654" s="145" t="str">
        <f>IF(ISNUMBER(Table3[[#This Row],[Predicted Spread]]), IF(OR(Table3[[#This Row],[Model Spread Correct]]="",ISBLANK(Games!#REF!)), "",IF(AND('Prediction Log'!$T3654="Y", 'Prediction Log'!$U3654="Y"), "Y", "N")), "")</f>
        <v/>
      </c>
      <c r="Y3654" s="145" t="str">
        <f>IFERROR(IF(ISNUMBER(Table3[[#This Row],[Predicted Spread]]), IF(ISBLANK(Games!#REF!), "",IF('Prediction Log'!$D3654&gt;0, 'Prediction Log'!$M3654-'Prediction Log'!$D3654, IF('Prediction Log'!$D3654&lt;0, -'Prediction Log'!$M3654+'Prediction Log'!$D3654, "NA"))), ""), "")</f>
        <v/>
      </c>
      <c r="Z3654" s="145" t="str">
        <f>IF(ISNUMBER(Table3[[#This Row],[Difference from Market]]), IF(ISBLANK(Games!#REF!), "",ABS('Prediction Log'!$Y3654)), "")</f>
        <v/>
      </c>
      <c r="AA3654" s="146" t="str">
        <f>IF(ISNUMBER(Table3[[#This Row],[Predicted Spread]]), IF(ISBLANK(Games!#REF!), "",IF('Prediction Log'!$E3654&gt;0, 'Prediction Log'!$M3654-'Prediction Log'!$E3654, IF('Prediction Log'!$E3654&lt;0, -'Prediction Log'!$M3654+'Prediction Log'!$E3654, "NA"))), "")</f>
        <v/>
      </c>
      <c r="AB3654" s="147" t="str">
        <f>IF(ISNUMBER(Table3[[#This Row],[Difference from Prediction]]), IF(ISBLANK(Games!#REF!), "",ABS('Prediction Log'!$AA3654)), "")</f>
        <v/>
      </c>
      <c r="AC3654" s="161" t="str">
        <f>IF(ISNUMBER(Table3[[#This Row],[Predicted Spread]]), IF(OR(ISBLANK(Games!#REF!),Table3[[#This Row],[Market Side Correct]]="",ISBLANK('Prediction Log'!$L3654)), "",IF(OR(AND('Prediction Log'!D3654&lt;0, 'Prediction Log'!L3654='Prediction Log'!B3654), AND('Prediction Log'!D3654&gt;0, 'Prediction Log'!C3654='Prediction Log'!L3654)),"Y", IF(ISBLANK(Games!$B$2), "","N"))), "")</f>
        <v/>
      </c>
      <c r="AD3654" s="161" t="str">
        <f>'Prediction Log'!$S3654</f>
        <v/>
      </c>
    </row>
    <row r="3655" spans="1:30" x14ac:dyDescent="0.45">
      <c r="A3655" s="140" t="e">
        <f>IF(ISBLANK(Games!#REF!), "",Games!#REF!)</f>
        <v>#REF!</v>
      </c>
      <c r="B3655" s="133" t="e">
        <f>IF(ISBLANK(Games!#REF!), "",Games!#REF!)</f>
        <v>#REF!</v>
      </c>
      <c r="C3655" s="133" t="e">
        <f>IF(ISBLANK(Games!#REF!), "",Games!#REF!)</f>
        <v>#REF!</v>
      </c>
      <c r="D3655" s="134" t="str">
        <f>IF(ISBLANK(Games!$D3654), "",IF(_xlfn.NUMBERVALUE(Games!D3654)=0, "",_xlfn.NUMBERVALUE(Games!D3654) ))</f>
        <v/>
      </c>
      <c r="E3655" s="141" t="str">
        <f>IF(ISBLANK(_xlfn.NUMBERVALUE(Games!#REF!)), "",IF(ISNUMBER(Table3[[#This Row],[Week]]), _xlfn.NUMBERVALUE(Games!#REF!), ""))</f>
        <v/>
      </c>
      <c r="F3655" s="125" t="str">
        <f>IFERROR(IF(ISBLANK(Games!#REF!), "", IF(Games!#REF!=Games!#REF!, Games!#REF!, 1-Games!#REF!)), "")</f>
        <v/>
      </c>
      <c r="G3655" s="142" t="str">
        <f>IF(OR(ISBLANK(Games!#REF!),Table3[[#This Row],[Spread]]=""), "", IF('Prediction Log'!$D3655&lt;0, 'Prediction Log'!$B3655, 'Prediction Log'!$C3655))</f>
        <v/>
      </c>
      <c r="H3655" s="123" t="e">
        <f>IF(ISBLANK(Games!#REF!), "",Games!#REF!)</f>
        <v>#REF!</v>
      </c>
      <c r="I3655" s="123" t="e">
        <f>IF('Prediction Log'!$F3655&gt;0.5, 'Prediction Log'!$B3655, IF('Prediction Log'!$F3655&lt;0.5, 'Prediction Log'!$C3655, "PICK"))</f>
        <v>#REF!</v>
      </c>
      <c r="J3655" s="124" t="e">
        <f>IF(ISBLANK(Games!#REF!), "",IF('Prediction Log'!$I3655='Prediction Log'!$B3655, 'Prediction Log'!$F3655, 1-'Prediction Log'!$F3655))</f>
        <v>#REF!</v>
      </c>
      <c r="K3655" s="6" t="e">
        <f>IF(ISBLANK(Games!#REF!), "",Games!#REF!)</f>
        <v>#REF!</v>
      </c>
      <c r="L3655" s="143" t="e">
        <f>IF(ISBLANK(Games!#REF!), "",Games!#REF!)</f>
        <v>#REF!</v>
      </c>
      <c r="M3655" s="144" t="e">
        <f>IF(ISBLANK(Games!#REF!), "",_xlfn.NUMBERVALUE(Games!#REF!)-_xlfn.NUMBERVALUE(Games!#REF!))</f>
        <v>#REF!</v>
      </c>
      <c r="N36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55" s="145" t="str">
        <f>IFERROR(IF(OR(ISBLANK(Games!#REF!), Table3[[#This Row],[Spread]]=""),"",IF('Prediction Log'!$L3655='Prediction Log'!$G3655, "Y", "N")), "")</f>
        <v/>
      </c>
      <c r="R3655" s="145" t="str">
        <f>IF(ISNUMBER(Table3[[#This Row],[Predicted Spread]]), Table3[[#This Row],[Home Team Covered Market]],"")</f>
        <v/>
      </c>
      <c r="S3655" s="145" t="str">
        <f>IF(ISNUMBER(Table3[[#This Row],[Predicted Spread]]), IF(OR(Table3[[#This Row],[Market Side Correct]]="",ISBLANK(Games!#REF!)), "",IF(AND('Prediction Log'!$Q3655="Y", 'Prediction Log'!$R3655="Y"), "Y", "N")),"")</f>
        <v/>
      </c>
      <c r="T3655" s="145" t="str">
        <f>IF(ISNUMBER(Table3[[#This Row],[Predicted Spread]]), IF(ISBLANK(Games!#REF!),"",IF(Games!#REF!='Prediction Log'!$H3655, "Y", "N")), "")</f>
        <v/>
      </c>
      <c r="U3655" s="145" t="str">
        <f>IF(ISNUMBER(Table3[[#This Row],[Predicted Spread]]), IF(OR(Table3[[#This Row],[Spread]]="",ISBLANK(Games!#REF!)), "", IF(Table3[[#This Row],[Home Team Covered Market]]=Games!#REF!, "Y", "N")),"")</f>
        <v/>
      </c>
      <c r="V3655" s="145" t="e">
        <f>IF(ISBLANK(Games!#REF!), "",IF('Prediction Log'!$I3655='Prediction Log'!$L3655, "Y", "N"))</f>
        <v>#REF!</v>
      </c>
      <c r="W3655" s="145" t="str">
        <f>IF(ISNUMBER(Table3[[#This Row],[Predicted Spread]]), IF(OR(Table3[[#This Row],[Model Spread Correct]]="",ISBLANK(Games!#REF!)), "",IF('Prediction Log'!$H3655&lt;&gt;'Prediction Log'!$L3655, "N",IF(AND('Prediction Log'!$E3655&gt;0, 'Prediction Log'!$M3655&gt;'Prediction Log'!$E3655, 'Prediction Log'!$H3655='Prediction Log'!$C3655), "Y", IF(AND('Prediction Log'!$E3655&lt;0, 'Prediction Log'!$M3655&lt;'Prediction Log'!$E3655,'Prediction Log'!$H3655='Prediction Log'!$B3655 ), "Y", IF('Prediction Log'!$M3655='Prediction Log'!$E3655, "PUSH", "N"))))), "")</f>
        <v/>
      </c>
      <c r="X3655" s="145" t="str">
        <f>IF(ISNUMBER(Table3[[#This Row],[Predicted Spread]]), IF(OR(Table3[[#This Row],[Model Spread Correct]]="",ISBLANK(Games!#REF!)), "",IF(AND('Prediction Log'!$T3655="Y", 'Prediction Log'!$U3655="Y"), "Y", "N")), "")</f>
        <v/>
      </c>
      <c r="Y3655" s="145" t="str">
        <f>IFERROR(IF(ISNUMBER(Table3[[#This Row],[Predicted Spread]]), IF(ISBLANK(Games!#REF!), "",IF('Prediction Log'!$D3655&gt;0, 'Prediction Log'!$M3655-'Prediction Log'!$D3655, IF('Prediction Log'!$D3655&lt;0, -'Prediction Log'!$M3655+'Prediction Log'!$D3655, "NA"))), ""), "")</f>
        <v/>
      </c>
      <c r="Z3655" s="145" t="str">
        <f>IF(ISNUMBER(Table3[[#This Row],[Difference from Market]]), IF(ISBLANK(Games!#REF!), "",ABS('Prediction Log'!$Y3655)), "")</f>
        <v/>
      </c>
      <c r="AA3655" s="146" t="str">
        <f>IF(ISNUMBER(Table3[[#This Row],[Predicted Spread]]), IF(ISBLANK(Games!#REF!), "",IF('Prediction Log'!$E3655&gt;0, 'Prediction Log'!$M3655-'Prediction Log'!$E3655, IF('Prediction Log'!$E3655&lt;0, -'Prediction Log'!$M3655+'Prediction Log'!$E3655, "NA"))), "")</f>
        <v/>
      </c>
      <c r="AB3655" s="147" t="str">
        <f>IF(ISNUMBER(Table3[[#This Row],[Difference from Prediction]]), IF(ISBLANK(Games!#REF!), "",ABS('Prediction Log'!$AA3655)), "")</f>
        <v/>
      </c>
      <c r="AC3655" s="161" t="str">
        <f>IF(ISNUMBER(Table3[[#This Row],[Predicted Spread]]), IF(OR(ISBLANK(Games!#REF!),Table3[[#This Row],[Market Side Correct]]="",ISBLANK('Prediction Log'!$L3655)), "",IF(OR(AND('Prediction Log'!D3655&lt;0, 'Prediction Log'!L3655='Prediction Log'!B3655), AND('Prediction Log'!D3655&gt;0, 'Prediction Log'!C3655='Prediction Log'!L3655)),"Y", IF(ISBLANK(Games!$B$2), "","N"))), "")</f>
        <v/>
      </c>
      <c r="AD3655" s="161" t="str">
        <f>'Prediction Log'!$S3655</f>
        <v/>
      </c>
    </row>
    <row r="3656" spans="1:30" x14ac:dyDescent="0.45">
      <c r="A3656" s="140" t="e">
        <f>IF(ISBLANK(Games!#REF!), "",Games!#REF!)</f>
        <v>#REF!</v>
      </c>
      <c r="B3656" s="133" t="e">
        <f>IF(ISBLANK(Games!#REF!), "",Games!#REF!)</f>
        <v>#REF!</v>
      </c>
      <c r="C3656" s="133" t="e">
        <f>IF(ISBLANK(Games!#REF!), "",Games!#REF!)</f>
        <v>#REF!</v>
      </c>
      <c r="D3656" s="134" t="str">
        <f>IF(ISBLANK(Games!$D3655), "",IF(_xlfn.NUMBERVALUE(Games!D3655)=0, "",_xlfn.NUMBERVALUE(Games!D3655) ))</f>
        <v/>
      </c>
      <c r="E3656" s="141" t="str">
        <f>IF(ISBLANK(_xlfn.NUMBERVALUE(Games!#REF!)), "",IF(ISNUMBER(Table3[[#This Row],[Week]]), _xlfn.NUMBERVALUE(Games!#REF!), ""))</f>
        <v/>
      </c>
      <c r="F3656" s="125" t="str">
        <f>IFERROR(IF(ISBLANK(Games!#REF!), "", IF(Games!#REF!=Games!#REF!, Games!#REF!, 1-Games!#REF!)), "")</f>
        <v/>
      </c>
      <c r="G3656" s="142" t="str">
        <f>IF(OR(ISBLANK(Games!#REF!),Table3[[#This Row],[Spread]]=""), "", IF('Prediction Log'!$D3656&lt;0, 'Prediction Log'!$B3656, 'Prediction Log'!$C3656))</f>
        <v/>
      </c>
      <c r="H3656" s="123" t="e">
        <f>IF(ISBLANK(Games!#REF!), "",Games!#REF!)</f>
        <v>#REF!</v>
      </c>
      <c r="I3656" s="123" t="e">
        <f>IF('Prediction Log'!$F3656&gt;0.5, 'Prediction Log'!$B3656, IF('Prediction Log'!$F3656&lt;0.5, 'Prediction Log'!$C3656, "PICK"))</f>
        <v>#REF!</v>
      </c>
      <c r="J3656" s="124" t="e">
        <f>IF(ISBLANK(Games!#REF!), "",IF('Prediction Log'!$I3656='Prediction Log'!$B3656, 'Prediction Log'!$F3656, 1-'Prediction Log'!$F3656))</f>
        <v>#REF!</v>
      </c>
      <c r="K3656" s="6" t="e">
        <f>IF(ISBLANK(Games!#REF!), "",Games!#REF!)</f>
        <v>#REF!</v>
      </c>
      <c r="L3656" s="143" t="e">
        <f>IF(ISBLANK(Games!#REF!), "",Games!#REF!)</f>
        <v>#REF!</v>
      </c>
      <c r="M3656" s="144" t="e">
        <f>IF(ISBLANK(Games!#REF!), "",_xlfn.NUMBERVALUE(Games!#REF!)-_xlfn.NUMBERVALUE(Games!#REF!))</f>
        <v>#REF!</v>
      </c>
      <c r="N36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56" s="145" t="str">
        <f>IFERROR(IF(OR(ISBLANK(Games!#REF!), Table3[[#This Row],[Spread]]=""),"",IF('Prediction Log'!$L3656='Prediction Log'!$G3656, "Y", "N")), "")</f>
        <v/>
      </c>
      <c r="R3656" s="145" t="str">
        <f>IF(ISNUMBER(Table3[[#This Row],[Predicted Spread]]), Table3[[#This Row],[Home Team Covered Market]],"")</f>
        <v/>
      </c>
      <c r="S3656" s="145" t="str">
        <f>IF(ISNUMBER(Table3[[#This Row],[Predicted Spread]]), IF(OR(Table3[[#This Row],[Market Side Correct]]="",ISBLANK(Games!#REF!)), "",IF(AND('Prediction Log'!$Q3656="Y", 'Prediction Log'!$R3656="Y"), "Y", "N")),"")</f>
        <v/>
      </c>
      <c r="T3656" s="145" t="str">
        <f>IF(ISNUMBER(Table3[[#This Row],[Predicted Spread]]), IF(ISBLANK(Games!#REF!),"",IF(Games!#REF!='Prediction Log'!$H3656, "Y", "N")), "")</f>
        <v/>
      </c>
      <c r="U3656" s="145" t="str">
        <f>IF(ISNUMBER(Table3[[#This Row],[Predicted Spread]]), IF(OR(Table3[[#This Row],[Spread]]="",ISBLANK(Games!#REF!)), "", IF(Table3[[#This Row],[Home Team Covered Market]]=Games!#REF!, "Y", "N")),"")</f>
        <v/>
      </c>
      <c r="V3656" s="145" t="e">
        <f>IF(ISBLANK(Games!#REF!), "",IF('Prediction Log'!$I3656='Prediction Log'!$L3656, "Y", "N"))</f>
        <v>#REF!</v>
      </c>
      <c r="W3656" s="145" t="str">
        <f>IF(ISNUMBER(Table3[[#This Row],[Predicted Spread]]), IF(OR(Table3[[#This Row],[Model Spread Correct]]="",ISBLANK(Games!#REF!)), "",IF('Prediction Log'!$H3656&lt;&gt;'Prediction Log'!$L3656, "N",IF(AND('Prediction Log'!$E3656&gt;0, 'Prediction Log'!$M3656&gt;'Prediction Log'!$E3656, 'Prediction Log'!$H3656='Prediction Log'!$C3656), "Y", IF(AND('Prediction Log'!$E3656&lt;0, 'Prediction Log'!$M3656&lt;'Prediction Log'!$E3656,'Prediction Log'!$H3656='Prediction Log'!$B3656 ), "Y", IF('Prediction Log'!$M3656='Prediction Log'!$E3656, "PUSH", "N"))))), "")</f>
        <v/>
      </c>
      <c r="X3656" s="145" t="str">
        <f>IF(ISNUMBER(Table3[[#This Row],[Predicted Spread]]), IF(OR(Table3[[#This Row],[Model Spread Correct]]="",ISBLANK(Games!#REF!)), "",IF(AND('Prediction Log'!$T3656="Y", 'Prediction Log'!$U3656="Y"), "Y", "N")), "")</f>
        <v/>
      </c>
      <c r="Y3656" s="145" t="str">
        <f>IFERROR(IF(ISNUMBER(Table3[[#This Row],[Predicted Spread]]), IF(ISBLANK(Games!#REF!), "",IF('Prediction Log'!$D3656&gt;0, 'Prediction Log'!$M3656-'Prediction Log'!$D3656, IF('Prediction Log'!$D3656&lt;0, -'Prediction Log'!$M3656+'Prediction Log'!$D3656, "NA"))), ""), "")</f>
        <v/>
      </c>
      <c r="Z3656" s="145" t="str">
        <f>IF(ISNUMBER(Table3[[#This Row],[Difference from Market]]), IF(ISBLANK(Games!#REF!), "",ABS('Prediction Log'!$Y3656)), "")</f>
        <v/>
      </c>
      <c r="AA3656" s="146" t="str">
        <f>IF(ISNUMBER(Table3[[#This Row],[Predicted Spread]]), IF(ISBLANK(Games!#REF!), "",IF('Prediction Log'!$E3656&gt;0, 'Prediction Log'!$M3656-'Prediction Log'!$E3656, IF('Prediction Log'!$E3656&lt;0, -'Prediction Log'!$M3656+'Prediction Log'!$E3656, "NA"))), "")</f>
        <v/>
      </c>
      <c r="AB3656" s="147" t="str">
        <f>IF(ISNUMBER(Table3[[#This Row],[Difference from Prediction]]), IF(ISBLANK(Games!#REF!), "",ABS('Prediction Log'!$AA3656)), "")</f>
        <v/>
      </c>
      <c r="AC3656" s="161" t="str">
        <f>IF(ISNUMBER(Table3[[#This Row],[Predicted Spread]]), IF(OR(ISBLANK(Games!#REF!),Table3[[#This Row],[Market Side Correct]]="",ISBLANK('Prediction Log'!$L3656)), "",IF(OR(AND('Prediction Log'!D3656&lt;0, 'Prediction Log'!L3656='Prediction Log'!B3656), AND('Prediction Log'!D3656&gt;0, 'Prediction Log'!C3656='Prediction Log'!L3656)),"Y", IF(ISBLANK(Games!$B$2), "","N"))), "")</f>
        <v/>
      </c>
      <c r="AD3656" s="161" t="str">
        <f>'Prediction Log'!$S3656</f>
        <v/>
      </c>
    </row>
    <row r="3657" spans="1:30" x14ac:dyDescent="0.45">
      <c r="A3657" s="140" t="e">
        <f>IF(ISBLANK(Games!#REF!), "",Games!#REF!)</f>
        <v>#REF!</v>
      </c>
      <c r="B3657" s="133" t="e">
        <f>IF(ISBLANK(Games!#REF!), "",Games!#REF!)</f>
        <v>#REF!</v>
      </c>
      <c r="C3657" s="133" t="e">
        <f>IF(ISBLANK(Games!#REF!), "",Games!#REF!)</f>
        <v>#REF!</v>
      </c>
      <c r="D3657" s="134" t="str">
        <f>IF(ISBLANK(Games!$D3656), "",IF(_xlfn.NUMBERVALUE(Games!D3656)=0, "",_xlfn.NUMBERVALUE(Games!D3656) ))</f>
        <v/>
      </c>
      <c r="E3657" s="141" t="str">
        <f>IF(ISBLANK(_xlfn.NUMBERVALUE(Games!#REF!)), "",IF(ISNUMBER(Table3[[#This Row],[Week]]), _xlfn.NUMBERVALUE(Games!#REF!), ""))</f>
        <v/>
      </c>
      <c r="F3657" s="125" t="str">
        <f>IFERROR(IF(ISBLANK(Games!#REF!), "", IF(Games!#REF!=Games!#REF!, Games!#REF!, 1-Games!#REF!)), "")</f>
        <v/>
      </c>
      <c r="G3657" s="142" t="str">
        <f>IF(OR(ISBLANK(Games!#REF!),Table3[[#This Row],[Spread]]=""), "", IF('Prediction Log'!$D3657&lt;0, 'Prediction Log'!$B3657, 'Prediction Log'!$C3657))</f>
        <v/>
      </c>
      <c r="H3657" s="123" t="e">
        <f>IF(ISBLANK(Games!#REF!), "",Games!#REF!)</f>
        <v>#REF!</v>
      </c>
      <c r="I3657" s="123" t="e">
        <f>IF('Prediction Log'!$F3657&gt;0.5, 'Prediction Log'!$B3657, IF('Prediction Log'!$F3657&lt;0.5, 'Prediction Log'!$C3657, "PICK"))</f>
        <v>#REF!</v>
      </c>
      <c r="J3657" s="124" t="e">
        <f>IF(ISBLANK(Games!#REF!), "",IF('Prediction Log'!$I3657='Prediction Log'!$B3657, 'Prediction Log'!$F3657, 1-'Prediction Log'!$F3657))</f>
        <v>#REF!</v>
      </c>
      <c r="K3657" s="6" t="e">
        <f>IF(ISBLANK(Games!#REF!), "",Games!#REF!)</f>
        <v>#REF!</v>
      </c>
      <c r="L3657" s="143" t="e">
        <f>IF(ISBLANK(Games!#REF!), "",Games!#REF!)</f>
        <v>#REF!</v>
      </c>
      <c r="M3657" s="144" t="e">
        <f>IF(ISBLANK(Games!#REF!), "",_xlfn.NUMBERVALUE(Games!#REF!)-_xlfn.NUMBERVALUE(Games!#REF!))</f>
        <v>#REF!</v>
      </c>
      <c r="N36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57" s="145" t="str">
        <f>IFERROR(IF(OR(ISBLANK(Games!#REF!), Table3[[#This Row],[Spread]]=""),"",IF('Prediction Log'!$L3657='Prediction Log'!$G3657, "Y", "N")), "")</f>
        <v/>
      </c>
      <c r="R3657" s="145" t="str">
        <f>IF(ISNUMBER(Table3[[#This Row],[Predicted Spread]]), Table3[[#This Row],[Home Team Covered Market]],"")</f>
        <v/>
      </c>
      <c r="S3657" s="145" t="str">
        <f>IF(ISNUMBER(Table3[[#This Row],[Predicted Spread]]), IF(OR(Table3[[#This Row],[Market Side Correct]]="",ISBLANK(Games!#REF!)), "",IF(AND('Prediction Log'!$Q3657="Y", 'Prediction Log'!$R3657="Y"), "Y", "N")),"")</f>
        <v/>
      </c>
      <c r="T3657" s="145" t="str">
        <f>IF(ISNUMBER(Table3[[#This Row],[Predicted Spread]]), IF(ISBLANK(Games!#REF!),"",IF(Games!#REF!='Prediction Log'!$H3657, "Y", "N")), "")</f>
        <v/>
      </c>
      <c r="U3657" s="145" t="str">
        <f>IF(ISNUMBER(Table3[[#This Row],[Predicted Spread]]), IF(OR(Table3[[#This Row],[Spread]]="",ISBLANK(Games!#REF!)), "", IF(Table3[[#This Row],[Home Team Covered Market]]=Games!#REF!, "Y", "N")),"")</f>
        <v/>
      </c>
      <c r="V3657" s="145" t="e">
        <f>IF(ISBLANK(Games!#REF!), "",IF('Prediction Log'!$I3657='Prediction Log'!$L3657, "Y", "N"))</f>
        <v>#REF!</v>
      </c>
      <c r="W3657" s="145" t="str">
        <f>IF(ISNUMBER(Table3[[#This Row],[Predicted Spread]]), IF(OR(Table3[[#This Row],[Model Spread Correct]]="",ISBLANK(Games!#REF!)), "",IF('Prediction Log'!$H3657&lt;&gt;'Prediction Log'!$L3657, "N",IF(AND('Prediction Log'!$E3657&gt;0, 'Prediction Log'!$M3657&gt;'Prediction Log'!$E3657, 'Prediction Log'!$H3657='Prediction Log'!$C3657), "Y", IF(AND('Prediction Log'!$E3657&lt;0, 'Prediction Log'!$M3657&lt;'Prediction Log'!$E3657,'Prediction Log'!$H3657='Prediction Log'!$B3657 ), "Y", IF('Prediction Log'!$M3657='Prediction Log'!$E3657, "PUSH", "N"))))), "")</f>
        <v/>
      </c>
      <c r="X3657" s="145" t="str">
        <f>IF(ISNUMBER(Table3[[#This Row],[Predicted Spread]]), IF(OR(Table3[[#This Row],[Model Spread Correct]]="",ISBLANK(Games!#REF!)), "",IF(AND('Prediction Log'!$T3657="Y", 'Prediction Log'!$U3657="Y"), "Y", "N")), "")</f>
        <v/>
      </c>
      <c r="Y3657" s="145" t="str">
        <f>IFERROR(IF(ISNUMBER(Table3[[#This Row],[Predicted Spread]]), IF(ISBLANK(Games!#REF!), "",IF('Prediction Log'!$D3657&gt;0, 'Prediction Log'!$M3657-'Prediction Log'!$D3657, IF('Prediction Log'!$D3657&lt;0, -'Prediction Log'!$M3657+'Prediction Log'!$D3657, "NA"))), ""), "")</f>
        <v/>
      </c>
      <c r="Z3657" s="145" t="str">
        <f>IF(ISNUMBER(Table3[[#This Row],[Difference from Market]]), IF(ISBLANK(Games!#REF!), "",ABS('Prediction Log'!$Y3657)), "")</f>
        <v/>
      </c>
      <c r="AA3657" s="146" t="str">
        <f>IF(ISNUMBER(Table3[[#This Row],[Predicted Spread]]), IF(ISBLANK(Games!#REF!), "",IF('Prediction Log'!$E3657&gt;0, 'Prediction Log'!$M3657-'Prediction Log'!$E3657, IF('Prediction Log'!$E3657&lt;0, -'Prediction Log'!$M3657+'Prediction Log'!$E3657, "NA"))), "")</f>
        <v/>
      </c>
      <c r="AB3657" s="147" t="str">
        <f>IF(ISNUMBER(Table3[[#This Row],[Difference from Prediction]]), IF(ISBLANK(Games!#REF!), "",ABS('Prediction Log'!$AA3657)), "")</f>
        <v/>
      </c>
      <c r="AC3657" s="161" t="str">
        <f>IF(ISNUMBER(Table3[[#This Row],[Predicted Spread]]), IF(OR(ISBLANK(Games!#REF!),Table3[[#This Row],[Market Side Correct]]="",ISBLANK('Prediction Log'!$L3657)), "",IF(OR(AND('Prediction Log'!D3657&lt;0, 'Prediction Log'!L3657='Prediction Log'!B3657), AND('Prediction Log'!D3657&gt;0, 'Prediction Log'!C3657='Prediction Log'!L3657)),"Y", IF(ISBLANK(Games!$B$2), "","N"))), "")</f>
        <v/>
      </c>
      <c r="AD3657" s="161" t="str">
        <f>'Prediction Log'!$S3657</f>
        <v/>
      </c>
    </row>
    <row r="3658" spans="1:30" x14ac:dyDescent="0.45">
      <c r="A3658" s="140" t="e">
        <f>IF(ISBLANK(Games!#REF!), "",Games!#REF!)</f>
        <v>#REF!</v>
      </c>
      <c r="B3658" s="133" t="e">
        <f>IF(ISBLANK(Games!#REF!), "",Games!#REF!)</f>
        <v>#REF!</v>
      </c>
      <c r="C3658" s="133" t="e">
        <f>IF(ISBLANK(Games!#REF!), "",Games!#REF!)</f>
        <v>#REF!</v>
      </c>
      <c r="D3658" s="134" t="str">
        <f>IF(ISBLANK(Games!$D3657), "",IF(_xlfn.NUMBERVALUE(Games!D3657)=0, "",_xlfn.NUMBERVALUE(Games!D3657) ))</f>
        <v/>
      </c>
      <c r="E3658" s="141" t="str">
        <f>IF(ISBLANK(_xlfn.NUMBERVALUE(Games!#REF!)), "",IF(ISNUMBER(Table3[[#This Row],[Week]]), _xlfn.NUMBERVALUE(Games!#REF!), ""))</f>
        <v/>
      </c>
      <c r="F3658" s="125" t="str">
        <f>IFERROR(IF(ISBLANK(Games!#REF!), "", IF(Games!#REF!=Games!#REF!, Games!#REF!, 1-Games!#REF!)), "")</f>
        <v/>
      </c>
      <c r="G3658" s="142" t="str">
        <f>IF(OR(ISBLANK(Games!#REF!),Table3[[#This Row],[Spread]]=""), "", IF('Prediction Log'!$D3658&lt;0, 'Prediction Log'!$B3658, 'Prediction Log'!$C3658))</f>
        <v/>
      </c>
      <c r="H3658" s="123" t="e">
        <f>IF(ISBLANK(Games!#REF!), "",Games!#REF!)</f>
        <v>#REF!</v>
      </c>
      <c r="I3658" s="123" t="e">
        <f>IF('Prediction Log'!$F3658&gt;0.5, 'Prediction Log'!$B3658, IF('Prediction Log'!$F3658&lt;0.5, 'Prediction Log'!$C3658, "PICK"))</f>
        <v>#REF!</v>
      </c>
      <c r="J3658" s="124" t="e">
        <f>IF(ISBLANK(Games!#REF!), "",IF('Prediction Log'!$I3658='Prediction Log'!$B3658, 'Prediction Log'!$F3658, 1-'Prediction Log'!$F3658))</f>
        <v>#REF!</v>
      </c>
      <c r="K3658" s="6" t="e">
        <f>IF(ISBLANK(Games!#REF!), "",Games!#REF!)</f>
        <v>#REF!</v>
      </c>
      <c r="L3658" s="143" t="e">
        <f>IF(ISBLANK(Games!#REF!), "",Games!#REF!)</f>
        <v>#REF!</v>
      </c>
      <c r="M3658" s="144" t="e">
        <f>IF(ISBLANK(Games!#REF!), "",_xlfn.NUMBERVALUE(Games!#REF!)-_xlfn.NUMBERVALUE(Games!#REF!))</f>
        <v>#REF!</v>
      </c>
      <c r="N36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58" s="145" t="str">
        <f>IFERROR(IF(OR(ISBLANK(Games!#REF!), Table3[[#This Row],[Spread]]=""),"",IF('Prediction Log'!$L3658='Prediction Log'!$G3658, "Y", "N")), "")</f>
        <v/>
      </c>
      <c r="R3658" s="145" t="str">
        <f>IF(ISNUMBER(Table3[[#This Row],[Predicted Spread]]), Table3[[#This Row],[Home Team Covered Market]],"")</f>
        <v/>
      </c>
      <c r="S3658" s="145" t="str">
        <f>IF(ISNUMBER(Table3[[#This Row],[Predicted Spread]]), IF(OR(Table3[[#This Row],[Market Side Correct]]="",ISBLANK(Games!#REF!)), "",IF(AND('Prediction Log'!$Q3658="Y", 'Prediction Log'!$R3658="Y"), "Y", "N")),"")</f>
        <v/>
      </c>
      <c r="T3658" s="145" t="str">
        <f>IF(ISNUMBER(Table3[[#This Row],[Predicted Spread]]), IF(ISBLANK(Games!#REF!),"",IF(Games!#REF!='Prediction Log'!$H3658, "Y", "N")), "")</f>
        <v/>
      </c>
      <c r="U3658" s="145" t="str">
        <f>IF(ISNUMBER(Table3[[#This Row],[Predicted Spread]]), IF(OR(Table3[[#This Row],[Spread]]="",ISBLANK(Games!#REF!)), "", IF(Table3[[#This Row],[Home Team Covered Market]]=Games!#REF!, "Y", "N")),"")</f>
        <v/>
      </c>
      <c r="V3658" s="145" t="e">
        <f>IF(ISBLANK(Games!#REF!), "",IF('Prediction Log'!$I3658='Prediction Log'!$L3658, "Y", "N"))</f>
        <v>#REF!</v>
      </c>
      <c r="W3658" s="145" t="str">
        <f>IF(ISNUMBER(Table3[[#This Row],[Predicted Spread]]), IF(OR(Table3[[#This Row],[Model Spread Correct]]="",ISBLANK(Games!#REF!)), "",IF('Prediction Log'!$H3658&lt;&gt;'Prediction Log'!$L3658, "N",IF(AND('Prediction Log'!$E3658&gt;0, 'Prediction Log'!$M3658&gt;'Prediction Log'!$E3658, 'Prediction Log'!$H3658='Prediction Log'!$C3658), "Y", IF(AND('Prediction Log'!$E3658&lt;0, 'Prediction Log'!$M3658&lt;'Prediction Log'!$E3658,'Prediction Log'!$H3658='Prediction Log'!$B3658 ), "Y", IF('Prediction Log'!$M3658='Prediction Log'!$E3658, "PUSH", "N"))))), "")</f>
        <v/>
      </c>
      <c r="X3658" s="145" t="str">
        <f>IF(ISNUMBER(Table3[[#This Row],[Predicted Spread]]), IF(OR(Table3[[#This Row],[Model Spread Correct]]="",ISBLANK(Games!#REF!)), "",IF(AND('Prediction Log'!$T3658="Y", 'Prediction Log'!$U3658="Y"), "Y", "N")), "")</f>
        <v/>
      </c>
      <c r="Y3658" s="145" t="str">
        <f>IFERROR(IF(ISNUMBER(Table3[[#This Row],[Predicted Spread]]), IF(ISBLANK(Games!#REF!), "",IF('Prediction Log'!$D3658&gt;0, 'Prediction Log'!$M3658-'Prediction Log'!$D3658, IF('Prediction Log'!$D3658&lt;0, -'Prediction Log'!$M3658+'Prediction Log'!$D3658, "NA"))), ""), "")</f>
        <v/>
      </c>
      <c r="Z3658" s="145" t="str">
        <f>IF(ISNUMBER(Table3[[#This Row],[Difference from Market]]), IF(ISBLANK(Games!#REF!), "",ABS('Prediction Log'!$Y3658)), "")</f>
        <v/>
      </c>
      <c r="AA3658" s="146" t="str">
        <f>IF(ISNUMBER(Table3[[#This Row],[Predicted Spread]]), IF(ISBLANK(Games!#REF!), "",IF('Prediction Log'!$E3658&gt;0, 'Prediction Log'!$M3658-'Prediction Log'!$E3658, IF('Prediction Log'!$E3658&lt;0, -'Prediction Log'!$M3658+'Prediction Log'!$E3658, "NA"))), "")</f>
        <v/>
      </c>
      <c r="AB3658" s="147" t="str">
        <f>IF(ISNUMBER(Table3[[#This Row],[Difference from Prediction]]), IF(ISBLANK(Games!#REF!), "",ABS('Prediction Log'!$AA3658)), "")</f>
        <v/>
      </c>
      <c r="AC3658" s="161" t="str">
        <f>IF(ISNUMBER(Table3[[#This Row],[Predicted Spread]]), IF(OR(ISBLANK(Games!#REF!),Table3[[#This Row],[Market Side Correct]]="",ISBLANK('Prediction Log'!$L3658)), "",IF(OR(AND('Prediction Log'!D3658&lt;0, 'Prediction Log'!L3658='Prediction Log'!B3658), AND('Prediction Log'!D3658&gt;0, 'Prediction Log'!C3658='Prediction Log'!L3658)),"Y", IF(ISBLANK(Games!$B$2), "","N"))), "")</f>
        <v/>
      </c>
      <c r="AD3658" s="161" t="str">
        <f>'Prediction Log'!$S3658</f>
        <v/>
      </c>
    </row>
    <row r="3659" spans="1:30" x14ac:dyDescent="0.45">
      <c r="A3659" s="140" t="e">
        <f>IF(ISBLANK(Games!#REF!), "",Games!#REF!)</f>
        <v>#REF!</v>
      </c>
      <c r="B3659" s="133" t="e">
        <f>IF(ISBLANK(Games!#REF!), "",Games!#REF!)</f>
        <v>#REF!</v>
      </c>
      <c r="C3659" s="133" t="e">
        <f>IF(ISBLANK(Games!#REF!), "",Games!#REF!)</f>
        <v>#REF!</v>
      </c>
      <c r="D3659" s="134" t="str">
        <f>IF(ISBLANK(Games!$D3658), "",IF(_xlfn.NUMBERVALUE(Games!D3658)=0, "",_xlfn.NUMBERVALUE(Games!D3658) ))</f>
        <v/>
      </c>
      <c r="E3659" s="141" t="str">
        <f>IF(ISBLANK(_xlfn.NUMBERVALUE(Games!#REF!)), "",IF(ISNUMBER(Table3[[#This Row],[Week]]), _xlfn.NUMBERVALUE(Games!#REF!), ""))</f>
        <v/>
      </c>
      <c r="F3659" s="125" t="str">
        <f>IFERROR(IF(ISBLANK(Games!#REF!), "", IF(Games!#REF!=Games!#REF!, Games!#REF!, 1-Games!#REF!)), "")</f>
        <v/>
      </c>
      <c r="G3659" s="142" t="str">
        <f>IF(OR(ISBLANK(Games!#REF!),Table3[[#This Row],[Spread]]=""), "", IF('Prediction Log'!$D3659&lt;0, 'Prediction Log'!$B3659, 'Prediction Log'!$C3659))</f>
        <v/>
      </c>
      <c r="H3659" s="123" t="e">
        <f>IF(ISBLANK(Games!#REF!), "",Games!#REF!)</f>
        <v>#REF!</v>
      </c>
      <c r="I3659" s="123" t="e">
        <f>IF('Prediction Log'!$F3659&gt;0.5, 'Prediction Log'!$B3659, IF('Prediction Log'!$F3659&lt;0.5, 'Prediction Log'!$C3659, "PICK"))</f>
        <v>#REF!</v>
      </c>
      <c r="J3659" s="124" t="e">
        <f>IF(ISBLANK(Games!#REF!), "",IF('Prediction Log'!$I3659='Prediction Log'!$B3659, 'Prediction Log'!$F3659, 1-'Prediction Log'!$F3659))</f>
        <v>#REF!</v>
      </c>
      <c r="K3659" s="6" t="e">
        <f>IF(ISBLANK(Games!#REF!), "",Games!#REF!)</f>
        <v>#REF!</v>
      </c>
      <c r="L3659" s="143" t="e">
        <f>IF(ISBLANK(Games!#REF!), "",Games!#REF!)</f>
        <v>#REF!</v>
      </c>
      <c r="M3659" s="144" t="e">
        <f>IF(ISBLANK(Games!#REF!), "",_xlfn.NUMBERVALUE(Games!#REF!)-_xlfn.NUMBERVALUE(Games!#REF!))</f>
        <v>#REF!</v>
      </c>
      <c r="N36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59" s="145" t="str">
        <f>IFERROR(IF(OR(ISBLANK(Games!#REF!), Table3[[#This Row],[Spread]]=""),"",IF('Prediction Log'!$L3659='Prediction Log'!$G3659, "Y", "N")), "")</f>
        <v/>
      </c>
      <c r="R3659" s="145" t="str">
        <f>IF(ISNUMBER(Table3[[#This Row],[Predicted Spread]]), Table3[[#This Row],[Home Team Covered Market]],"")</f>
        <v/>
      </c>
      <c r="S3659" s="145" t="str">
        <f>IF(ISNUMBER(Table3[[#This Row],[Predicted Spread]]), IF(OR(Table3[[#This Row],[Market Side Correct]]="",ISBLANK(Games!#REF!)), "",IF(AND('Prediction Log'!$Q3659="Y", 'Prediction Log'!$R3659="Y"), "Y", "N")),"")</f>
        <v/>
      </c>
      <c r="T3659" s="145" t="str">
        <f>IF(ISNUMBER(Table3[[#This Row],[Predicted Spread]]), IF(ISBLANK(Games!#REF!),"",IF(Games!#REF!='Prediction Log'!$H3659, "Y", "N")), "")</f>
        <v/>
      </c>
      <c r="U3659" s="145" t="str">
        <f>IF(ISNUMBER(Table3[[#This Row],[Predicted Spread]]), IF(OR(Table3[[#This Row],[Spread]]="",ISBLANK(Games!#REF!)), "", IF(Table3[[#This Row],[Home Team Covered Market]]=Games!#REF!, "Y", "N")),"")</f>
        <v/>
      </c>
      <c r="V3659" s="145" t="e">
        <f>IF(ISBLANK(Games!#REF!), "",IF('Prediction Log'!$I3659='Prediction Log'!$L3659, "Y", "N"))</f>
        <v>#REF!</v>
      </c>
      <c r="W3659" s="145" t="str">
        <f>IF(ISNUMBER(Table3[[#This Row],[Predicted Spread]]), IF(OR(Table3[[#This Row],[Model Spread Correct]]="",ISBLANK(Games!#REF!)), "",IF('Prediction Log'!$H3659&lt;&gt;'Prediction Log'!$L3659, "N",IF(AND('Prediction Log'!$E3659&gt;0, 'Prediction Log'!$M3659&gt;'Prediction Log'!$E3659, 'Prediction Log'!$H3659='Prediction Log'!$C3659), "Y", IF(AND('Prediction Log'!$E3659&lt;0, 'Prediction Log'!$M3659&lt;'Prediction Log'!$E3659,'Prediction Log'!$H3659='Prediction Log'!$B3659 ), "Y", IF('Prediction Log'!$M3659='Prediction Log'!$E3659, "PUSH", "N"))))), "")</f>
        <v/>
      </c>
      <c r="X3659" s="145" t="str">
        <f>IF(ISNUMBER(Table3[[#This Row],[Predicted Spread]]), IF(OR(Table3[[#This Row],[Model Spread Correct]]="",ISBLANK(Games!#REF!)), "",IF(AND('Prediction Log'!$T3659="Y", 'Prediction Log'!$U3659="Y"), "Y", "N")), "")</f>
        <v/>
      </c>
      <c r="Y3659" s="145" t="str">
        <f>IFERROR(IF(ISNUMBER(Table3[[#This Row],[Predicted Spread]]), IF(ISBLANK(Games!#REF!), "",IF('Prediction Log'!$D3659&gt;0, 'Prediction Log'!$M3659-'Prediction Log'!$D3659, IF('Prediction Log'!$D3659&lt;0, -'Prediction Log'!$M3659+'Prediction Log'!$D3659, "NA"))), ""), "")</f>
        <v/>
      </c>
      <c r="Z3659" s="145" t="str">
        <f>IF(ISNUMBER(Table3[[#This Row],[Difference from Market]]), IF(ISBLANK(Games!#REF!), "",ABS('Prediction Log'!$Y3659)), "")</f>
        <v/>
      </c>
      <c r="AA3659" s="146" t="str">
        <f>IF(ISNUMBER(Table3[[#This Row],[Predicted Spread]]), IF(ISBLANK(Games!#REF!), "",IF('Prediction Log'!$E3659&gt;0, 'Prediction Log'!$M3659-'Prediction Log'!$E3659, IF('Prediction Log'!$E3659&lt;0, -'Prediction Log'!$M3659+'Prediction Log'!$E3659, "NA"))), "")</f>
        <v/>
      </c>
      <c r="AB3659" s="147" t="str">
        <f>IF(ISNUMBER(Table3[[#This Row],[Difference from Prediction]]), IF(ISBLANK(Games!#REF!), "",ABS('Prediction Log'!$AA3659)), "")</f>
        <v/>
      </c>
      <c r="AC3659" s="161" t="str">
        <f>IF(ISNUMBER(Table3[[#This Row],[Predicted Spread]]), IF(OR(ISBLANK(Games!#REF!),Table3[[#This Row],[Market Side Correct]]="",ISBLANK('Prediction Log'!$L3659)), "",IF(OR(AND('Prediction Log'!D3659&lt;0, 'Prediction Log'!L3659='Prediction Log'!B3659), AND('Prediction Log'!D3659&gt;0, 'Prediction Log'!C3659='Prediction Log'!L3659)),"Y", IF(ISBLANK(Games!$B$2), "","N"))), "")</f>
        <v/>
      </c>
      <c r="AD3659" s="161" t="str">
        <f>'Prediction Log'!$S3659</f>
        <v/>
      </c>
    </row>
    <row r="3660" spans="1:30" x14ac:dyDescent="0.45">
      <c r="A3660" s="140" t="e">
        <f>IF(ISBLANK(Games!#REF!), "",Games!#REF!)</f>
        <v>#REF!</v>
      </c>
      <c r="B3660" s="133" t="e">
        <f>IF(ISBLANK(Games!#REF!), "",Games!#REF!)</f>
        <v>#REF!</v>
      </c>
      <c r="C3660" s="133" t="e">
        <f>IF(ISBLANK(Games!#REF!), "",Games!#REF!)</f>
        <v>#REF!</v>
      </c>
      <c r="D3660" s="134" t="str">
        <f>IF(ISBLANK(Games!$D3659), "",IF(_xlfn.NUMBERVALUE(Games!D3659)=0, "",_xlfn.NUMBERVALUE(Games!D3659) ))</f>
        <v/>
      </c>
      <c r="E3660" s="141" t="str">
        <f>IF(ISBLANK(_xlfn.NUMBERVALUE(Games!#REF!)), "",IF(ISNUMBER(Table3[[#This Row],[Week]]), _xlfn.NUMBERVALUE(Games!#REF!), ""))</f>
        <v/>
      </c>
      <c r="F3660" s="125" t="str">
        <f>IFERROR(IF(ISBLANK(Games!#REF!), "", IF(Games!#REF!=Games!#REF!, Games!#REF!, 1-Games!#REF!)), "")</f>
        <v/>
      </c>
      <c r="G3660" s="142" t="str">
        <f>IF(OR(ISBLANK(Games!#REF!),Table3[[#This Row],[Spread]]=""), "", IF('Prediction Log'!$D3660&lt;0, 'Prediction Log'!$B3660, 'Prediction Log'!$C3660))</f>
        <v/>
      </c>
      <c r="H3660" s="123" t="e">
        <f>IF(ISBLANK(Games!#REF!), "",Games!#REF!)</f>
        <v>#REF!</v>
      </c>
      <c r="I3660" s="123" t="e">
        <f>IF('Prediction Log'!$F3660&gt;0.5, 'Prediction Log'!$B3660, IF('Prediction Log'!$F3660&lt;0.5, 'Prediction Log'!$C3660, "PICK"))</f>
        <v>#REF!</v>
      </c>
      <c r="J3660" s="124" t="e">
        <f>IF(ISBLANK(Games!#REF!), "",IF('Prediction Log'!$I3660='Prediction Log'!$B3660, 'Prediction Log'!$F3660, 1-'Prediction Log'!$F3660))</f>
        <v>#REF!</v>
      </c>
      <c r="K3660" s="6" t="e">
        <f>IF(ISBLANK(Games!#REF!), "",Games!#REF!)</f>
        <v>#REF!</v>
      </c>
      <c r="L3660" s="143" t="e">
        <f>IF(ISBLANK(Games!#REF!), "",Games!#REF!)</f>
        <v>#REF!</v>
      </c>
      <c r="M3660" s="144" t="e">
        <f>IF(ISBLANK(Games!#REF!), "",_xlfn.NUMBERVALUE(Games!#REF!)-_xlfn.NUMBERVALUE(Games!#REF!))</f>
        <v>#REF!</v>
      </c>
      <c r="N36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60" s="145" t="str">
        <f>IFERROR(IF(OR(ISBLANK(Games!#REF!), Table3[[#This Row],[Spread]]=""),"",IF('Prediction Log'!$L3660='Prediction Log'!$G3660, "Y", "N")), "")</f>
        <v/>
      </c>
      <c r="R3660" s="145" t="str">
        <f>IF(ISNUMBER(Table3[[#This Row],[Predicted Spread]]), Table3[[#This Row],[Home Team Covered Market]],"")</f>
        <v/>
      </c>
      <c r="S3660" s="145" t="str">
        <f>IF(ISNUMBER(Table3[[#This Row],[Predicted Spread]]), IF(OR(Table3[[#This Row],[Market Side Correct]]="",ISBLANK(Games!#REF!)), "",IF(AND('Prediction Log'!$Q3660="Y", 'Prediction Log'!$R3660="Y"), "Y", "N")),"")</f>
        <v/>
      </c>
      <c r="T3660" s="145" t="str">
        <f>IF(ISNUMBER(Table3[[#This Row],[Predicted Spread]]), IF(ISBLANK(Games!#REF!),"",IF(Games!#REF!='Prediction Log'!$H3660, "Y", "N")), "")</f>
        <v/>
      </c>
      <c r="U3660" s="145" t="str">
        <f>IF(ISNUMBER(Table3[[#This Row],[Predicted Spread]]), IF(OR(Table3[[#This Row],[Spread]]="",ISBLANK(Games!#REF!)), "", IF(Table3[[#This Row],[Home Team Covered Market]]=Games!#REF!, "Y", "N")),"")</f>
        <v/>
      </c>
      <c r="V3660" s="145" t="e">
        <f>IF(ISBLANK(Games!#REF!), "",IF('Prediction Log'!$I3660='Prediction Log'!$L3660, "Y", "N"))</f>
        <v>#REF!</v>
      </c>
      <c r="W3660" s="145" t="str">
        <f>IF(ISNUMBER(Table3[[#This Row],[Predicted Spread]]), IF(OR(Table3[[#This Row],[Model Spread Correct]]="",ISBLANK(Games!#REF!)), "",IF('Prediction Log'!$H3660&lt;&gt;'Prediction Log'!$L3660, "N",IF(AND('Prediction Log'!$E3660&gt;0, 'Prediction Log'!$M3660&gt;'Prediction Log'!$E3660, 'Prediction Log'!$H3660='Prediction Log'!$C3660), "Y", IF(AND('Prediction Log'!$E3660&lt;0, 'Prediction Log'!$M3660&lt;'Prediction Log'!$E3660,'Prediction Log'!$H3660='Prediction Log'!$B3660 ), "Y", IF('Prediction Log'!$M3660='Prediction Log'!$E3660, "PUSH", "N"))))), "")</f>
        <v/>
      </c>
      <c r="X3660" s="145" t="str">
        <f>IF(ISNUMBER(Table3[[#This Row],[Predicted Spread]]), IF(OR(Table3[[#This Row],[Model Spread Correct]]="",ISBLANK(Games!#REF!)), "",IF(AND('Prediction Log'!$T3660="Y", 'Prediction Log'!$U3660="Y"), "Y", "N")), "")</f>
        <v/>
      </c>
      <c r="Y3660" s="145" t="str">
        <f>IFERROR(IF(ISNUMBER(Table3[[#This Row],[Predicted Spread]]), IF(ISBLANK(Games!#REF!), "",IF('Prediction Log'!$D3660&gt;0, 'Prediction Log'!$M3660-'Prediction Log'!$D3660, IF('Prediction Log'!$D3660&lt;0, -'Prediction Log'!$M3660+'Prediction Log'!$D3660, "NA"))), ""), "")</f>
        <v/>
      </c>
      <c r="Z3660" s="145" t="str">
        <f>IF(ISNUMBER(Table3[[#This Row],[Difference from Market]]), IF(ISBLANK(Games!#REF!), "",ABS('Prediction Log'!$Y3660)), "")</f>
        <v/>
      </c>
      <c r="AA3660" s="146" t="str">
        <f>IF(ISNUMBER(Table3[[#This Row],[Predicted Spread]]), IF(ISBLANK(Games!#REF!), "",IF('Prediction Log'!$E3660&gt;0, 'Prediction Log'!$M3660-'Prediction Log'!$E3660, IF('Prediction Log'!$E3660&lt;0, -'Prediction Log'!$M3660+'Prediction Log'!$E3660, "NA"))), "")</f>
        <v/>
      </c>
      <c r="AB3660" s="147" t="str">
        <f>IF(ISNUMBER(Table3[[#This Row],[Difference from Prediction]]), IF(ISBLANK(Games!#REF!), "",ABS('Prediction Log'!$AA3660)), "")</f>
        <v/>
      </c>
      <c r="AC3660" s="161" t="str">
        <f>IF(ISNUMBER(Table3[[#This Row],[Predicted Spread]]), IF(OR(ISBLANK(Games!#REF!),Table3[[#This Row],[Market Side Correct]]="",ISBLANK('Prediction Log'!$L3660)), "",IF(OR(AND('Prediction Log'!D3660&lt;0, 'Prediction Log'!L3660='Prediction Log'!B3660), AND('Prediction Log'!D3660&gt;0, 'Prediction Log'!C3660='Prediction Log'!L3660)),"Y", IF(ISBLANK(Games!$B$2), "","N"))), "")</f>
        <v/>
      </c>
      <c r="AD3660" s="161" t="str">
        <f>'Prediction Log'!$S3660</f>
        <v/>
      </c>
    </row>
    <row r="3661" spans="1:30" x14ac:dyDescent="0.45">
      <c r="A3661" s="140" t="e">
        <f>IF(ISBLANK(Games!#REF!), "",Games!#REF!)</f>
        <v>#REF!</v>
      </c>
      <c r="B3661" s="133" t="e">
        <f>IF(ISBLANK(Games!#REF!), "",Games!#REF!)</f>
        <v>#REF!</v>
      </c>
      <c r="C3661" s="133" t="e">
        <f>IF(ISBLANK(Games!#REF!), "",Games!#REF!)</f>
        <v>#REF!</v>
      </c>
      <c r="D3661" s="134" t="str">
        <f>IF(ISBLANK(Games!$D3660), "",IF(_xlfn.NUMBERVALUE(Games!D3660)=0, "",_xlfn.NUMBERVALUE(Games!D3660) ))</f>
        <v/>
      </c>
      <c r="E3661" s="141" t="str">
        <f>IF(ISBLANK(_xlfn.NUMBERVALUE(Games!#REF!)), "",IF(ISNUMBER(Table3[[#This Row],[Week]]), _xlfn.NUMBERVALUE(Games!#REF!), ""))</f>
        <v/>
      </c>
      <c r="F3661" s="125" t="str">
        <f>IFERROR(IF(ISBLANK(Games!#REF!), "", IF(Games!#REF!=Games!#REF!, Games!#REF!, 1-Games!#REF!)), "")</f>
        <v/>
      </c>
      <c r="G3661" s="142" t="str">
        <f>IF(OR(ISBLANK(Games!#REF!),Table3[[#This Row],[Spread]]=""), "", IF('Prediction Log'!$D3661&lt;0, 'Prediction Log'!$B3661, 'Prediction Log'!$C3661))</f>
        <v/>
      </c>
      <c r="H3661" s="123" t="e">
        <f>IF(ISBLANK(Games!#REF!), "",Games!#REF!)</f>
        <v>#REF!</v>
      </c>
      <c r="I3661" s="123" t="e">
        <f>IF('Prediction Log'!$F3661&gt;0.5, 'Prediction Log'!$B3661, IF('Prediction Log'!$F3661&lt;0.5, 'Prediction Log'!$C3661, "PICK"))</f>
        <v>#REF!</v>
      </c>
      <c r="J3661" s="124" t="e">
        <f>IF(ISBLANK(Games!#REF!), "",IF('Prediction Log'!$I3661='Prediction Log'!$B3661, 'Prediction Log'!$F3661, 1-'Prediction Log'!$F3661))</f>
        <v>#REF!</v>
      </c>
      <c r="K3661" s="6" t="e">
        <f>IF(ISBLANK(Games!#REF!), "",Games!#REF!)</f>
        <v>#REF!</v>
      </c>
      <c r="L3661" s="143" t="e">
        <f>IF(ISBLANK(Games!#REF!), "",Games!#REF!)</f>
        <v>#REF!</v>
      </c>
      <c r="M3661" s="144" t="e">
        <f>IF(ISBLANK(Games!#REF!), "",_xlfn.NUMBERVALUE(Games!#REF!)-_xlfn.NUMBERVALUE(Games!#REF!))</f>
        <v>#REF!</v>
      </c>
      <c r="N36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61" s="145" t="str">
        <f>IFERROR(IF(OR(ISBLANK(Games!#REF!), Table3[[#This Row],[Spread]]=""),"",IF('Prediction Log'!$L3661='Prediction Log'!$G3661, "Y", "N")), "")</f>
        <v/>
      </c>
      <c r="R3661" s="145" t="str">
        <f>IF(ISNUMBER(Table3[[#This Row],[Predicted Spread]]), Table3[[#This Row],[Home Team Covered Market]],"")</f>
        <v/>
      </c>
      <c r="S3661" s="145" t="str">
        <f>IF(ISNUMBER(Table3[[#This Row],[Predicted Spread]]), IF(OR(Table3[[#This Row],[Market Side Correct]]="",ISBLANK(Games!#REF!)), "",IF(AND('Prediction Log'!$Q3661="Y", 'Prediction Log'!$R3661="Y"), "Y", "N")),"")</f>
        <v/>
      </c>
      <c r="T3661" s="145" t="str">
        <f>IF(ISNUMBER(Table3[[#This Row],[Predicted Spread]]), IF(ISBLANK(Games!#REF!),"",IF(Games!#REF!='Prediction Log'!$H3661, "Y", "N")), "")</f>
        <v/>
      </c>
      <c r="U3661" s="145" t="str">
        <f>IF(ISNUMBER(Table3[[#This Row],[Predicted Spread]]), IF(OR(Table3[[#This Row],[Spread]]="",ISBLANK(Games!#REF!)), "", IF(Table3[[#This Row],[Home Team Covered Market]]=Games!#REF!, "Y", "N")),"")</f>
        <v/>
      </c>
      <c r="V3661" s="145" t="e">
        <f>IF(ISBLANK(Games!#REF!), "",IF('Prediction Log'!$I3661='Prediction Log'!$L3661, "Y", "N"))</f>
        <v>#REF!</v>
      </c>
      <c r="W3661" s="145" t="str">
        <f>IF(ISNUMBER(Table3[[#This Row],[Predicted Spread]]), IF(OR(Table3[[#This Row],[Model Spread Correct]]="",ISBLANK(Games!#REF!)), "",IF('Prediction Log'!$H3661&lt;&gt;'Prediction Log'!$L3661, "N",IF(AND('Prediction Log'!$E3661&gt;0, 'Prediction Log'!$M3661&gt;'Prediction Log'!$E3661, 'Prediction Log'!$H3661='Prediction Log'!$C3661), "Y", IF(AND('Prediction Log'!$E3661&lt;0, 'Prediction Log'!$M3661&lt;'Prediction Log'!$E3661,'Prediction Log'!$H3661='Prediction Log'!$B3661 ), "Y", IF('Prediction Log'!$M3661='Prediction Log'!$E3661, "PUSH", "N"))))), "")</f>
        <v/>
      </c>
      <c r="X3661" s="145" t="str">
        <f>IF(ISNUMBER(Table3[[#This Row],[Predicted Spread]]), IF(OR(Table3[[#This Row],[Model Spread Correct]]="",ISBLANK(Games!#REF!)), "",IF(AND('Prediction Log'!$T3661="Y", 'Prediction Log'!$U3661="Y"), "Y", "N")), "")</f>
        <v/>
      </c>
      <c r="Y3661" s="145" t="str">
        <f>IFERROR(IF(ISNUMBER(Table3[[#This Row],[Predicted Spread]]), IF(ISBLANK(Games!#REF!), "",IF('Prediction Log'!$D3661&gt;0, 'Prediction Log'!$M3661-'Prediction Log'!$D3661, IF('Prediction Log'!$D3661&lt;0, -'Prediction Log'!$M3661+'Prediction Log'!$D3661, "NA"))), ""), "")</f>
        <v/>
      </c>
      <c r="Z3661" s="145" t="str">
        <f>IF(ISNUMBER(Table3[[#This Row],[Difference from Market]]), IF(ISBLANK(Games!#REF!), "",ABS('Prediction Log'!$Y3661)), "")</f>
        <v/>
      </c>
      <c r="AA3661" s="146" t="str">
        <f>IF(ISNUMBER(Table3[[#This Row],[Predicted Spread]]), IF(ISBLANK(Games!#REF!), "",IF('Prediction Log'!$E3661&gt;0, 'Prediction Log'!$M3661-'Prediction Log'!$E3661, IF('Prediction Log'!$E3661&lt;0, -'Prediction Log'!$M3661+'Prediction Log'!$E3661, "NA"))), "")</f>
        <v/>
      </c>
      <c r="AB3661" s="147" t="str">
        <f>IF(ISNUMBER(Table3[[#This Row],[Difference from Prediction]]), IF(ISBLANK(Games!#REF!), "",ABS('Prediction Log'!$AA3661)), "")</f>
        <v/>
      </c>
      <c r="AC3661" s="161" t="str">
        <f>IF(ISNUMBER(Table3[[#This Row],[Predicted Spread]]), IF(OR(ISBLANK(Games!#REF!),Table3[[#This Row],[Market Side Correct]]="",ISBLANK('Prediction Log'!$L3661)), "",IF(OR(AND('Prediction Log'!D3661&lt;0, 'Prediction Log'!L3661='Prediction Log'!B3661), AND('Prediction Log'!D3661&gt;0, 'Prediction Log'!C3661='Prediction Log'!L3661)),"Y", IF(ISBLANK(Games!$B$2), "","N"))), "")</f>
        <v/>
      </c>
      <c r="AD3661" s="161" t="str">
        <f>'Prediction Log'!$S3661</f>
        <v/>
      </c>
    </row>
    <row r="3662" spans="1:30" x14ac:dyDescent="0.45">
      <c r="A3662" s="140" t="e">
        <f>IF(ISBLANK(Games!#REF!), "",Games!#REF!)</f>
        <v>#REF!</v>
      </c>
      <c r="B3662" s="133" t="e">
        <f>IF(ISBLANK(Games!#REF!), "",Games!#REF!)</f>
        <v>#REF!</v>
      </c>
      <c r="C3662" s="133" t="e">
        <f>IF(ISBLANK(Games!#REF!), "",Games!#REF!)</f>
        <v>#REF!</v>
      </c>
      <c r="D3662" s="134" t="str">
        <f>IF(ISBLANK(Games!$D3661), "",IF(_xlfn.NUMBERVALUE(Games!D3661)=0, "",_xlfn.NUMBERVALUE(Games!D3661) ))</f>
        <v/>
      </c>
      <c r="E3662" s="141" t="str">
        <f>IF(ISBLANK(_xlfn.NUMBERVALUE(Games!#REF!)), "",IF(ISNUMBER(Table3[[#This Row],[Week]]), _xlfn.NUMBERVALUE(Games!#REF!), ""))</f>
        <v/>
      </c>
      <c r="F3662" s="125" t="str">
        <f>IFERROR(IF(ISBLANK(Games!#REF!), "", IF(Games!#REF!=Games!#REF!, Games!#REF!, 1-Games!#REF!)), "")</f>
        <v/>
      </c>
      <c r="G3662" s="142" t="str">
        <f>IF(OR(ISBLANK(Games!#REF!),Table3[[#This Row],[Spread]]=""), "", IF('Prediction Log'!$D3662&lt;0, 'Prediction Log'!$B3662, 'Prediction Log'!$C3662))</f>
        <v/>
      </c>
      <c r="H3662" s="123" t="e">
        <f>IF(ISBLANK(Games!#REF!), "",Games!#REF!)</f>
        <v>#REF!</v>
      </c>
      <c r="I3662" s="123" t="e">
        <f>IF('Prediction Log'!$F3662&gt;0.5, 'Prediction Log'!$B3662, IF('Prediction Log'!$F3662&lt;0.5, 'Prediction Log'!$C3662, "PICK"))</f>
        <v>#REF!</v>
      </c>
      <c r="J3662" s="124" t="e">
        <f>IF(ISBLANK(Games!#REF!), "",IF('Prediction Log'!$I3662='Prediction Log'!$B3662, 'Prediction Log'!$F3662, 1-'Prediction Log'!$F3662))</f>
        <v>#REF!</v>
      </c>
      <c r="K3662" s="6" t="e">
        <f>IF(ISBLANK(Games!#REF!), "",Games!#REF!)</f>
        <v>#REF!</v>
      </c>
      <c r="L3662" s="143" t="e">
        <f>IF(ISBLANK(Games!#REF!), "",Games!#REF!)</f>
        <v>#REF!</v>
      </c>
      <c r="M3662" s="144" t="e">
        <f>IF(ISBLANK(Games!#REF!), "",_xlfn.NUMBERVALUE(Games!#REF!)-_xlfn.NUMBERVALUE(Games!#REF!))</f>
        <v>#REF!</v>
      </c>
      <c r="N36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62" s="145" t="str">
        <f>IFERROR(IF(OR(ISBLANK(Games!#REF!), Table3[[#This Row],[Spread]]=""),"",IF('Prediction Log'!$L3662='Prediction Log'!$G3662, "Y", "N")), "")</f>
        <v/>
      </c>
      <c r="R3662" s="145" t="str">
        <f>IF(ISNUMBER(Table3[[#This Row],[Predicted Spread]]), Table3[[#This Row],[Home Team Covered Market]],"")</f>
        <v/>
      </c>
      <c r="S3662" s="145" t="str">
        <f>IF(ISNUMBER(Table3[[#This Row],[Predicted Spread]]), IF(OR(Table3[[#This Row],[Market Side Correct]]="",ISBLANK(Games!#REF!)), "",IF(AND('Prediction Log'!$Q3662="Y", 'Prediction Log'!$R3662="Y"), "Y", "N")),"")</f>
        <v/>
      </c>
      <c r="T3662" s="145" t="str">
        <f>IF(ISNUMBER(Table3[[#This Row],[Predicted Spread]]), IF(ISBLANK(Games!#REF!),"",IF(Games!#REF!='Prediction Log'!$H3662, "Y", "N")), "")</f>
        <v/>
      </c>
      <c r="U3662" s="145" t="str">
        <f>IF(ISNUMBER(Table3[[#This Row],[Predicted Spread]]), IF(OR(Table3[[#This Row],[Spread]]="",ISBLANK(Games!#REF!)), "", IF(Table3[[#This Row],[Home Team Covered Market]]=Games!#REF!, "Y", "N")),"")</f>
        <v/>
      </c>
      <c r="V3662" s="145" t="e">
        <f>IF(ISBLANK(Games!#REF!), "",IF('Prediction Log'!$I3662='Prediction Log'!$L3662, "Y", "N"))</f>
        <v>#REF!</v>
      </c>
      <c r="W3662" s="145" t="str">
        <f>IF(ISNUMBER(Table3[[#This Row],[Predicted Spread]]), IF(OR(Table3[[#This Row],[Model Spread Correct]]="",ISBLANK(Games!#REF!)), "",IF('Prediction Log'!$H3662&lt;&gt;'Prediction Log'!$L3662, "N",IF(AND('Prediction Log'!$E3662&gt;0, 'Prediction Log'!$M3662&gt;'Prediction Log'!$E3662, 'Prediction Log'!$H3662='Prediction Log'!$C3662), "Y", IF(AND('Prediction Log'!$E3662&lt;0, 'Prediction Log'!$M3662&lt;'Prediction Log'!$E3662,'Prediction Log'!$H3662='Prediction Log'!$B3662 ), "Y", IF('Prediction Log'!$M3662='Prediction Log'!$E3662, "PUSH", "N"))))), "")</f>
        <v/>
      </c>
      <c r="X3662" s="145" t="str">
        <f>IF(ISNUMBER(Table3[[#This Row],[Predicted Spread]]), IF(OR(Table3[[#This Row],[Model Spread Correct]]="",ISBLANK(Games!#REF!)), "",IF(AND('Prediction Log'!$T3662="Y", 'Prediction Log'!$U3662="Y"), "Y", "N")), "")</f>
        <v/>
      </c>
      <c r="Y3662" s="145" t="str">
        <f>IFERROR(IF(ISNUMBER(Table3[[#This Row],[Predicted Spread]]), IF(ISBLANK(Games!#REF!), "",IF('Prediction Log'!$D3662&gt;0, 'Prediction Log'!$M3662-'Prediction Log'!$D3662, IF('Prediction Log'!$D3662&lt;0, -'Prediction Log'!$M3662+'Prediction Log'!$D3662, "NA"))), ""), "")</f>
        <v/>
      </c>
      <c r="Z3662" s="145" t="str">
        <f>IF(ISNUMBER(Table3[[#This Row],[Difference from Market]]), IF(ISBLANK(Games!#REF!), "",ABS('Prediction Log'!$Y3662)), "")</f>
        <v/>
      </c>
      <c r="AA3662" s="146" t="str">
        <f>IF(ISNUMBER(Table3[[#This Row],[Predicted Spread]]), IF(ISBLANK(Games!#REF!), "",IF('Prediction Log'!$E3662&gt;0, 'Prediction Log'!$M3662-'Prediction Log'!$E3662, IF('Prediction Log'!$E3662&lt;0, -'Prediction Log'!$M3662+'Prediction Log'!$E3662, "NA"))), "")</f>
        <v/>
      </c>
      <c r="AB3662" s="147" t="str">
        <f>IF(ISNUMBER(Table3[[#This Row],[Difference from Prediction]]), IF(ISBLANK(Games!#REF!), "",ABS('Prediction Log'!$AA3662)), "")</f>
        <v/>
      </c>
      <c r="AC3662" s="161" t="str">
        <f>IF(ISNUMBER(Table3[[#This Row],[Predicted Spread]]), IF(OR(ISBLANK(Games!#REF!),Table3[[#This Row],[Market Side Correct]]="",ISBLANK('Prediction Log'!$L3662)), "",IF(OR(AND('Prediction Log'!D3662&lt;0, 'Prediction Log'!L3662='Prediction Log'!B3662), AND('Prediction Log'!D3662&gt;0, 'Prediction Log'!C3662='Prediction Log'!L3662)),"Y", IF(ISBLANK(Games!$B$2), "","N"))), "")</f>
        <v/>
      </c>
      <c r="AD3662" s="161" t="str">
        <f>'Prediction Log'!$S3662</f>
        <v/>
      </c>
    </row>
    <row r="3663" spans="1:30" x14ac:dyDescent="0.45">
      <c r="A3663" s="140" t="e">
        <f>IF(ISBLANK(Games!#REF!), "",Games!#REF!)</f>
        <v>#REF!</v>
      </c>
      <c r="B3663" s="133" t="e">
        <f>IF(ISBLANK(Games!#REF!), "",Games!#REF!)</f>
        <v>#REF!</v>
      </c>
      <c r="C3663" s="133" t="e">
        <f>IF(ISBLANK(Games!#REF!), "",Games!#REF!)</f>
        <v>#REF!</v>
      </c>
      <c r="D3663" s="134" t="str">
        <f>IF(ISBLANK(Games!$D3662), "",IF(_xlfn.NUMBERVALUE(Games!D3662)=0, "",_xlfn.NUMBERVALUE(Games!D3662) ))</f>
        <v/>
      </c>
      <c r="E3663" s="141" t="str">
        <f>IF(ISBLANK(_xlfn.NUMBERVALUE(Games!#REF!)), "",IF(ISNUMBER(Table3[[#This Row],[Week]]), _xlfn.NUMBERVALUE(Games!#REF!), ""))</f>
        <v/>
      </c>
      <c r="F3663" s="125" t="str">
        <f>IFERROR(IF(ISBLANK(Games!#REF!), "", IF(Games!#REF!=Games!#REF!, Games!#REF!, 1-Games!#REF!)), "")</f>
        <v/>
      </c>
      <c r="G3663" s="142" t="str">
        <f>IF(OR(ISBLANK(Games!#REF!),Table3[[#This Row],[Spread]]=""), "", IF('Prediction Log'!$D3663&lt;0, 'Prediction Log'!$B3663, 'Prediction Log'!$C3663))</f>
        <v/>
      </c>
      <c r="H3663" s="123" t="e">
        <f>IF(ISBLANK(Games!#REF!), "",Games!#REF!)</f>
        <v>#REF!</v>
      </c>
      <c r="I3663" s="123" t="e">
        <f>IF('Prediction Log'!$F3663&gt;0.5, 'Prediction Log'!$B3663, IF('Prediction Log'!$F3663&lt;0.5, 'Prediction Log'!$C3663, "PICK"))</f>
        <v>#REF!</v>
      </c>
      <c r="J3663" s="124" t="e">
        <f>IF(ISBLANK(Games!#REF!), "",IF('Prediction Log'!$I3663='Prediction Log'!$B3663, 'Prediction Log'!$F3663, 1-'Prediction Log'!$F3663))</f>
        <v>#REF!</v>
      </c>
      <c r="K3663" s="6" t="e">
        <f>IF(ISBLANK(Games!#REF!), "",Games!#REF!)</f>
        <v>#REF!</v>
      </c>
      <c r="L3663" s="143" t="e">
        <f>IF(ISBLANK(Games!#REF!), "",Games!#REF!)</f>
        <v>#REF!</v>
      </c>
      <c r="M3663" s="144" t="e">
        <f>IF(ISBLANK(Games!#REF!), "",_xlfn.NUMBERVALUE(Games!#REF!)-_xlfn.NUMBERVALUE(Games!#REF!))</f>
        <v>#REF!</v>
      </c>
      <c r="N36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63" s="145" t="str">
        <f>IFERROR(IF(OR(ISBLANK(Games!#REF!), Table3[[#This Row],[Spread]]=""),"",IF('Prediction Log'!$L3663='Prediction Log'!$G3663, "Y", "N")), "")</f>
        <v/>
      </c>
      <c r="R3663" s="145" t="str">
        <f>IF(ISNUMBER(Table3[[#This Row],[Predicted Spread]]), Table3[[#This Row],[Home Team Covered Market]],"")</f>
        <v/>
      </c>
      <c r="S3663" s="145" t="str">
        <f>IF(ISNUMBER(Table3[[#This Row],[Predicted Spread]]), IF(OR(Table3[[#This Row],[Market Side Correct]]="",ISBLANK(Games!#REF!)), "",IF(AND('Prediction Log'!$Q3663="Y", 'Prediction Log'!$R3663="Y"), "Y", "N")),"")</f>
        <v/>
      </c>
      <c r="T3663" s="145" t="str">
        <f>IF(ISNUMBER(Table3[[#This Row],[Predicted Spread]]), IF(ISBLANK(Games!#REF!),"",IF(Games!#REF!='Prediction Log'!$H3663, "Y", "N")), "")</f>
        <v/>
      </c>
      <c r="U3663" s="145" t="str">
        <f>IF(ISNUMBER(Table3[[#This Row],[Predicted Spread]]), IF(OR(Table3[[#This Row],[Spread]]="",ISBLANK(Games!#REF!)), "", IF(Table3[[#This Row],[Home Team Covered Market]]=Games!#REF!, "Y", "N")),"")</f>
        <v/>
      </c>
      <c r="V3663" s="145" t="e">
        <f>IF(ISBLANK(Games!#REF!), "",IF('Prediction Log'!$I3663='Prediction Log'!$L3663, "Y", "N"))</f>
        <v>#REF!</v>
      </c>
      <c r="W3663" s="145" t="str">
        <f>IF(ISNUMBER(Table3[[#This Row],[Predicted Spread]]), IF(OR(Table3[[#This Row],[Model Spread Correct]]="",ISBLANK(Games!#REF!)), "",IF('Prediction Log'!$H3663&lt;&gt;'Prediction Log'!$L3663, "N",IF(AND('Prediction Log'!$E3663&gt;0, 'Prediction Log'!$M3663&gt;'Prediction Log'!$E3663, 'Prediction Log'!$H3663='Prediction Log'!$C3663), "Y", IF(AND('Prediction Log'!$E3663&lt;0, 'Prediction Log'!$M3663&lt;'Prediction Log'!$E3663,'Prediction Log'!$H3663='Prediction Log'!$B3663 ), "Y", IF('Prediction Log'!$M3663='Prediction Log'!$E3663, "PUSH", "N"))))), "")</f>
        <v/>
      </c>
      <c r="X3663" s="145" t="str">
        <f>IF(ISNUMBER(Table3[[#This Row],[Predicted Spread]]), IF(OR(Table3[[#This Row],[Model Spread Correct]]="",ISBLANK(Games!#REF!)), "",IF(AND('Prediction Log'!$T3663="Y", 'Prediction Log'!$U3663="Y"), "Y", "N")), "")</f>
        <v/>
      </c>
      <c r="Y3663" s="145" t="str">
        <f>IFERROR(IF(ISNUMBER(Table3[[#This Row],[Predicted Spread]]), IF(ISBLANK(Games!#REF!), "",IF('Prediction Log'!$D3663&gt;0, 'Prediction Log'!$M3663-'Prediction Log'!$D3663, IF('Prediction Log'!$D3663&lt;0, -'Prediction Log'!$M3663+'Prediction Log'!$D3663, "NA"))), ""), "")</f>
        <v/>
      </c>
      <c r="Z3663" s="145" t="str">
        <f>IF(ISNUMBER(Table3[[#This Row],[Difference from Market]]), IF(ISBLANK(Games!#REF!), "",ABS('Prediction Log'!$Y3663)), "")</f>
        <v/>
      </c>
      <c r="AA3663" s="146" t="str">
        <f>IF(ISNUMBER(Table3[[#This Row],[Predicted Spread]]), IF(ISBLANK(Games!#REF!), "",IF('Prediction Log'!$E3663&gt;0, 'Prediction Log'!$M3663-'Prediction Log'!$E3663, IF('Prediction Log'!$E3663&lt;0, -'Prediction Log'!$M3663+'Prediction Log'!$E3663, "NA"))), "")</f>
        <v/>
      </c>
      <c r="AB3663" s="147" t="str">
        <f>IF(ISNUMBER(Table3[[#This Row],[Difference from Prediction]]), IF(ISBLANK(Games!#REF!), "",ABS('Prediction Log'!$AA3663)), "")</f>
        <v/>
      </c>
      <c r="AC3663" s="161" t="str">
        <f>IF(ISNUMBER(Table3[[#This Row],[Predicted Spread]]), IF(OR(ISBLANK(Games!#REF!),Table3[[#This Row],[Market Side Correct]]="",ISBLANK('Prediction Log'!$L3663)), "",IF(OR(AND('Prediction Log'!D3663&lt;0, 'Prediction Log'!L3663='Prediction Log'!B3663), AND('Prediction Log'!D3663&gt;0, 'Prediction Log'!C3663='Prediction Log'!L3663)),"Y", IF(ISBLANK(Games!$B$2), "","N"))), "")</f>
        <v/>
      </c>
      <c r="AD3663" s="161" t="str">
        <f>'Prediction Log'!$S3663</f>
        <v/>
      </c>
    </row>
    <row r="3664" spans="1:30" x14ac:dyDescent="0.45">
      <c r="A3664" s="140" t="e">
        <f>IF(ISBLANK(Games!#REF!), "",Games!#REF!)</f>
        <v>#REF!</v>
      </c>
      <c r="B3664" s="133" t="e">
        <f>IF(ISBLANK(Games!#REF!), "",Games!#REF!)</f>
        <v>#REF!</v>
      </c>
      <c r="C3664" s="133" t="e">
        <f>IF(ISBLANK(Games!#REF!), "",Games!#REF!)</f>
        <v>#REF!</v>
      </c>
      <c r="D3664" s="134" t="str">
        <f>IF(ISBLANK(Games!$D3663), "",IF(_xlfn.NUMBERVALUE(Games!D3663)=0, "",_xlfn.NUMBERVALUE(Games!D3663) ))</f>
        <v/>
      </c>
      <c r="E3664" s="141" t="str">
        <f>IF(ISBLANK(_xlfn.NUMBERVALUE(Games!#REF!)), "",IF(ISNUMBER(Table3[[#This Row],[Week]]), _xlfn.NUMBERVALUE(Games!#REF!), ""))</f>
        <v/>
      </c>
      <c r="F3664" s="125" t="str">
        <f>IFERROR(IF(ISBLANK(Games!#REF!), "", IF(Games!#REF!=Games!#REF!, Games!#REF!, 1-Games!#REF!)), "")</f>
        <v/>
      </c>
      <c r="G3664" s="142" t="str">
        <f>IF(OR(ISBLANK(Games!#REF!),Table3[[#This Row],[Spread]]=""), "", IF('Prediction Log'!$D3664&lt;0, 'Prediction Log'!$B3664, 'Prediction Log'!$C3664))</f>
        <v/>
      </c>
      <c r="H3664" s="123" t="e">
        <f>IF(ISBLANK(Games!#REF!), "",Games!#REF!)</f>
        <v>#REF!</v>
      </c>
      <c r="I3664" s="123" t="e">
        <f>IF('Prediction Log'!$F3664&gt;0.5, 'Prediction Log'!$B3664, IF('Prediction Log'!$F3664&lt;0.5, 'Prediction Log'!$C3664, "PICK"))</f>
        <v>#REF!</v>
      </c>
      <c r="J3664" s="124" t="e">
        <f>IF(ISBLANK(Games!#REF!), "",IF('Prediction Log'!$I3664='Prediction Log'!$B3664, 'Prediction Log'!$F3664, 1-'Prediction Log'!$F3664))</f>
        <v>#REF!</v>
      </c>
      <c r="K3664" s="6" t="e">
        <f>IF(ISBLANK(Games!#REF!), "",Games!#REF!)</f>
        <v>#REF!</v>
      </c>
      <c r="L3664" s="143" t="e">
        <f>IF(ISBLANK(Games!#REF!), "",Games!#REF!)</f>
        <v>#REF!</v>
      </c>
      <c r="M3664" s="144" t="e">
        <f>IF(ISBLANK(Games!#REF!), "",_xlfn.NUMBERVALUE(Games!#REF!)-_xlfn.NUMBERVALUE(Games!#REF!))</f>
        <v>#REF!</v>
      </c>
      <c r="N36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64" s="145" t="str">
        <f>IFERROR(IF(OR(ISBLANK(Games!#REF!), Table3[[#This Row],[Spread]]=""),"",IF('Prediction Log'!$L3664='Prediction Log'!$G3664, "Y", "N")), "")</f>
        <v/>
      </c>
      <c r="R3664" s="145" t="str">
        <f>IF(ISNUMBER(Table3[[#This Row],[Predicted Spread]]), Table3[[#This Row],[Home Team Covered Market]],"")</f>
        <v/>
      </c>
      <c r="S3664" s="145" t="str">
        <f>IF(ISNUMBER(Table3[[#This Row],[Predicted Spread]]), IF(OR(Table3[[#This Row],[Market Side Correct]]="",ISBLANK(Games!#REF!)), "",IF(AND('Prediction Log'!$Q3664="Y", 'Prediction Log'!$R3664="Y"), "Y", "N")),"")</f>
        <v/>
      </c>
      <c r="T3664" s="145" t="str">
        <f>IF(ISNUMBER(Table3[[#This Row],[Predicted Spread]]), IF(ISBLANK(Games!#REF!),"",IF(Games!#REF!='Prediction Log'!$H3664, "Y", "N")), "")</f>
        <v/>
      </c>
      <c r="U3664" s="145" t="str">
        <f>IF(ISNUMBER(Table3[[#This Row],[Predicted Spread]]), IF(OR(Table3[[#This Row],[Spread]]="",ISBLANK(Games!#REF!)), "", IF(Table3[[#This Row],[Home Team Covered Market]]=Games!#REF!, "Y", "N")),"")</f>
        <v/>
      </c>
      <c r="V3664" s="145" t="e">
        <f>IF(ISBLANK(Games!#REF!), "",IF('Prediction Log'!$I3664='Prediction Log'!$L3664, "Y", "N"))</f>
        <v>#REF!</v>
      </c>
      <c r="W3664" s="145" t="str">
        <f>IF(ISNUMBER(Table3[[#This Row],[Predicted Spread]]), IF(OR(Table3[[#This Row],[Model Spread Correct]]="",ISBLANK(Games!#REF!)), "",IF('Prediction Log'!$H3664&lt;&gt;'Prediction Log'!$L3664, "N",IF(AND('Prediction Log'!$E3664&gt;0, 'Prediction Log'!$M3664&gt;'Prediction Log'!$E3664, 'Prediction Log'!$H3664='Prediction Log'!$C3664), "Y", IF(AND('Prediction Log'!$E3664&lt;0, 'Prediction Log'!$M3664&lt;'Prediction Log'!$E3664,'Prediction Log'!$H3664='Prediction Log'!$B3664 ), "Y", IF('Prediction Log'!$M3664='Prediction Log'!$E3664, "PUSH", "N"))))), "")</f>
        <v/>
      </c>
      <c r="X3664" s="145" t="str">
        <f>IF(ISNUMBER(Table3[[#This Row],[Predicted Spread]]), IF(OR(Table3[[#This Row],[Model Spread Correct]]="",ISBLANK(Games!#REF!)), "",IF(AND('Prediction Log'!$T3664="Y", 'Prediction Log'!$U3664="Y"), "Y", "N")), "")</f>
        <v/>
      </c>
      <c r="Y3664" s="145" t="str">
        <f>IFERROR(IF(ISNUMBER(Table3[[#This Row],[Predicted Spread]]), IF(ISBLANK(Games!#REF!), "",IF('Prediction Log'!$D3664&gt;0, 'Prediction Log'!$M3664-'Prediction Log'!$D3664, IF('Prediction Log'!$D3664&lt;0, -'Prediction Log'!$M3664+'Prediction Log'!$D3664, "NA"))), ""), "")</f>
        <v/>
      </c>
      <c r="Z3664" s="145" t="str">
        <f>IF(ISNUMBER(Table3[[#This Row],[Difference from Market]]), IF(ISBLANK(Games!#REF!), "",ABS('Prediction Log'!$Y3664)), "")</f>
        <v/>
      </c>
      <c r="AA3664" s="146" t="str">
        <f>IF(ISNUMBER(Table3[[#This Row],[Predicted Spread]]), IF(ISBLANK(Games!#REF!), "",IF('Prediction Log'!$E3664&gt;0, 'Prediction Log'!$M3664-'Prediction Log'!$E3664, IF('Prediction Log'!$E3664&lt;0, -'Prediction Log'!$M3664+'Prediction Log'!$E3664, "NA"))), "")</f>
        <v/>
      </c>
      <c r="AB3664" s="147" t="str">
        <f>IF(ISNUMBER(Table3[[#This Row],[Difference from Prediction]]), IF(ISBLANK(Games!#REF!), "",ABS('Prediction Log'!$AA3664)), "")</f>
        <v/>
      </c>
      <c r="AC3664" s="161" t="str">
        <f>IF(ISNUMBER(Table3[[#This Row],[Predicted Spread]]), IF(OR(ISBLANK(Games!#REF!),Table3[[#This Row],[Market Side Correct]]="",ISBLANK('Prediction Log'!$L3664)), "",IF(OR(AND('Prediction Log'!D3664&lt;0, 'Prediction Log'!L3664='Prediction Log'!B3664), AND('Prediction Log'!D3664&gt;0, 'Prediction Log'!C3664='Prediction Log'!L3664)),"Y", IF(ISBLANK(Games!$B$2), "","N"))), "")</f>
        <v/>
      </c>
      <c r="AD3664" s="161" t="str">
        <f>'Prediction Log'!$S3664</f>
        <v/>
      </c>
    </row>
    <row r="3665" spans="1:30" x14ac:dyDescent="0.45">
      <c r="A3665" s="140" t="e">
        <f>IF(ISBLANK(Games!#REF!), "",Games!#REF!)</f>
        <v>#REF!</v>
      </c>
      <c r="B3665" s="133" t="e">
        <f>IF(ISBLANK(Games!#REF!), "",Games!#REF!)</f>
        <v>#REF!</v>
      </c>
      <c r="C3665" s="133" t="e">
        <f>IF(ISBLANK(Games!#REF!), "",Games!#REF!)</f>
        <v>#REF!</v>
      </c>
      <c r="D3665" s="134" t="str">
        <f>IF(ISBLANK(Games!$D3664), "",IF(_xlfn.NUMBERVALUE(Games!D3664)=0, "",_xlfn.NUMBERVALUE(Games!D3664) ))</f>
        <v/>
      </c>
      <c r="E3665" s="141" t="str">
        <f>IF(ISBLANK(_xlfn.NUMBERVALUE(Games!#REF!)), "",IF(ISNUMBER(Table3[[#This Row],[Week]]), _xlfn.NUMBERVALUE(Games!#REF!), ""))</f>
        <v/>
      </c>
      <c r="F3665" s="125" t="str">
        <f>IFERROR(IF(ISBLANK(Games!#REF!), "", IF(Games!#REF!=Games!#REF!, Games!#REF!, 1-Games!#REF!)), "")</f>
        <v/>
      </c>
      <c r="G3665" s="142" t="str">
        <f>IF(OR(ISBLANK(Games!#REF!),Table3[[#This Row],[Spread]]=""), "", IF('Prediction Log'!$D3665&lt;0, 'Prediction Log'!$B3665, 'Prediction Log'!$C3665))</f>
        <v/>
      </c>
      <c r="H3665" s="123" t="e">
        <f>IF(ISBLANK(Games!#REF!), "",Games!#REF!)</f>
        <v>#REF!</v>
      </c>
      <c r="I3665" s="123" t="e">
        <f>IF('Prediction Log'!$F3665&gt;0.5, 'Prediction Log'!$B3665, IF('Prediction Log'!$F3665&lt;0.5, 'Prediction Log'!$C3665, "PICK"))</f>
        <v>#REF!</v>
      </c>
      <c r="J3665" s="124" t="e">
        <f>IF(ISBLANK(Games!#REF!), "",IF('Prediction Log'!$I3665='Prediction Log'!$B3665, 'Prediction Log'!$F3665, 1-'Prediction Log'!$F3665))</f>
        <v>#REF!</v>
      </c>
      <c r="K3665" s="6" t="e">
        <f>IF(ISBLANK(Games!#REF!), "",Games!#REF!)</f>
        <v>#REF!</v>
      </c>
      <c r="L3665" s="143" t="e">
        <f>IF(ISBLANK(Games!#REF!), "",Games!#REF!)</f>
        <v>#REF!</v>
      </c>
      <c r="M3665" s="144" t="e">
        <f>IF(ISBLANK(Games!#REF!), "",_xlfn.NUMBERVALUE(Games!#REF!)-_xlfn.NUMBERVALUE(Games!#REF!))</f>
        <v>#REF!</v>
      </c>
      <c r="N36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65" s="145" t="str">
        <f>IFERROR(IF(OR(ISBLANK(Games!#REF!), Table3[[#This Row],[Spread]]=""),"",IF('Prediction Log'!$L3665='Prediction Log'!$G3665, "Y", "N")), "")</f>
        <v/>
      </c>
      <c r="R3665" s="145" t="str">
        <f>IF(ISNUMBER(Table3[[#This Row],[Predicted Spread]]), Table3[[#This Row],[Home Team Covered Market]],"")</f>
        <v/>
      </c>
      <c r="S3665" s="145" t="str">
        <f>IF(ISNUMBER(Table3[[#This Row],[Predicted Spread]]), IF(OR(Table3[[#This Row],[Market Side Correct]]="",ISBLANK(Games!#REF!)), "",IF(AND('Prediction Log'!$Q3665="Y", 'Prediction Log'!$R3665="Y"), "Y", "N")),"")</f>
        <v/>
      </c>
      <c r="T3665" s="145" t="str">
        <f>IF(ISNUMBER(Table3[[#This Row],[Predicted Spread]]), IF(ISBLANK(Games!#REF!),"",IF(Games!#REF!='Prediction Log'!$H3665, "Y", "N")), "")</f>
        <v/>
      </c>
      <c r="U3665" s="145" t="str">
        <f>IF(ISNUMBER(Table3[[#This Row],[Predicted Spread]]), IF(OR(Table3[[#This Row],[Spread]]="",ISBLANK(Games!#REF!)), "", IF(Table3[[#This Row],[Home Team Covered Market]]=Games!#REF!, "Y", "N")),"")</f>
        <v/>
      </c>
      <c r="V3665" s="145" t="e">
        <f>IF(ISBLANK(Games!#REF!), "",IF('Prediction Log'!$I3665='Prediction Log'!$L3665, "Y", "N"))</f>
        <v>#REF!</v>
      </c>
      <c r="W3665" s="145" t="str">
        <f>IF(ISNUMBER(Table3[[#This Row],[Predicted Spread]]), IF(OR(Table3[[#This Row],[Model Spread Correct]]="",ISBLANK(Games!#REF!)), "",IF('Prediction Log'!$H3665&lt;&gt;'Prediction Log'!$L3665, "N",IF(AND('Prediction Log'!$E3665&gt;0, 'Prediction Log'!$M3665&gt;'Prediction Log'!$E3665, 'Prediction Log'!$H3665='Prediction Log'!$C3665), "Y", IF(AND('Prediction Log'!$E3665&lt;0, 'Prediction Log'!$M3665&lt;'Prediction Log'!$E3665,'Prediction Log'!$H3665='Prediction Log'!$B3665 ), "Y", IF('Prediction Log'!$M3665='Prediction Log'!$E3665, "PUSH", "N"))))), "")</f>
        <v/>
      </c>
      <c r="X3665" s="145" t="str">
        <f>IF(ISNUMBER(Table3[[#This Row],[Predicted Spread]]), IF(OR(Table3[[#This Row],[Model Spread Correct]]="",ISBLANK(Games!#REF!)), "",IF(AND('Prediction Log'!$T3665="Y", 'Prediction Log'!$U3665="Y"), "Y", "N")), "")</f>
        <v/>
      </c>
      <c r="Y3665" s="145" t="str">
        <f>IFERROR(IF(ISNUMBER(Table3[[#This Row],[Predicted Spread]]), IF(ISBLANK(Games!#REF!), "",IF('Prediction Log'!$D3665&gt;0, 'Prediction Log'!$M3665-'Prediction Log'!$D3665, IF('Prediction Log'!$D3665&lt;0, -'Prediction Log'!$M3665+'Prediction Log'!$D3665, "NA"))), ""), "")</f>
        <v/>
      </c>
      <c r="Z3665" s="145" t="str">
        <f>IF(ISNUMBER(Table3[[#This Row],[Difference from Market]]), IF(ISBLANK(Games!#REF!), "",ABS('Prediction Log'!$Y3665)), "")</f>
        <v/>
      </c>
      <c r="AA3665" s="146" t="str">
        <f>IF(ISNUMBER(Table3[[#This Row],[Predicted Spread]]), IF(ISBLANK(Games!#REF!), "",IF('Prediction Log'!$E3665&gt;0, 'Prediction Log'!$M3665-'Prediction Log'!$E3665, IF('Prediction Log'!$E3665&lt;0, -'Prediction Log'!$M3665+'Prediction Log'!$E3665, "NA"))), "")</f>
        <v/>
      </c>
      <c r="AB3665" s="147" t="str">
        <f>IF(ISNUMBER(Table3[[#This Row],[Difference from Prediction]]), IF(ISBLANK(Games!#REF!), "",ABS('Prediction Log'!$AA3665)), "")</f>
        <v/>
      </c>
      <c r="AC3665" s="161" t="str">
        <f>IF(ISNUMBER(Table3[[#This Row],[Predicted Spread]]), IF(OR(ISBLANK(Games!#REF!),Table3[[#This Row],[Market Side Correct]]="",ISBLANK('Prediction Log'!$L3665)), "",IF(OR(AND('Prediction Log'!D3665&lt;0, 'Prediction Log'!L3665='Prediction Log'!B3665), AND('Prediction Log'!D3665&gt;0, 'Prediction Log'!C3665='Prediction Log'!L3665)),"Y", IF(ISBLANK(Games!$B$2), "","N"))), "")</f>
        <v/>
      </c>
      <c r="AD3665" s="161" t="str">
        <f>'Prediction Log'!$S3665</f>
        <v/>
      </c>
    </row>
    <row r="3666" spans="1:30" x14ac:dyDescent="0.45">
      <c r="A3666" s="140" t="e">
        <f>IF(ISBLANK(Games!#REF!), "",Games!#REF!)</f>
        <v>#REF!</v>
      </c>
      <c r="B3666" s="133" t="e">
        <f>IF(ISBLANK(Games!#REF!), "",Games!#REF!)</f>
        <v>#REF!</v>
      </c>
      <c r="C3666" s="133" t="e">
        <f>IF(ISBLANK(Games!#REF!), "",Games!#REF!)</f>
        <v>#REF!</v>
      </c>
      <c r="D3666" s="134" t="str">
        <f>IF(ISBLANK(Games!$D3665), "",IF(_xlfn.NUMBERVALUE(Games!D3665)=0, "",_xlfn.NUMBERVALUE(Games!D3665) ))</f>
        <v/>
      </c>
      <c r="E3666" s="141" t="str">
        <f>IF(ISBLANK(_xlfn.NUMBERVALUE(Games!#REF!)), "",IF(ISNUMBER(Table3[[#This Row],[Week]]), _xlfn.NUMBERVALUE(Games!#REF!), ""))</f>
        <v/>
      </c>
      <c r="F3666" s="125" t="str">
        <f>IFERROR(IF(ISBLANK(Games!#REF!), "", IF(Games!#REF!=Games!#REF!, Games!#REF!, 1-Games!#REF!)), "")</f>
        <v/>
      </c>
      <c r="G3666" s="142" t="str">
        <f>IF(OR(ISBLANK(Games!#REF!),Table3[[#This Row],[Spread]]=""), "", IF('Prediction Log'!$D3666&lt;0, 'Prediction Log'!$B3666, 'Prediction Log'!$C3666))</f>
        <v/>
      </c>
      <c r="H3666" s="123" t="e">
        <f>IF(ISBLANK(Games!#REF!), "",Games!#REF!)</f>
        <v>#REF!</v>
      </c>
      <c r="I3666" s="123" t="e">
        <f>IF('Prediction Log'!$F3666&gt;0.5, 'Prediction Log'!$B3666, IF('Prediction Log'!$F3666&lt;0.5, 'Prediction Log'!$C3666, "PICK"))</f>
        <v>#REF!</v>
      </c>
      <c r="J3666" s="124" t="e">
        <f>IF(ISBLANK(Games!#REF!), "",IF('Prediction Log'!$I3666='Prediction Log'!$B3666, 'Prediction Log'!$F3666, 1-'Prediction Log'!$F3666))</f>
        <v>#REF!</v>
      </c>
      <c r="K3666" s="6" t="e">
        <f>IF(ISBLANK(Games!#REF!), "",Games!#REF!)</f>
        <v>#REF!</v>
      </c>
      <c r="L3666" s="143" t="e">
        <f>IF(ISBLANK(Games!#REF!), "",Games!#REF!)</f>
        <v>#REF!</v>
      </c>
      <c r="M3666" s="144" t="e">
        <f>IF(ISBLANK(Games!#REF!), "",_xlfn.NUMBERVALUE(Games!#REF!)-_xlfn.NUMBERVALUE(Games!#REF!))</f>
        <v>#REF!</v>
      </c>
      <c r="N36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66" s="145" t="str">
        <f>IFERROR(IF(OR(ISBLANK(Games!#REF!), Table3[[#This Row],[Spread]]=""),"",IF('Prediction Log'!$L3666='Prediction Log'!$G3666, "Y", "N")), "")</f>
        <v/>
      </c>
      <c r="R3666" s="145" t="str">
        <f>IF(ISNUMBER(Table3[[#This Row],[Predicted Spread]]), Table3[[#This Row],[Home Team Covered Market]],"")</f>
        <v/>
      </c>
      <c r="S3666" s="145" t="str">
        <f>IF(ISNUMBER(Table3[[#This Row],[Predicted Spread]]), IF(OR(Table3[[#This Row],[Market Side Correct]]="",ISBLANK(Games!#REF!)), "",IF(AND('Prediction Log'!$Q3666="Y", 'Prediction Log'!$R3666="Y"), "Y", "N")),"")</f>
        <v/>
      </c>
      <c r="T3666" s="145" t="str">
        <f>IF(ISNUMBER(Table3[[#This Row],[Predicted Spread]]), IF(ISBLANK(Games!#REF!),"",IF(Games!#REF!='Prediction Log'!$H3666, "Y", "N")), "")</f>
        <v/>
      </c>
      <c r="U3666" s="145" t="str">
        <f>IF(ISNUMBER(Table3[[#This Row],[Predicted Spread]]), IF(OR(Table3[[#This Row],[Spread]]="",ISBLANK(Games!#REF!)), "", IF(Table3[[#This Row],[Home Team Covered Market]]=Games!#REF!, "Y", "N")),"")</f>
        <v/>
      </c>
      <c r="V3666" s="145" t="e">
        <f>IF(ISBLANK(Games!#REF!), "",IF('Prediction Log'!$I3666='Prediction Log'!$L3666, "Y", "N"))</f>
        <v>#REF!</v>
      </c>
      <c r="W3666" s="145" t="str">
        <f>IF(ISNUMBER(Table3[[#This Row],[Predicted Spread]]), IF(OR(Table3[[#This Row],[Model Spread Correct]]="",ISBLANK(Games!#REF!)), "",IF('Prediction Log'!$H3666&lt;&gt;'Prediction Log'!$L3666, "N",IF(AND('Prediction Log'!$E3666&gt;0, 'Prediction Log'!$M3666&gt;'Prediction Log'!$E3666, 'Prediction Log'!$H3666='Prediction Log'!$C3666), "Y", IF(AND('Prediction Log'!$E3666&lt;0, 'Prediction Log'!$M3666&lt;'Prediction Log'!$E3666,'Prediction Log'!$H3666='Prediction Log'!$B3666 ), "Y", IF('Prediction Log'!$M3666='Prediction Log'!$E3666, "PUSH", "N"))))), "")</f>
        <v/>
      </c>
      <c r="X3666" s="145" t="str">
        <f>IF(ISNUMBER(Table3[[#This Row],[Predicted Spread]]), IF(OR(Table3[[#This Row],[Model Spread Correct]]="",ISBLANK(Games!#REF!)), "",IF(AND('Prediction Log'!$T3666="Y", 'Prediction Log'!$U3666="Y"), "Y", "N")), "")</f>
        <v/>
      </c>
      <c r="Y3666" s="145" t="str">
        <f>IFERROR(IF(ISNUMBER(Table3[[#This Row],[Predicted Spread]]), IF(ISBLANK(Games!#REF!), "",IF('Prediction Log'!$D3666&gt;0, 'Prediction Log'!$M3666-'Prediction Log'!$D3666, IF('Prediction Log'!$D3666&lt;0, -'Prediction Log'!$M3666+'Prediction Log'!$D3666, "NA"))), ""), "")</f>
        <v/>
      </c>
      <c r="Z3666" s="145" t="str">
        <f>IF(ISNUMBER(Table3[[#This Row],[Difference from Market]]), IF(ISBLANK(Games!#REF!), "",ABS('Prediction Log'!$Y3666)), "")</f>
        <v/>
      </c>
      <c r="AA3666" s="146" t="str">
        <f>IF(ISNUMBER(Table3[[#This Row],[Predicted Spread]]), IF(ISBLANK(Games!#REF!), "",IF('Prediction Log'!$E3666&gt;0, 'Prediction Log'!$M3666-'Prediction Log'!$E3666, IF('Prediction Log'!$E3666&lt;0, -'Prediction Log'!$M3666+'Prediction Log'!$E3666, "NA"))), "")</f>
        <v/>
      </c>
      <c r="AB3666" s="147" t="str">
        <f>IF(ISNUMBER(Table3[[#This Row],[Difference from Prediction]]), IF(ISBLANK(Games!#REF!), "",ABS('Prediction Log'!$AA3666)), "")</f>
        <v/>
      </c>
      <c r="AC3666" s="161" t="str">
        <f>IF(ISNUMBER(Table3[[#This Row],[Predicted Spread]]), IF(OR(ISBLANK(Games!#REF!),Table3[[#This Row],[Market Side Correct]]="",ISBLANK('Prediction Log'!$L3666)), "",IF(OR(AND('Prediction Log'!D3666&lt;0, 'Prediction Log'!L3666='Prediction Log'!B3666), AND('Prediction Log'!D3666&gt;0, 'Prediction Log'!C3666='Prediction Log'!L3666)),"Y", IF(ISBLANK(Games!$B$2), "","N"))), "")</f>
        <v/>
      </c>
      <c r="AD3666" s="161" t="str">
        <f>'Prediction Log'!$S3666</f>
        <v/>
      </c>
    </row>
    <row r="3667" spans="1:30" x14ac:dyDescent="0.45">
      <c r="A3667" s="140" t="e">
        <f>IF(ISBLANK(Games!#REF!), "",Games!#REF!)</f>
        <v>#REF!</v>
      </c>
      <c r="B3667" s="133" t="e">
        <f>IF(ISBLANK(Games!#REF!), "",Games!#REF!)</f>
        <v>#REF!</v>
      </c>
      <c r="C3667" s="133" t="e">
        <f>IF(ISBLANK(Games!#REF!), "",Games!#REF!)</f>
        <v>#REF!</v>
      </c>
      <c r="D3667" s="134" t="str">
        <f>IF(ISBLANK(Games!$D3666), "",IF(_xlfn.NUMBERVALUE(Games!D3666)=0, "",_xlfn.NUMBERVALUE(Games!D3666) ))</f>
        <v/>
      </c>
      <c r="E3667" s="141" t="str">
        <f>IF(ISBLANK(_xlfn.NUMBERVALUE(Games!#REF!)), "",IF(ISNUMBER(Table3[[#This Row],[Week]]), _xlfn.NUMBERVALUE(Games!#REF!), ""))</f>
        <v/>
      </c>
      <c r="F3667" s="125" t="str">
        <f>IFERROR(IF(ISBLANK(Games!#REF!), "", IF(Games!#REF!=Games!#REF!, Games!#REF!, 1-Games!#REF!)), "")</f>
        <v/>
      </c>
      <c r="G3667" s="142" t="str">
        <f>IF(OR(ISBLANK(Games!#REF!),Table3[[#This Row],[Spread]]=""), "", IF('Prediction Log'!$D3667&lt;0, 'Prediction Log'!$B3667, 'Prediction Log'!$C3667))</f>
        <v/>
      </c>
      <c r="H3667" s="123" t="e">
        <f>IF(ISBLANK(Games!#REF!), "",Games!#REF!)</f>
        <v>#REF!</v>
      </c>
      <c r="I3667" s="123" t="e">
        <f>IF('Prediction Log'!$F3667&gt;0.5, 'Prediction Log'!$B3667, IF('Prediction Log'!$F3667&lt;0.5, 'Prediction Log'!$C3667, "PICK"))</f>
        <v>#REF!</v>
      </c>
      <c r="J3667" s="124" t="e">
        <f>IF(ISBLANK(Games!#REF!), "",IF('Prediction Log'!$I3667='Prediction Log'!$B3667, 'Prediction Log'!$F3667, 1-'Prediction Log'!$F3667))</f>
        <v>#REF!</v>
      </c>
      <c r="K3667" s="6" t="e">
        <f>IF(ISBLANK(Games!#REF!), "",Games!#REF!)</f>
        <v>#REF!</v>
      </c>
      <c r="L3667" s="143" t="e">
        <f>IF(ISBLANK(Games!#REF!), "",Games!#REF!)</f>
        <v>#REF!</v>
      </c>
      <c r="M3667" s="144" t="e">
        <f>IF(ISBLANK(Games!#REF!), "",_xlfn.NUMBERVALUE(Games!#REF!)-_xlfn.NUMBERVALUE(Games!#REF!))</f>
        <v>#REF!</v>
      </c>
      <c r="N36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67" s="145" t="str">
        <f>IFERROR(IF(OR(ISBLANK(Games!#REF!), Table3[[#This Row],[Spread]]=""),"",IF('Prediction Log'!$L3667='Prediction Log'!$G3667, "Y", "N")), "")</f>
        <v/>
      </c>
      <c r="R3667" s="145" t="str">
        <f>IF(ISNUMBER(Table3[[#This Row],[Predicted Spread]]), Table3[[#This Row],[Home Team Covered Market]],"")</f>
        <v/>
      </c>
      <c r="S3667" s="145" t="str">
        <f>IF(ISNUMBER(Table3[[#This Row],[Predicted Spread]]), IF(OR(Table3[[#This Row],[Market Side Correct]]="",ISBLANK(Games!#REF!)), "",IF(AND('Prediction Log'!$Q3667="Y", 'Prediction Log'!$R3667="Y"), "Y", "N")),"")</f>
        <v/>
      </c>
      <c r="T3667" s="145" t="str">
        <f>IF(ISNUMBER(Table3[[#This Row],[Predicted Spread]]), IF(ISBLANK(Games!#REF!),"",IF(Games!#REF!='Prediction Log'!$H3667, "Y", "N")), "")</f>
        <v/>
      </c>
      <c r="U3667" s="145" t="str">
        <f>IF(ISNUMBER(Table3[[#This Row],[Predicted Spread]]), IF(OR(Table3[[#This Row],[Spread]]="",ISBLANK(Games!#REF!)), "", IF(Table3[[#This Row],[Home Team Covered Market]]=Games!#REF!, "Y", "N")),"")</f>
        <v/>
      </c>
      <c r="V3667" s="145" t="e">
        <f>IF(ISBLANK(Games!#REF!), "",IF('Prediction Log'!$I3667='Prediction Log'!$L3667, "Y", "N"))</f>
        <v>#REF!</v>
      </c>
      <c r="W3667" s="145" t="str">
        <f>IF(ISNUMBER(Table3[[#This Row],[Predicted Spread]]), IF(OR(Table3[[#This Row],[Model Spread Correct]]="",ISBLANK(Games!#REF!)), "",IF('Prediction Log'!$H3667&lt;&gt;'Prediction Log'!$L3667, "N",IF(AND('Prediction Log'!$E3667&gt;0, 'Prediction Log'!$M3667&gt;'Prediction Log'!$E3667, 'Prediction Log'!$H3667='Prediction Log'!$C3667), "Y", IF(AND('Prediction Log'!$E3667&lt;0, 'Prediction Log'!$M3667&lt;'Prediction Log'!$E3667,'Prediction Log'!$H3667='Prediction Log'!$B3667 ), "Y", IF('Prediction Log'!$M3667='Prediction Log'!$E3667, "PUSH", "N"))))), "")</f>
        <v/>
      </c>
      <c r="X3667" s="145" t="str">
        <f>IF(ISNUMBER(Table3[[#This Row],[Predicted Spread]]), IF(OR(Table3[[#This Row],[Model Spread Correct]]="",ISBLANK(Games!#REF!)), "",IF(AND('Prediction Log'!$T3667="Y", 'Prediction Log'!$U3667="Y"), "Y", "N")), "")</f>
        <v/>
      </c>
      <c r="Y3667" s="145" t="str">
        <f>IFERROR(IF(ISNUMBER(Table3[[#This Row],[Predicted Spread]]), IF(ISBLANK(Games!#REF!), "",IF('Prediction Log'!$D3667&gt;0, 'Prediction Log'!$M3667-'Prediction Log'!$D3667, IF('Prediction Log'!$D3667&lt;0, -'Prediction Log'!$M3667+'Prediction Log'!$D3667, "NA"))), ""), "")</f>
        <v/>
      </c>
      <c r="Z3667" s="145" t="str">
        <f>IF(ISNUMBER(Table3[[#This Row],[Difference from Market]]), IF(ISBLANK(Games!#REF!), "",ABS('Prediction Log'!$Y3667)), "")</f>
        <v/>
      </c>
      <c r="AA3667" s="146" t="str">
        <f>IF(ISNUMBER(Table3[[#This Row],[Predicted Spread]]), IF(ISBLANK(Games!#REF!), "",IF('Prediction Log'!$E3667&gt;0, 'Prediction Log'!$M3667-'Prediction Log'!$E3667, IF('Prediction Log'!$E3667&lt;0, -'Prediction Log'!$M3667+'Prediction Log'!$E3667, "NA"))), "")</f>
        <v/>
      </c>
      <c r="AB3667" s="147" t="str">
        <f>IF(ISNUMBER(Table3[[#This Row],[Difference from Prediction]]), IF(ISBLANK(Games!#REF!), "",ABS('Prediction Log'!$AA3667)), "")</f>
        <v/>
      </c>
      <c r="AC3667" s="161" t="str">
        <f>IF(ISNUMBER(Table3[[#This Row],[Predicted Spread]]), IF(OR(ISBLANK(Games!#REF!),Table3[[#This Row],[Market Side Correct]]="",ISBLANK('Prediction Log'!$L3667)), "",IF(OR(AND('Prediction Log'!D3667&lt;0, 'Prediction Log'!L3667='Prediction Log'!B3667), AND('Prediction Log'!D3667&gt;0, 'Prediction Log'!C3667='Prediction Log'!L3667)),"Y", IF(ISBLANK(Games!$B$2), "","N"))), "")</f>
        <v/>
      </c>
      <c r="AD3667" s="161" t="str">
        <f>'Prediction Log'!$S3667</f>
        <v/>
      </c>
    </row>
    <row r="3668" spans="1:30" x14ac:dyDescent="0.45">
      <c r="A3668" s="140" t="e">
        <f>IF(ISBLANK(Games!#REF!), "",Games!#REF!)</f>
        <v>#REF!</v>
      </c>
      <c r="B3668" s="133" t="e">
        <f>IF(ISBLANK(Games!#REF!), "",Games!#REF!)</f>
        <v>#REF!</v>
      </c>
      <c r="C3668" s="133" t="e">
        <f>IF(ISBLANK(Games!#REF!), "",Games!#REF!)</f>
        <v>#REF!</v>
      </c>
      <c r="D3668" s="134" t="str">
        <f>IF(ISBLANK(Games!$D3667), "",IF(_xlfn.NUMBERVALUE(Games!D3667)=0, "",_xlfn.NUMBERVALUE(Games!D3667) ))</f>
        <v/>
      </c>
      <c r="E3668" s="141" t="str">
        <f>IF(ISBLANK(_xlfn.NUMBERVALUE(Games!#REF!)), "",IF(ISNUMBER(Table3[[#This Row],[Week]]), _xlfn.NUMBERVALUE(Games!#REF!), ""))</f>
        <v/>
      </c>
      <c r="F3668" s="125" t="str">
        <f>IFERROR(IF(ISBLANK(Games!#REF!), "", IF(Games!#REF!=Games!#REF!, Games!#REF!, 1-Games!#REF!)), "")</f>
        <v/>
      </c>
      <c r="G3668" s="142" t="str">
        <f>IF(OR(ISBLANK(Games!#REF!),Table3[[#This Row],[Spread]]=""), "", IF('Prediction Log'!$D3668&lt;0, 'Prediction Log'!$B3668, 'Prediction Log'!$C3668))</f>
        <v/>
      </c>
      <c r="H3668" s="123" t="e">
        <f>IF(ISBLANK(Games!#REF!), "",Games!#REF!)</f>
        <v>#REF!</v>
      </c>
      <c r="I3668" s="123" t="e">
        <f>IF('Prediction Log'!$F3668&gt;0.5, 'Prediction Log'!$B3668, IF('Prediction Log'!$F3668&lt;0.5, 'Prediction Log'!$C3668, "PICK"))</f>
        <v>#REF!</v>
      </c>
      <c r="J3668" s="124" t="e">
        <f>IF(ISBLANK(Games!#REF!), "",IF('Prediction Log'!$I3668='Prediction Log'!$B3668, 'Prediction Log'!$F3668, 1-'Prediction Log'!$F3668))</f>
        <v>#REF!</v>
      </c>
      <c r="K3668" s="6" t="e">
        <f>IF(ISBLANK(Games!#REF!), "",Games!#REF!)</f>
        <v>#REF!</v>
      </c>
      <c r="L3668" s="143" t="e">
        <f>IF(ISBLANK(Games!#REF!), "",Games!#REF!)</f>
        <v>#REF!</v>
      </c>
      <c r="M3668" s="144" t="e">
        <f>IF(ISBLANK(Games!#REF!), "",_xlfn.NUMBERVALUE(Games!#REF!)-_xlfn.NUMBERVALUE(Games!#REF!))</f>
        <v>#REF!</v>
      </c>
      <c r="N36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68" s="145" t="str">
        <f>IFERROR(IF(OR(ISBLANK(Games!#REF!), Table3[[#This Row],[Spread]]=""),"",IF('Prediction Log'!$L3668='Prediction Log'!$G3668, "Y", "N")), "")</f>
        <v/>
      </c>
      <c r="R3668" s="145" t="str">
        <f>IF(ISNUMBER(Table3[[#This Row],[Predicted Spread]]), Table3[[#This Row],[Home Team Covered Market]],"")</f>
        <v/>
      </c>
      <c r="S3668" s="145" t="str">
        <f>IF(ISNUMBER(Table3[[#This Row],[Predicted Spread]]), IF(OR(Table3[[#This Row],[Market Side Correct]]="",ISBLANK(Games!#REF!)), "",IF(AND('Prediction Log'!$Q3668="Y", 'Prediction Log'!$R3668="Y"), "Y", "N")),"")</f>
        <v/>
      </c>
      <c r="T3668" s="145" t="str">
        <f>IF(ISNUMBER(Table3[[#This Row],[Predicted Spread]]), IF(ISBLANK(Games!#REF!),"",IF(Games!#REF!='Prediction Log'!$H3668, "Y", "N")), "")</f>
        <v/>
      </c>
      <c r="U3668" s="145" t="str">
        <f>IF(ISNUMBER(Table3[[#This Row],[Predicted Spread]]), IF(OR(Table3[[#This Row],[Spread]]="",ISBLANK(Games!#REF!)), "", IF(Table3[[#This Row],[Home Team Covered Market]]=Games!#REF!, "Y", "N")),"")</f>
        <v/>
      </c>
      <c r="V3668" s="145" t="e">
        <f>IF(ISBLANK(Games!#REF!), "",IF('Prediction Log'!$I3668='Prediction Log'!$L3668, "Y", "N"))</f>
        <v>#REF!</v>
      </c>
      <c r="W3668" s="145" t="str">
        <f>IF(ISNUMBER(Table3[[#This Row],[Predicted Spread]]), IF(OR(Table3[[#This Row],[Model Spread Correct]]="",ISBLANK(Games!#REF!)), "",IF('Prediction Log'!$H3668&lt;&gt;'Prediction Log'!$L3668, "N",IF(AND('Prediction Log'!$E3668&gt;0, 'Prediction Log'!$M3668&gt;'Prediction Log'!$E3668, 'Prediction Log'!$H3668='Prediction Log'!$C3668), "Y", IF(AND('Prediction Log'!$E3668&lt;0, 'Prediction Log'!$M3668&lt;'Prediction Log'!$E3668,'Prediction Log'!$H3668='Prediction Log'!$B3668 ), "Y", IF('Prediction Log'!$M3668='Prediction Log'!$E3668, "PUSH", "N"))))), "")</f>
        <v/>
      </c>
      <c r="X3668" s="145" t="str">
        <f>IF(ISNUMBER(Table3[[#This Row],[Predicted Spread]]), IF(OR(Table3[[#This Row],[Model Spread Correct]]="",ISBLANK(Games!#REF!)), "",IF(AND('Prediction Log'!$T3668="Y", 'Prediction Log'!$U3668="Y"), "Y", "N")), "")</f>
        <v/>
      </c>
      <c r="Y3668" s="145" t="str">
        <f>IFERROR(IF(ISNUMBER(Table3[[#This Row],[Predicted Spread]]), IF(ISBLANK(Games!#REF!), "",IF('Prediction Log'!$D3668&gt;0, 'Prediction Log'!$M3668-'Prediction Log'!$D3668, IF('Prediction Log'!$D3668&lt;0, -'Prediction Log'!$M3668+'Prediction Log'!$D3668, "NA"))), ""), "")</f>
        <v/>
      </c>
      <c r="Z3668" s="145" t="str">
        <f>IF(ISNUMBER(Table3[[#This Row],[Difference from Market]]), IF(ISBLANK(Games!#REF!), "",ABS('Prediction Log'!$Y3668)), "")</f>
        <v/>
      </c>
      <c r="AA3668" s="146" t="str">
        <f>IF(ISNUMBER(Table3[[#This Row],[Predicted Spread]]), IF(ISBLANK(Games!#REF!), "",IF('Prediction Log'!$E3668&gt;0, 'Prediction Log'!$M3668-'Prediction Log'!$E3668, IF('Prediction Log'!$E3668&lt;0, -'Prediction Log'!$M3668+'Prediction Log'!$E3668, "NA"))), "")</f>
        <v/>
      </c>
      <c r="AB3668" s="147" t="str">
        <f>IF(ISNUMBER(Table3[[#This Row],[Difference from Prediction]]), IF(ISBLANK(Games!#REF!), "",ABS('Prediction Log'!$AA3668)), "")</f>
        <v/>
      </c>
      <c r="AC3668" s="161" t="str">
        <f>IF(ISNUMBER(Table3[[#This Row],[Predicted Spread]]), IF(OR(ISBLANK(Games!#REF!),Table3[[#This Row],[Market Side Correct]]="",ISBLANK('Prediction Log'!$L3668)), "",IF(OR(AND('Prediction Log'!D3668&lt;0, 'Prediction Log'!L3668='Prediction Log'!B3668), AND('Prediction Log'!D3668&gt;0, 'Prediction Log'!C3668='Prediction Log'!L3668)),"Y", IF(ISBLANK(Games!$B$2), "","N"))), "")</f>
        <v/>
      </c>
      <c r="AD3668" s="161" t="str">
        <f>'Prediction Log'!$S3668</f>
        <v/>
      </c>
    </row>
    <row r="3669" spans="1:30" x14ac:dyDescent="0.45">
      <c r="A3669" s="140" t="e">
        <f>IF(ISBLANK(Games!#REF!), "",Games!#REF!)</f>
        <v>#REF!</v>
      </c>
      <c r="B3669" s="133" t="e">
        <f>IF(ISBLANK(Games!#REF!), "",Games!#REF!)</f>
        <v>#REF!</v>
      </c>
      <c r="C3669" s="133" t="e">
        <f>IF(ISBLANK(Games!#REF!), "",Games!#REF!)</f>
        <v>#REF!</v>
      </c>
      <c r="D3669" s="134" t="str">
        <f>IF(ISBLANK(Games!$D3668), "",IF(_xlfn.NUMBERVALUE(Games!D3668)=0, "",_xlfn.NUMBERVALUE(Games!D3668) ))</f>
        <v/>
      </c>
      <c r="E3669" s="141" t="str">
        <f>IF(ISBLANK(_xlfn.NUMBERVALUE(Games!#REF!)), "",IF(ISNUMBER(Table3[[#This Row],[Week]]), _xlfn.NUMBERVALUE(Games!#REF!), ""))</f>
        <v/>
      </c>
      <c r="F3669" s="125" t="str">
        <f>IFERROR(IF(ISBLANK(Games!#REF!), "", IF(Games!#REF!=Games!#REF!, Games!#REF!, 1-Games!#REF!)), "")</f>
        <v/>
      </c>
      <c r="G3669" s="142" t="str">
        <f>IF(OR(ISBLANK(Games!#REF!),Table3[[#This Row],[Spread]]=""), "", IF('Prediction Log'!$D3669&lt;0, 'Prediction Log'!$B3669, 'Prediction Log'!$C3669))</f>
        <v/>
      </c>
      <c r="H3669" s="123" t="e">
        <f>IF(ISBLANK(Games!#REF!), "",Games!#REF!)</f>
        <v>#REF!</v>
      </c>
      <c r="I3669" s="123" t="e">
        <f>IF('Prediction Log'!$F3669&gt;0.5, 'Prediction Log'!$B3669, IF('Prediction Log'!$F3669&lt;0.5, 'Prediction Log'!$C3669, "PICK"))</f>
        <v>#REF!</v>
      </c>
      <c r="J3669" s="124" t="e">
        <f>IF(ISBLANK(Games!#REF!), "",IF('Prediction Log'!$I3669='Prediction Log'!$B3669, 'Prediction Log'!$F3669, 1-'Prediction Log'!$F3669))</f>
        <v>#REF!</v>
      </c>
      <c r="K3669" s="6" t="e">
        <f>IF(ISBLANK(Games!#REF!), "",Games!#REF!)</f>
        <v>#REF!</v>
      </c>
      <c r="L3669" s="143" t="e">
        <f>IF(ISBLANK(Games!#REF!), "",Games!#REF!)</f>
        <v>#REF!</v>
      </c>
      <c r="M3669" s="144" t="e">
        <f>IF(ISBLANK(Games!#REF!), "",_xlfn.NUMBERVALUE(Games!#REF!)-_xlfn.NUMBERVALUE(Games!#REF!))</f>
        <v>#REF!</v>
      </c>
      <c r="N36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69" s="145" t="str">
        <f>IFERROR(IF(OR(ISBLANK(Games!#REF!), Table3[[#This Row],[Spread]]=""),"",IF('Prediction Log'!$L3669='Prediction Log'!$G3669, "Y", "N")), "")</f>
        <v/>
      </c>
      <c r="R3669" s="145" t="str">
        <f>IF(ISNUMBER(Table3[[#This Row],[Predicted Spread]]), Table3[[#This Row],[Home Team Covered Market]],"")</f>
        <v/>
      </c>
      <c r="S3669" s="145" t="str">
        <f>IF(ISNUMBER(Table3[[#This Row],[Predicted Spread]]), IF(OR(Table3[[#This Row],[Market Side Correct]]="",ISBLANK(Games!#REF!)), "",IF(AND('Prediction Log'!$Q3669="Y", 'Prediction Log'!$R3669="Y"), "Y", "N")),"")</f>
        <v/>
      </c>
      <c r="T3669" s="145" t="str">
        <f>IF(ISNUMBER(Table3[[#This Row],[Predicted Spread]]), IF(ISBLANK(Games!#REF!),"",IF(Games!#REF!='Prediction Log'!$H3669, "Y", "N")), "")</f>
        <v/>
      </c>
      <c r="U3669" s="145" t="str">
        <f>IF(ISNUMBER(Table3[[#This Row],[Predicted Spread]]), IF(OR(Table3[[#This Row],[Spread]]="",ISBLANK(Games!#REF!)), "", IF(Table3[[#This Row],[Home Team Covered Market]]=Games!#REF!, "Y", "N")),"")</f>
        <v/>
      </c>
      <c r="V3669" s="145" t="e">
        <f>IF(ISBLANK(Games!#REF!), "",IF('Prediction Log'!$I3669='Prediction Log'!$L3669, "Y", "N"))</f>
        <v>#REF!</v>
      </c>
      <c r="W3669" s="145" t="str">
        <f>IF(ISNUMBER(Table3[[#This Row],[Predicted Spread]]), IF(OR(Table3[[#This Row],[Model Spread Correct]]="",ISBLANK(Games!#REF!)), "",IF('Prediction Log'!$H3669&lt;&gt;'Prediction Log'!$L3669, "N",IF(AND('Prediction Log'!$E3669&gt;0, 'Prediction Log'!$M3669&gt;'Prediction Log'!$E3669, 'Prediction Log'!$H3669='Prediction Log'!$C3669), "Y", IF(AND('Prediction Log'!$E3669&lt;0, 'Prediction Log'!$M3669&lt;'Prediction Log'!$E3669,'Prediction Log'!$H3669='Prediction Log'!$B3669 ), "Y", IF('Prediction Log'!$M3669='Prediction Log'!$E3669, "PUSH", "N"))))), "")</f>
        <v/>
      </c>
      <c r="X3669" s="145" t="str">
        <f>IF(ISNUMBER(Table3[[#This Row],[Predicted Spread]]), IF(OR(Table3[[#This Row],[Model Spread Correct]]="",ISBLANK(Games!#REF!)), "",IF(AND('Prediction Log'!$T3669="Y", 'Prediction Log'!$U3669="Y"), "Y", "N")), "")</f>
        <v/>
      </c>
      <c r="Y3669" s="145" t="str">
        <f>IFERROR(IF(ISNUMBER(Table3[[#This Row],[Predicted Spread]]), IF(ISBLANK(Games!#REF!), "",IF('Prediction Log'!$D3669&gt;0, 'Prediction Log'!$M3669-'Prediction Log'!$D3669, IF('Prediction Log'!$D3669&lt;0, -'Prediction Log'!$M3669+'Prediction Log'!$D3669, "NA"))), ""), "")</f>
        <v/>
      </c>
      <c r="Z3669" s="145" t="str">
        <f>IF(ISNUMBER(Table3[[#This Row],[Difference from Market]]), IF(ISBLANK(Games!#REF!), "",ABS('Prediction Log'!$Y3669)), "")</f>
        <v/>
      </c>
      <c r="AA3669" s="146" t="str">
        <f>IF(ISNUMBER(Table3[[#This Row],[Predicted Spread]]), IF(ISBLANK(Games!#REF!), "",IF('Prediction Log'!$E3669&gt;0, 'Prediction Log'!$M3669-'Prediction Log'!$E3669, IF('Prediction Log'!$E3669&lt;0, -'Prediction Log'!$M3669+'Prediction Log'!$E3669, "NA"))), "")</f>
        <v/>
      </c>
      <c r="AB3669" s="147" t="str">
        <f>IF(ISNUMBER(Table3[[#This Row],[Difference from Prediction]]), IF(ISBLANK(Games!#REF!), "",ABS('Prediction Log'!$AA3669)), "")</f>
        <v/>
      </c>
      <c r="AC3669" s="161" t="str">
        <f>IF(ISNUMBER(Table3[[#This Row],[Predicted Spread]]), IF(OR(ISBLANK(Games!#REF!),Table3[[#This Row],[Market Side Correct]]="",ISBLANK('Prediction Log'!$L3669)), "",IF(OR(AND('Prediction Log'!D3669&lt;0, 'Prediction Log'!L3669='Prediction Log'!B3669), AND('Prediction Log'!D3669&gt;0, 'Prediction Log'!C3669='Prediction Log'!L3669)),"Y", IF(ISBLANK(Games!$B$2), "","N"))), "")</f>
        <v/>
      </c>
      <c r="AD3669" s="161" t="str">
        <f>'Prediction Log'!$S3669</f>
        <v/>
      </c>
    </row>
    <row r="3670" spans="1:30" x14ac:dyDescent="0.45">
      <c r="A3670" s="140" t="e">
        <f>IF(ISBLANK(Games!#REF!), "",Games!#REF!)</f>
        <v>#REF!</v>
      </c>
      <c r="B3670" s="133" t="e">
        <f>IF(ISBLANK(Games!#REF!), "",Games!#REF!)</f>
        <v>#REF!</v>
      </c>
      <c r="C3670" s="133" t="e">
        <f>IF(ISBLANK(Games!#REF!), "",Games!#REF!)</f>
        <v>#REF!</v>
      </c>
      <c r="D3670" s="134" t="str">
        <f>IF(ISBLANK(Games!$D3669), "",IF(_xlfn.NUMBERVALUE(Games!D3669)=0, "",_xlfn.NUMBERVALUE(Games!D3669) ))</f>
        <v/>
      </c>
      <c r="E3670" s="141" t="str">
        <f>IF(ISBLANK(_xlfn.NUMBERVALUE(Games!#REF!)), "",IF(ISNUMBER(Table3[[#This Row],[Week]]), _xlfn.NUMBERVALUE(Games!#REF!), ""))</f>
        <v/>
      </c>
      <c r="F3670" s="125" t="str">
        <f>IFERROR(IF(ISBLANK(Games!#REF!), "", IF(Games!#REF!=Games!#REF!, Games!#REF!, 1-Games!#REF!)), "")</f>
        <v/>
      </c>
      <c r="G3670" s="142" t="str">
        <f>IF(OR(ISBLANK(Games!#REF!),Table3[[#This Row],[Spread]]=""), "", IF('Prediction Log'!$D3670&lt;0, 'Prediction Log'!$B3670, 'Prediction Log'!$C3670))</f>
        <v/>
      </c>
      <c r="H3670" s="123" t="e">
        <f>IF(ISBLANK(Games!#REF!), "",Games!#REF!)</f>
        <v>#REF!</v>
      </c>
      <c r="I3670" s="123" t="e">
        <f>IF('Prediction Log'!$F3670&gt;0.5, 'Prediction Log'!$B3670, IF('Prediction Log'!$F3670&lt;0.5, 'Prediction Log'!$C3670, "PICK"))</f>
        <v>#REF!</v>
      </c>
      <c r="J3670" s="124" t="e">
        <f>IF(ISBLANK(Games!#REF!), "",IF('Prediction Log'!$I3670='Prediction Log'!$B3670, 'Prediction Log'!$F3670, 1-'Prediction Log'!$F3670))</f>
        <v>#REF!</v>
      </c>
      <c r="K3670" s="6" t="e">
        <f>IF(ISBLANK(Games!#REF!), "",Games!#REF!)</f>
        <v>#REF!</v>
      </c>
      <c r="L3670" s="143" t="e">
        <f>IF(ISBLANK(Games!#REF!), "",Games!#REF!)</f>
        <v>#REF!</v>
      </c>
      <c r="M3670" s="144" t="e">
        <f>IF(ISBLANK(Games!#REF!), "",_xlfn.NUMBERVALUE(Games!#REF!)-_xlfn.NUMBERVALUE(Games!#REF!))</f>
        <v>#REF!</v>
      </c>
      <c r="N36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70" s="145" t="str">
        <f>IFERROR(IF(OR(ISBLANK(Games!#REF!), Table3[[#This Row],[Spread]]=""),"",IF('Prediction Log'!$L3670='Prediction Log'!$G3670, "Y", "N")), "")</f>
        <v/>
      </c>
      <c r="R3670" s="145" t="str">
        <f>IF(ISNUMBER(Table3[[#This Row],[Predicted Spread]]), Table3[[#This Row],[Home Team Covered Market]],"")</f>
        <v/>
      </c>
      <c r="S3670" s="145" t="str">
        <f>IF(ISNUMBER(Table3[[#This Row],[Predicted Spread]]), IF(OR(Table3[[#This Row],[Market Side Correct]]="",ISBLANK(Games!#REF!)), "",IF(AND('Prediction Log'!$Q3670="Y", 'Prediction Log'!$R3670="Y"), "Y", "N")),"")</f>
        <v/>
      </c>
      <c r="T3670" s="145" t="str">
        <f>IF(ISNUMBER(Table3[[#This Row],[Predicted Spread]]), IF(ISBLANK(Games!#REF!),"",IF(Games!#REF!='Prediction Log'!$H3670, "Y", "N")), "")</f>
        <v/>
      </c>
      <c r="U3670" s="145" t="str">
        <f>IF(ISNUMBER(Table3[[#This Row],[Predicted Spread]]), IF(OR(Table3[[#This Row],[Spread]]="",ISBLANK(Games!#REF!)), "", IF(Table3[[#This Row],[Home Team Covered Market]]=Games!#REF!, "Y", "N")),"")</f>
        <v/>
      </c>
      <c r="V3670" s="145" t="e">
        <f>IF(ISBLANK(Games!#REF!), "",IF('Prediction Log'!$I3670='Prediction Log'!$L3670, "Y", "N"))</f>
        <v>#REF!</v>
      </c>
      <c r="W3670" s="145" t="str">
        <f>IF(ISNUMBER(Table3[[#This Row],[Predicted Spread]]), IF(OR(Table3[[#This Row],[Model Spread Correct]]="",ISBLANK(Games!#REF!)), "",IF('Prediction Log'!$H3670&lt;&gt;'Prediction Log'!$L3670, "N",IF(AND('Prediction Log'!$E3670&gt;0, 'Prediction Log'!$M3670&gt;'Prediction Log'!$E3670, 'Prediction Log'!$H3670='Prediction Log'!$C3670), "Y", IF(AND('Prediction Log'!$E3670&lt;0, 'Prediction Log'!$M3670&lt;'Prediction Log'!$E3670,'Prediction Log'!$H3670='Prediction Log'!$B3670 ), "Y", IF('Prediction Log'!$M3670='Prediction Log'!$E3670, "PUSH", "N"))))), "")</f>
        <v/>
      </c>
      <c r="X3670" s="145" t="str">
        <f>IF(ISNUMBER(Table3[[#This Row],[Predicted Spread]]), IF(OR(Table3[[#This Row],[Model Spread Correct]]="",ISBLANK(Games!#REF!)), "",IF(AND('Prediction Log'!$T3670="Y", 'Prediction Log'!$U3670="Y"), "Y", "N")), "")</f>
        <v/>
      </c>
      <c r="Y3670" s="145" t="str">
        <f>IFERROR(IF(ISNUMBER(Table3[[#This Row],[Predicted Spread]]), IF(ISBLANK(Games!#REF!), "",IF('Prediction Log'!$D3670&gt;0, 'Prediction Log'!$M3670-'Prediction Log'!$D3670, IF('Prediction Log'!$D3670&lt;0, -'Prediction Log'!$M3670+'Prediction Log'!$D3670, "NA"))), ""), "")</f>
        <v/>
      </c>
      <c r="Z3670" s="145" t="str">
        <f>IF(ISNUMBER(Table3[[#This Row],[Difference from Market]]), IF(ISBLANK(Games!#REF!), "",ABS('Prediction Log'!$Y3670)), "")</f>
        <v/>
      </c>
      <c r="AA3670" s="146" t="str">
        <f>IF(ISNUMBER(Table3[[#This Row],[Predicted Spread]]), IF(ISBLANK(Games!#REF!), "",IF('Prediction Log'!$E3670&gt;0, 'Prediction Log'!$M3670-'Prediction Log'!$E3670, IF('Prediction Log'!$E3670&lt;0, -'Prediction Log'!$M3670+'Prediction Log'!$E3670, "NA"))), "")</f>
        <v/>
      </c>
      <c r="AB3670" s="147" t="str">
        <f>IF(ISNUMBER(Table3[[#This Row],[Difference from Prediction]]), IF(ISBLANK(Games!#REF!), "",ABS('Prediction Log'!$AA3670)), "")</f>
        <v/>
      </c>
      <c r="AC3670" s="161" t="str">
        <f>IF(ISNUMBER(Table3[[#This Row],[Predicted Spread]]), IF(OR(ISBLANK(Games!#REF!),Table3[[#This Row],[Market Side Correct]]="",ISBLANK('Prediction Log'!$L3670)), "",IF(OR(AND('Prediction Log'!D3670&lt;0, 'Prediction Log'!L3670='Prediction Log'!B3670), AND('Prediction Log'!D3670&gt;0, 'Prediction Log'!C3670='Prediction Log'!L3670)),"Y", IF(ISBLANK(Games!$B$2), "","N"))), "")</f>
        <v/>
      </c>
      <c r="AD3670" s="161" t="str">
        <f>'Prediction Log'!$S3670</f>
        <v/>
      </c>
    </row>
    <row r="3671" spans="1:30" x14ac:dyDescent="0.45">
      <c r="A3671" s="140" t="e">
        <f>IF(ISBLANK(Games!#REF!), "",Games!#REF!)</f>
        <v>#REF!</v>
      </c>
      <c r="B3671" s="133" t="e">
        <f>IF(ISBLANK(Games!#REF!), "",Games!#REF!)</f>
        <v>#REF!</v>
      </c>
      <c r="C3671" s="133" t="e">
        <f>IF(ISBLANK(Games!#REF!), "",Games!#REF!)</f>
        <v>#REF!</v>
      </c>
      <c r="D3671" s="134" t="str">
        <f>IF(ISBLANK(Games!$D3670), "",IF(_xlfn.NUMBERVALUE(Games!D3670)=0, "",_xlfn.NUMBERVALUE(Games!D3670) ))</f>
        <v/>
      </c>
      <c r="E3671" s="141" t="str">
        <f>IF(ISBLANK(_xlfn.NUMBERVALUE(Games!#REF!)), "",IF(ISNUMBER(Table3[[#This Row],[Week]]), _xlfn.NUMBERVALUE(Games!#REF!), ""))</f>
        <v/>
      </c>
      <c r="F3671" s="125" t="str">
        <f>IFERROR(IF(ISBLANK(Games!#REF!), "", IF(Games!#REF!=Games!#REF!, Games!#REF!, 1-Games!#REF!)), "")</f>
        <v/>
      </c>
      <c r="G3671" s="142" t="str">
        <f>IF(OR(ISBLANK(Games!#REF!),Table3[[#This Row],[Spread]]=""), "", IF('Prediction Log'!$D3671&lt;0, 'Prediction Log'!$B3671, 'Prediction Log'!$C3671))</f>
        <v/>
      </c>
      <c r="H3671" s="123" t="e">
        <f>IF(ISBLANK(Games!#REF!), "",Games!#REF!)</f>
        <v>#REF!</v>
      </c>
      <c r="I3671" s="123" t="e">
        <f>IF('Prediction Log'!$F3671&gt;0.5, 'Prediction Log'!$B3671, IF('Prediction Log'!$F3671&lt;0.5, 'Prediction Log'!$C3671, "PICK"))</f>
        <v>#REF!</v>
      </c>
      <c r="J3671" s="124" t="e">
        <f>IF(ISBLANK(Games!#REF!), "",IF('Prediction Log'!$I3671='Prediction Log'!$B3671, 'Prediction Log'!$F3671, 1-'Prediction Log'!$F3671))</f>
        <v>#REF!</v>
      </c>
      <c r="K3671" s="6" t="e">
        <f>IF(ISBLANK(Games!#REF!), "",Games!#REF!)</f>
        <v>#REF!</v>
      </c>
      <c r="L3671" s="143" t="e">
        <f>IF(ISBLANK(Games!#REF!), "",Games!#REF!)</f>
        <v>#REF!</v>
      </c>
      <c r="M3671" s="144" t="e">
        <f>IF(ISBLANK(Games!#REF!), "",_xlfn.NUMBERVALUE(Games!#REF!)-_xlfn.NUMBERVALUE(Games!#REF!))</f>
        <v>#REF!</v>
      </c>
      <c r="N36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71" s="145" t="str">
        <f>IFERROR(IF(OR(ISBLANK(Games!#REF!), Table3[[#This Row],[Spread]]=""),"",IF('Prediction Log'!$L3671='Prediction Log'!$G3671, "Y", "N")), "")</f>
        <v/>
      </c>
      <c r="R3671" s="145" t="str">
        <f>IF(ISNUMBER(Table3[[#This Row],[Predicted Spread]]), Table3[[#This Row],[Home Team Covered Market]],"")</f>
        <v/>
      </c>
      <c r="S3671" s="145" t="str">
        <f>IF(ISNUMBER(Table3[[#This Row],[Predicted Spread]]), IF(OR(Table3[[#This Row],[Market Side Correct]]="",ISBLANK(Games!#REF!)), "",IF(AND('Prediction Log'!$Q3671="Y", 'Prediction Log'!$R3671="Y"), "Y", "N")),"")</f>
        <v/>
      </c>
      <c r="T3671" s="145" t="str">
        <f>IF(ISNUMBER(Table3[[#This Row],[Predicted Spread]]), IF(ISBLANK(Games!#REF!),"",IF(Games!#REF!='Prediction Log'!$H3671, "Y", "N")), "")</f>
        <v/>
      </c>
      <c r="U3671" s="145" t="str">
        <f>IF(ISNUMBER(Table3[[#This Row],[Predicted Spread]]), IF(OR(Table3[[#This Row],[Spread]]="",ISBLANK(Games!#REF!)), "", IF(Table3[[#This Row],[Home Team Covered Market]]=Games!#REF!, "Y", "N")),"")</f>
        <v/>
      </c>
      <c r="V3671" s="145" t="e">
        <f>IF(ISBLANK(Games!#REF!), "",IF('Prediction Log'!$I3671='Prediction Log'!$L3671, "Y", "N"))</f>
        <v>#REF!</v>
      </c>
      <c r="W3671" s="145" t="str">
        <f>IF(ISNUMBER(Table3[[#This Row],[Predicted Spread]]), IF(OR(Table3[[#This Row],[Model Spread Correct]]="",ISBLANK(Games!#REF!)), "",IF('Prediction Log'!$H3671&lt;&gt;'Prediction Log'!$L3671, "N",IF(AND('Prediction Log'!$E3671&gt;0, 'Prediction Log'!$M3671&gt;'Prediction Log'!$E3671, 'Prediction Log'!$H3671='Prediction Log'!$C3671), "Y", IF(AND('Prediction Log'!$E3671&lt;0, 'Prediction Log'!$M3671&lt;'Prediction Log'!$E3671,'Prediction Log'!$H3671='Prediction Log'!$B3671 ), "Y", IF('Prediction Log'!$M3671='Prediction Log'!$E3671, "PUSH", "N"))))), "")</f>
        <v/>
      </c>
      <c r="X3671" s="145" t="str">
        <f>IF(ISNUMBER(Table3[[#This Row],[Predicted Spread]]), IF(OR(Table3[[#This Row],[Model Spread Correct]]="",ISBLANK(Games!#REF!)), "",IF(AND('Prediction Log'!$T3671="Y", 'Prediction Log'!$U3671="Y"), "Y", "N")), "")</f>
        <v/>
      </c>
      <c r="Y3671" s="145" t="str">
        <f>IFERROR(IF(ISNUMBER(Table3[[#This Row],[Predicted Spread]]), IF(ISBLANK(Games!#REF!), "",IF('Prediction Log'!$D3671&gt;0, 'Prediction Log'!$M3671-'Prediction Log'!$D3671, IF('Prediction Log'!$D3671&lt;0, -'Prediction Log'!$M3671+'Prediction Log'!$D3671, "NA"))), ""), "")</f>
        <v/>
      </c>
      <c r="Z3671" s="145" t="str">
        <f>IF(ISNUMBER(Table3[[#This Row],[Difference from Market]]), IF(ISBLANK(Games!#REF!), "",ABS('Prediction Log'!$Y3671)), "")</f>
        <v/>
      </c>
      <c r="AA3671" s="146" t="str">
        <f>IF(ISNUMBER(Table3[[#This Row],[Predicted Spread]]), IF(ISBLANK(Games!#REF!), "",IF('Prediction Log'!$E3671&gt;0, 'Prediction Log'!$M3671-'Prediction Log'!$E3671, IF('Prediction Log'!$E3671&lt;0, -'Prediction Log'!$M3671+'Prediction Log'!$E3671, "NA"))), "")</f>
        <v/>
      </c>
      <c r="AB3671" s="147" t="str">
        <f>IF(ISNUMBER(Table3[[#This Row],[Difference from Prediction]]), IF(ISBLANK(Games!#REF!), "",ABS('Prediction Log'!$AA3671)), "")</f>
        <v/>
      </c>
      <c r="AC3671" s="161" t="str">
        <f>IF(ISNUMBER(Table3[[#This Row],[Predicted Spread]]), IF(OR(ISBLANK(Games!#REF!),Table3[[#This Row],[Market Side Correct]]="",ISBLANK('Prediction Log'!$L3671)), "",IF(OR(AND('Prediction Log'!D3671&lt;0, 'Prediction Log'!L3671='Prediction Log'!B3671), AND('Prediction Log'!D3671&gt;0, 'Prediction Log'!C3671='Prediction Log'!L3671)),"Y", IF(ISBLANK(Games!$B$2), "","N"))), "")</f>
        <v/>
      </c>
      <c r="AD3671" s="161" t="str">
        <f>'Prediction Log'!$S3671</f>
        <v/>
      </c>
    </row>
    <row r="3672" spans="1:30" x14ac:dyDescent="0.45">
      <c r="A3672" s="140" t="e">
        <f>IF(ISBLANK(Games!#REF!), "",Games!#REF!)</f>
        <v>#REF!</v>
      </c>
      <c r="B3672" s="133" t="e">
        <f>IF(ISBLANK(Games!#REF!), "",Games!#REF!)</f>
        <v>#REF!</v>
      </c>
      <c r="C3672" s="133" t="e">
        <f>IF(ISBLANK(Games!#REF!), "",Games!#REF!)</f>
        <v>#REF!</v>
      </c>
      <c r="D3672" s="134" t="str">
        <f>IF(ISBLANK(Games!$D3671), "",IF(_xlfn.NUMBERVALUE(Games!D3671)=0, "",_xlfn.NUMBERVALUE(Games!D3671) ))</f>
        <v/>
      </c>
      <c r="E3672" s="141" t="str">
        <f>IF(ISBLANK(_xlfn.NUMBERVALUE(Games!#REF!)), "",IF(ISNUMBER(Table3[[#This Row],[Week]]), _xlfn.NUMBERVALUE(Games!#REF!), ""))</f>
        <v/>
      </c>
      <c r="F3672" s="125" t="str">
        <f>IFERROR(IF(ISBLANK(Games!#REF!), "", IF(Games!#REF!=Games!#REF!, Games!#REF!, 1-Games!#REF!)), "")</f>
        <v/>
      </c>
      <c r="G3672" s="142" t="str">
        <f>IF(OR(ISBLANK(Games!#REF!),Table3[[#This Row],[Spread]]=""), "", IF('Prediction Log'!$D3672&lt;0, 'Prediction Log'!$B3672, 'Prediction Log'!$C3672))</f>
        <v/>
      </c>
      <c r="H3672" s="123" t="e">
        <f>IF(ISBLANK(Games!#REF!), "",Games!#REF!)</f>
        <v>#REF!</v>
      </c>
      <c r="I3672" s="123" t="e">
        <f>IF('Prediction Log'!$F3672&gt;0.5, 'Prediction Log'!$B3672, IF('Prediction Log'!$F3672&lt;0.5, 'Prediction Log'!$C3672, "PICK"))</f>
        <v>#REF!</v>
      </c>
      <c r="J3672" s="124" t="e">
        <f>IF(ISBLANK(Games!#REF!), "",IF('Prediction Log'!$I3672='Prediction Log'!$B3672, 'Prediction Log'!$F3672, 1-'Prediction Log'!$F3672))</f>
        <v>#REF!</v>
      </c>
      <c r="K3672" s="6" t="e">
        <f>IF(ISBLANK(Games!#REF!), "",Games!#REF!)</f>
        <v>#REF!</v>
      </c>
      <c r="L3672" s="143" t="e">
        <f>IF(ISBLANK(Games!#REF!), "",Games!#REF!)</f>
        <v>#REF!</v>
      </c>
      <c r="M3672" s="144" t="e">
        <f>IF(ISBLANK(Games!#REF!), "",_xlfn.NUMBERVALUE(Games!#REF!)-_xlfn.NUMBERVALUE(Games!#REF!))</f>
        <v>#REF!</v>
      </c>
      <c r="N36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72" s="145" t="str">
        <f>IFERROR(IF(OR(ISBLANK(Games!#REF!), Table3[[#This Row],[Spread]]=""),"",IF('Prediction Log'!$L3672='Prediction Log'!$G3672, "Y", "N")), "")</f>
        <v/>
      </c>
      <c r="R3672" s="145" t="str">
        <f>IF(ISNUMBER(Table3[[#This Row],[Predicted Spread]]), Table3[[#This Row],[Home Team Covered Market]],"")</f>
        <v/>
      </c>
      <c r="S3672" s="145" t="str">
        <f>IF(ISNUMBER(Table3[[#This Row],[Predicted Spread]]), IF(OR(Table3[[#This Row],[Market Side Correct]]="",ISBLANK(Games!#REF!)), "",IF(AND('Prediction Log'!$Q3672="Y", 'Prediction Log'!$R3672="Y"), "Y", "N")),"")</f>
        <v/>
      </c>
      <c r="T3672" s="145" t="str">
        <f>IF(ISNUMBER(Table3[[#This Row],[Predicted Spread]]), IF(ISBLANK(Games!#REF!),"",IF(Games!#REF!='Prediction Log'!$H3672, "Y", "N")), "")</f>
        <v/>
      </c>
      <c r="U3672" s="145" t="str">
        <f>IF(ISNUMBER(Table3[[#This Row],[Predicted Spread]]), IF(OR(Table3[[#This Row],[Spread]]="",ISBLANK(Games!#REF!)), "", IF(Table3[[#This Row],[Home Team Covered Market]]=Games!#REF!, "Y", "N")),"")</f>
        <v/>
      </c>
      <c r="V3672" s="145" t="e">
        <f>IF(ISBLANK(Games!#REF!), "",IF('Prediction Log'!$I3672='Prediction Log'!$L3672, "Y", "N"))</f>
        <v>#REF!</v>
      </c>
      <c r="W3672" s="145" t="str">
        <f>IF(ISNUMBER(Table3[[#This Row],[Predicted Spread]]), IF(OR(Table3[[#This Row],[Model Spread Correct]]="",ISBLANK(Games!#REF!)), "",IF('Prediction Log'!$H3672&lt;&gt;'Prediction Log'!$L3672, "N",IF(AND('Prediction Log'!$E3672&gt;0, 'Prediction Log'!$M3672&gt;'Prediction Log'!$E3672, 'Prediction Log'!$H3672='Prediction Log'!$C3672), "Y", IF(AND('Prediction Log'!$E3672&lt;0, 'Prediction Log'!$M3672&lt;'Prediction Log'!$E3672,'Prediction Log'!$H3672='Prediction Log'!$B3672 ), "Y", IF('Prediction Log'!$M3672='Prediction Log'!$E3672, "PUSH", "N"))))), "")</f>
        <v/>
      </c>
      <c r="X3672" s="145" t="str">
        <f>IF(ISNUMBER(Table3[[#This Row],[Predicted Spread]]), IF(OR(Table3[[#This Row],[Model Spread Correct]]="",ISBLANK(Games!#REF!)), "",IF(AND('Prediction Log'!$T3672="Y", 'Prediction Log'!$U3672="Y"), "Y", "N")), "")</f>
        <v/>
      </c>
      <c r="Y3672" s="145" t="str">
        <f>IFERROR(IF(ISNUMBER(Table3[[#This Row],[Predicted Spread]]), IF(ISBLANK(Games!#REF!), "",IF('Prediction Log'!$D3672&gt;0, 'Prediction Log'!$M3672-'Prediction Log'!$D3672, IF('Prediction Log'!$D3672&lt;0, -'Prediction Log'!$M3672+'Prediction Log'!$D3672, "NA"))), ""), "")</f>
        <v/>
      </c>
      <c r="Z3672" s="145" t="str">
        <f>IF(ISNUMBER(Table3[[#This Row],[Difference from Market]]), IF(ISBLANK(Games!#REF!), "",ABS('Prediction Log'!$Y3672)), "")</f>
        <v/>
      </c>
      <c r="AA3672" s="146" t="str">
        <f>IF(ISNUMBER(Table3[[#This Row],[Predicted Spread]]), IF(ISBLANK(Games!#REF!), "",IF('Prediction Log'!$E3672&gt;0, 'Prediction Log'!$M3672-'Prediction Log'!$E3672, IF('Prediction Log'!$E3672&lt;0, -'Prediction Log'!$M3672+'Prediction Log'!$E3672, "NA"))), "")</f>
        <v/>
      </c>
      <c r="AB3672" s="147" t="str">
        <f>IF(ISNUMBER(Table3[[#This Row],[Difference from Prediction]]), IF(ISBLANK(Games!#REF!), "",ABS('Prediction Log'!$AA3672)), "")</f>
        <v/>
      </c>
      <c r="AC3672" s="161" t="str">
        <f>IF(ISNUMBER(Table3[[#This Row],[Predicted Spread]]), IF(OR(ISBLANK(Games!#REF!),Table3[[#This Row],[Market Side Correct]]="",ISBLANK('Prediction Log'!$L3672)), "",IF(OR(AND('Prediction Log'!D3672&lt;0, 'Prediction Log'!L3672='Prediction Log'!B3672), AND('Prediction Log'!D3672&gt;0, 'Prediction Log'!C3672='Prediction Log'!L3672)),"Y", IF(ISBLANK(Games!$B$2), "","N"))), "")</f>
        <v/>
      </c>
      <c r="AD3672" s="161" t="str">
        <f>'Prediction Log'!$S3672</f>
        <v/>
      </c>
    </row>
    <row r="3673" spans="1:30" x14ac:dyDescent="0.45">
      <c r="A3673" s="140" t="e">
        <f>IF(ISBLANK(Games!#REF!), "",Games!#REF!)</f>
        <v>#REF!</v>
      </c>
      <c r="B3673" s="133" t="e">
        <f>IF(ISBLANK(Games!#REF!), "",Games!#REF!)</f>
        <v>#REF!</v>
      </c>
      <c r="C3673" s="133" t="e">
        <f>IF(ISBLANK(Games!#REF!), "",Games!#REF!)</f>
        <v>#REF!</v>
      </c>
      <c r="D3673" s="134" t="str">
        <f>IF(ISBLANK(Games!$D3672), "",IF(_xlfn.NUMBERVALUE(Games!D3672)=0, "",_xlfn.NUMBERVALUE(Games!D3672) ))</f>
        <v/>
      </c>
      <c r="E3673" s="141" t="str">
        <f>IF(ISBLANK(_xlfn.NUMBERVALUE(Games!#REF!)), "",IF(ISNUMBER(Table3[[#This Row],[Week]]), _xlfn.NUMBERVALUE(Games!#REF!), ""))</f>
        <v/>
      </c>
      <c r="F3673" s="125" t="str">
        <f>IFERROR(IF(ISBLANK(Games!#REF!), "", IF(Games!#REF!=Games!#REF!, Games!#REF!, 1-Games!#REF!)), "")</f>
        <v/>
      </c>
      <c r="G3673" s="142" t="str">
        <f>IF(OR(ISBLANK(Games!#REF!),Table3[[#This Row],[Spread]]=""), "", IF('Prediction Log'!$D3673&lt;0, 'Prediction Log'!$B3673, 'Prediction Log'!$C3673))</f>
        <v/>
      </c>
      <c r="H3673" s="123" t="e">
        <f>IF(ISBLANK(Games!#REF!), "",Games!#REF!)</f>
        <v>#REF!</v>
      </c>
      <c r="I3673" s="123" t="e">
        <f>IF('Prediction Log'!$F3673&gt;0.5, 'Prediction Log'!$B3673, IF('Prediction Log'!$F3673&lt;0.5, 'Prediction Log'!$C3673, "PICK"))</f>
        <v>#REF!</v>
      </c>
      <c r="J3673" s="124" t="e">
        <f>IF(ISBLANK(Games!#REF!), "",IF('Prediction Log'!$I3673='Prediction Log'!$B3673, 'Prediction Log'!$F3673, 1-'Prediction Log'!$F3673))</f>
        <v>#REF!</v>
      </c>
      <c r="K3673" s="6" t="e">
        <f>IF(ISBLANK(Games!#REF!), "",Games!#REF!)</f>
        <v>#REF!</v>
      </c>
      <c r="L3673" s="143" t="e">
        <f>IF(ISBLANK(Games!#REF!), "",Games!#REF!)</f>
        <v>#REF!</v>
      </c>
      <c r="M3673" s="144" t="e">
        <f>IF(ISBLANK(Games!#REF!), "",_xlfn.NUMBERVALUE(Games!#REF!)-_xlfn.NUMBERVALUE(Games!#REF!))</f>
        <v>#REF!</v>
      </c>
      <c r="N36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73" s="145" t="str">
        <f>IFERROR(IF(OR(ISBLANK(Games!#REF!), Table3[[#This Row],[Spread]]=""),"",IF('Prediction Log'!$L3673='Prediction Log'!$G3673, "Y", "N")), "")</f>
        <v/>
      </c>
      <c r="R3673" s="145" t="str">
        <f>IF(ISNUMBER(Table3[[#This Row],[Predicted Spread]]), Table3[[#This Row],[Home Team Covered Market]],"")</f>
        <v/>
      </c>
      <c r="S3673" s="145" t="str">
        <f>IF(ISNUMBER(Table3[[#This Row],[Predicted Spread]]), IF(OR(Table3[[#This Row],[Market Side Correct]]="",ISBLANK(Games!#REF!)), "",IF(AND('Prediction Log'!$Q3673="Y", 'Prediction Log'!$R3673="Y"), "Y", "N")),"")</f>
        <v/>
      </c>
      <c r="T3673" s="145" t="str">
        <f>IF(ISNUMBER(Table3[[#This Row],[Predicted Spread]]), IF(ISBLANK(Games!#REF!),"",IF(Games!#REF!='Prediction Log'!$H3673, "Y", "N")), "")</f>
        <v/>
      </c>
      <c r="U3673" s="145" t="str">
        <f>IF(ISNUMBER(Table3[[#This Row],[Predicted Spread]]), IF(OR(Table3[[#This Row],[Spread]]="",ISBLANK(Games!#REF!)), "", IF(Table3[[#This Row],[Home Team Covered Market]]=Games!#REF!, "Y", "N")),"")</f>
        <v/>
      </c>
      <c r="V3673" s="145" t="e">
        <f>IF(ISBLANK(Games!#REF!), "",IF('Prediction Log'!$I3673='Prediction Log'!$L3673, "Y", "N"))</f>
        <v>#REF!</v>
      </c>
      <c r="W3673" s="145" t="str">
        <f>IF(ISNUMBER(Table3[[#This Row],[Predicted Spread]]), IF(OR(Table3[[#This Row],[Model Spread Correct]]="",ISBLANK(Games!#REF!)), "",IF('Prediction Log'!$H3673&lt;&gt;'Prediction Log'!$L3673, "N",IF(AND('Prediction Log'!$E3673&gt;0, 'Prediction Log'!$M3673&gt;'Prediction Log'!$E3673, 'Prediction Log'!$H3673='Prediction Log'!$C3673), "Y", IF(AND('Prediction Log'!$E3673&lt;0, 'Prediction Log'!$M3673&lt;'Prediction Log'!$E3673,'Prediction Log'!$H3673='Prediction Log'!$B3673 ), "Y", IF('Prediction Log'!$M3673='Prediction Log'!$E3673, "PUSH", "N"))))), "")</f>
        <v/>
      </c>
      <c r="X3673" s="145" t="str">
        <f>IF(ISNUMBER(Table3[[#This Row],[Predicted Spread]]), IF(OR(Table3[[#This Row],[Model Spread Correct]]="",ISBLANK(Games!#REF!)), "",IF(AND('Prediction Log'!$T3673="Y", 'Prediction Log'!$U3673="Y"), "Y", "N")), "")</f>
        <v/>
      </c>
      <c r="Y3673" s="145" t="str">
        <f>IFERROR(IF(ISNUMBER(Table3[[#This Row],[Predicted Spread]]), IF(ISBLANK(Games!#REF!), "",IF('Prediction Log'!$D3673&gt;0, 'Prediction Log'!$M3673-'Prediction Log'!$D3673, IF('Prediction Log'!$D3673&lt;0, -'Prediction Log'!$M3673+'Prediction Log'!$D3673, "NA"))), ""), "")</f>
        <v/>
      </c>
      <c r="Z3673" s="145" t="str">
        <f>IF(ISNUMBER(Table3[[#This Row],[Difference from Market]]), IF(ISBLANK(Games!#REF!), "",ABS('Prediction Log'!$Y3673)), "")</f>
        <v/>
      </c>
      <c r="AA3673" s="146" t="str">
        <f>IF(ISNUMBER(Table3[[#This Row],[Predicted Spread]]), IF(ISBLANK(Games!#REF!), "",IF('Prediction Log'!$E3673&gt;0, 'Prediction Log'!$M3673-'Prediction Log'!$E3673, IF('Prediction Log'!$E3673&lt;0, -'Prediction Log'!$M3673+'Prediction Log'!$E3673, "NA"))), "")</f>
        <v/>
      </c>
      <c r="AB3673" s="147" t="str">
        <f>IF(ISNUMBER(Table3[[#This Row],[Difference from Prediction]]), IF(ISBLANK(Games!#REF!), "",ABS('Prediction Log'!$AA3673)), "")</f>
        <v/>
      </c>
      <c r="AC3673" s="161" t="str">
        <f>IF(ISNUMBER(Table3[[#This Row],[Predicted Spread]]), IF(OR(ISBLANK(Games!#REF!),Table3[[#This Row],[Market Side Correct]]="",ISBLANK('Prediction Log'!$L3673)), "",IF(OR(AND('Prediction Log'!D3673&lt;0, 'Prediction Log'!L3673='Prediction Log'!B3673), AND('Prediction Log'!D3673&gt;0, 'Prediction Log'!C3673='Prediction Log'!L3673)),"Y", IF(ISBLANK(Games!$B$2), "","N"))), "")</f>
        <v/>
      </c>
      <c r="AD3673" s="161" t="str">
        <f>'Prediction Log'!$S3673</f>
        <v/>
      </c>
    </row>
    <row r="3674" spans="1:30" x14ac:dyDescent="0.45">
      <c r="A3674" s="140" t="e">
        <f>IF(ISBLANK(Games!#REF!), "",Games!#REF!)</f>
        <v>#REF!</v>
      </c>
      <c r="B3674" s="133" t="e">
        <f>IF(ISBLANK(Games!#REF!), "",Games!#REF!)</f>
        <v>#REF!</v>
      </c>
      <c r="C3674" s="133" t="e">
        <f>IF(ISBLANK(Games!#REF!), "",Games!#REF!)</f>
        <v>#REF!</v>
      </c>
      <c r="D3674" s="134" t="str">
        <f>IF(ISBLANK(Games!$D3673), "",IF(_xlfn.NUMBERVALUE(Games!D3673)=0, "",_xlfn.NUMBERVALUE(Games!D3673) ))</f>
        <v/>
      </c>
      <c r="E3674" s="141" t="str">
        <f>IF(ISBLANK(_xlfn.NUMBERVALUE(Games!#REF!)), "",IF(ISNUMBER(Table3[[#This Row],[Week]]), _xlfn.NUMBERVALUE(Games!#REF!), ""))</f>
        <v/>
      </c>
      <c r="F3674" s="125" t="str">
        <f>IFERROR(IF(ISBLANK(Games!#REF!), "", IF(Games!#REF!=Games!#REF!, Games!#REF!, 1-Games!#REF!)), "")</f>
        <v/>
      </c>
      <c r="G3674" s="142" t="str">
        <f>IF(OR(ISBLANK(Games!#REF!),Table3[[#This Row],[Spread]]=""), "", IF('Prediction Log'!$D3674&lt;0, 'Prediction Log'!$B3674, 'Prediction Log'!$C3674))</f>
        <v/>
      </c>
      <c r="H3674" s="123" t="e">
        <f>IF(ISBLANK(Games!#REF!), "",Games!#REF!)</f>
        <v>#REF!</v>
      </c>
      <c r="I3674" s="123" t="e">
        <f>IF('Prediction Log'!$F3674&gt;0.5, 'Prediction Log'!$B3674, IF('Prediction Log'!$F3674&lt;0.5, 'Prediction Log'!$C3674, "PICK"))</f>
        <v>#REF!</v>
      </c>
      <c r="J3674" s="124" t="e">
        <f>IF(ISBLANK(Games!#REF!), "",IF('Prediction Log'!$I3674='Prediction Log'!$B3674, 'Prediction Log'!$F3674, 1-'Prediction Log'!$F3674))</f>
        <v>#REF!</v>
      </c>
      <c r="K3674" s="6" t="e">
        <f>IF(ISBLANK(Games!#REF!), "",Games!#REF!)</f>
        <v>#REF!</v>
      </c>
      <c r="L3674" s="143" t="e">
        <f>IF(ISBLANK(Games!#REF!), "",Games!#REF!)</f>
        <v>#REF!</v>
      </c>
      <c r="M3674" s="144" t="e">
        <f>IF(ISBLANK(Games!#REF!), "",_xlfn.NUMBERVALUE(Games!#REF!)-_xlfn.NUMBERVALUE(Games!#REF!))</f>
        <v>#REF!</v>
      </c>
      <c r="N36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74" s="145" t="str">
        <f>IFERROR(IF(OR(ISBLANK(Games!#REF!), Table3[[#This Row],[Spread]]=""),"",IF('Prediction Log'!$L3674='Prediction Log'!$G3674, "Y", "N")), "")</f>
        <v/>
      </c>
      <c r="R3674" s="145" t="str">
        <f>IF(ISNUMBER(Table3[[#This Row],[Predicted Spread]]), Table3[[#This Row],[Home Team Covered Market]],"")</f>
        <v/>
      </c>
      <c r="S3674" s="145" t="str">
        <f>IF(ISNUMBER(Table3[[#This Row],[Predicted Spread]]), IF(OR(Table3[[#This Row],[Market Side Correct]]="",ISBLANK(Games!#REF!)), "",IF(AND('Prediction Log'!$Q3674="Y", 'Prediction Log'!$R3674="Y"), "Y", "N")),"")</f>
        <v/>
      </c>
      <c r="T3674" s="145" t="str">
        <f>IF(ISNUMBER(Table3[[#This Row],[Predicted Spread]]), IF(ISBLANK(Games!#REF!),"",IF(Games!#REF!='Prediction Log'!$H3674, "Y", "N")), "")</f>
        <v/>
      </c>
      <c r="U3674" s="145" t="str">
        <f>IF(ISNUMBER(Table3[[#This Row],[Predicted Spread]]), IF(OR(Table3[[#This Row],[Spread]]="",ISBLANK(Games!#REF!)), "", IF(Table3[[#This Row],[Home Team Covered Market]]=Games!#REF!, "Y", "N")),"")</f>
        <v/>
      </c>
      <c r="V3674" s="145" t="e">
        <f>IF(ISBLANK(Games!#REF!), "",IF('Prediction Log'!$I3674='Prediction Log'!$L3674, "Y", "N"))</f>
        <v>#REF!</v>
      </c>
      <c r="W3674" s="145" t="str">
        <f>IF(ISNUMBER(Table3[[#This Row],[Predicted Spread]]), IF(OR(Table3[[#This Row],[Model Spread Correct]]="",ISBLANK(Games!#REF!)), "",IF('Prediction Log'!$H3674&lt;&gt;'Prediction Log'!$L3674, "N",IF(AND('Prediction Log'!$E3674&gt;0, 'Prediction Log'!$M3674&gt;'Prediction Log'!$E3674, 'Prediction Log'!$H3674='Prediction Log'!$C3674), "Y", IF(AND('Prediction Log'!$E3674&lt;0, 'Prediction Log'!$M3674&lt;'Prediction Log'!$E3674,'Prediction Log'!$H3674='Prediction Log'!$B3674 ), "Y", IF('Prediction Log'!$M3674='Prediction Log'!$E3674, "PUSH", "N"))))), "")</f>
        <v/>
      </c>
      <c r="X3674" s="145" t="str">
        <f>IF(ISNUMBER(Table3[[#This Row],[Predicted Spread]]), IF(OR(Table3[[#This Row],[Model Spread Correct]]="",ISBLANK(Games!#REF!)), "",IF(AND('Prediction Log'!$T3674="Y", 'Prediction Log'!$U3674="Y"), "Y", "N")), "")</f>
        <v/>
      </c>
      <c r="Y3674" s="145" t="str">
        <f>IFERROR(IF(ISNUMBER(Table3[[#This Row],[Predicted Spread]]), IF(ISBLANK(Games!#REF!), "",IF('Prediction Log'!$D3674&gt;0, 'Prediction Log'!$M3674-'Prediction Log'!$D3674, IF('Prediction Log'!$D3674&lt;0, -'Prediction Log'!$M3674+'Prediction Log'!$D3674, "NA"))), ""), "")</f>
        <v/>
      </c>
      <c r="Z3674" s="145" t="str">
        <f>IF(ISNUMBER(Table3[[#This Row],[Difference from Market]]), IF(ISBLANK(Games!#REF!), "",ABS('Prediction Log'!$Y3674)), "")</f>
        <v/>
      </c>
      <c r="AA3674" s="146" t="str">
        <f>IF(ISNUMBER(Table3[[#This Row],[Predicted Spread]]), IF(ISBLANK(Games!#REF!), "",IF('Prediction Log'!$E3674&gt;0, 'Prediction Log'!$M3674-'Prediction Log'!$E3674, IF('Prediction Log'!$E3674&lt;0, -'Prediction Log'!$M3674+'Prediction Log'!$E3674, "NA"))), "")</f>
        <v/>
      </c>
      <c r="AB3674" s="147" t="str">
        <f>IF(ISNUMBER(Table3[[#This Row],[Difference from Prediction]]), IF(ISBLANK(Games!#REF!), "",ABS('Prediction Log'!$AA3674)), "")</f>
        <v/>
      </c>
      <c r="AC3674" s="161" t="str">
        <f>IF(ISNUMBER(Table3[[#This Row],[Predicted Spread]]), IF(OR(ISBLANK(Games!#REF!),Table3[[#This Row],[Market Side Correct]]="",ISBLANK('Prediction Log'!$L3674)), "",IF(OR(AND('Prediction Log'!D3674&lt;0, 'Prediction Log'!L3674='Prediction Log'!B3674), AND('Prediction Log'!D3674&gt;0, 'Prediction Log'!C3674='Prediction Log'!L3674)),"Y", IF(ISBLANK(Games!$B$2), "","N"))), "")</f>
        <v/>
      </c>
      <c r="AD3674" s="161" t="str">
        <f>'Prediction Log'!$S3674</f>
        <v/>
      </c>
    </row>
    <row r="3675" spans="1:30" x14ac:dyDescent="0.45">
      <c r="A3675" s="140" t="e">
        <f>IF(ISBLANK(Games!#REF!), "",Games!#REF!)</f>
        <v>#REF!</v>
      </c>
      <c r="B3675" s="133" t="e">
        <f>IF(ISBLANK(Games!#REF!), "",Games!#REF!)</f>
        <v>#REF!</v>
      </c>
      <c r="C3675" s="133" t="e">
        <f>IF(ISBLANK(Games!#REF!), "",Games!#REF!)</f>
        <v>#REF!</v>
      </c>
      <c r="D3675" s="134" t="str">
        <f>IF(ISBLANK(Games!$D3674), "",IF(_xlfn.NUMBERVALUE(Games!D3674)=0, "",_xlfn.NUMBERVALUE(Games!D3674) ))</f>
        <v/>
      </c>
      <c r="E3675" s="141" t="str">
        <f>IF(ISBLANK(_xlfn.NUMBERVALUE(Games!#REF!)), "",IF(ISNUMBER(Table3[[#This Row],[Week]]), _xlfn.NUMBERVALUE(Games!#REF!), ""))</f>
        <v/>
      </c>
      <c r="F3675" s="125" t="str">
        <f>IFERROR(IF(ISBLANK(Games!#REF!), "", IF(Games!#REF!=Games!#REF!, Games!#REF!, 1-Games!#REF!)), "")</f>
        <v/>
      </c>
      <c r="G3675" s="142" t="str">
        <f>IF(OR(ISBLANK(Games!#REF!),Table3[[#This Row],[Spread]]=""), "", IF('Prediction Log'!$D3675&lt;0, 'Prediction Log'!$B3675, 'Prediction Log'!$C3675))</f>
        <v/>
      </c>
      <c r="H3675" s="123" t="e">
        <f>IF(ISBLANK(Games!#REF!), "",Games!#REF!)</f>
        <v>#REF!</v>
      </c>
      <c r="I3675" s="123" t="e">
        <f>IF('Prediction Log'!$F3675&gt;0.5, 'Prediction Log'!$B3675, IF('Prediction Log'!$F3675&lt;0.5, 'Prediction Log'!$C3675, "PICK"))</f>
        <v>#REF!</v>
      </c>
      <c r="J3675" s="124" t="e">
        <f>IF(ISBLANK(Games!#REF!), "",IF('Prediction Log'!$I3675='Prediction Log'!$B3675, 'Prediction Log'!$F3675, 1-'Prediction Log'!$F3675))</f>
        <v>#REF!</v>
      </c>
      <c r="K3675" s="6" t="e">
        <f>IF(ISBLANK(Games!#REF!), "",Games!#REF!)</f>
        <v>#REF!</v>
      </c>
      <c r="L3675" s="143" t="e">
        <f>IF(ISBLANK(Games!#REF!), "",Games!#REF!)</f>
        <v>#REF!</v>
      </c>
      <c r="M3675" s="144" t="e">
        <f>IF(ISBLANK(Games!#REF!), "",_xlfn.NUMBERVALUE(Games!#REF!)-_xlfn.NUMBERVALUE(Games!#REF!))</f>
        <v>#REF!</v>
      </c>
      <c r="N36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75" s="145" t="str">
        <f>IFERROR(IF(OR(ISBLANK(Games!#REF!), Table3[[#This Row],[Spread]]=""),"",IF('Prediction Log'!$L3675='Prediction Log'!$G3675, "Y", "N")), "")</f>
        <v/>
      </c>
      <c r="R3675" s="145" t="str">
        <f>IF(ISNUMBER(Table3[[#This Row],[Predicted Spread]]), Table3[[#This Row],[Home Team Covered Market]],"")</f>
        <v/>
      </c>
      <c r="S3675" s="145" t="str">
        <f>IF(ISNUMBER(Table3[[#This Row],[Predicted Spread]]), IF(OR(Table3[[#This Row],[Market Side Correct]]="",ISBLANK(Games!#REF!)), "",IF(AND('Prediction Log'!$Q3675="Y", 'Prediction Log'!$R3675="Y"), "Y", "N")),"")</f>
        <v/>
      </c>
      <c r="T3675" s="145" t="str">
        <f>IF(ISNUMBER(Table3[[#This Row],[Predicted Spread]]), IF(ISBLANK(Games!#REF!),"",IF(Games!#REF!='Prediction Log'!$H3675, "Y", "N")), "")</f>
        <v/>
      </c>
      <c r="U3675" s="145" t="str">
        <f>IF(ISNUMBER(Table3[[#This Row],[Predicted Spread]]), IF(OR(Table3[[#This Row],[Spread]]="",ISBLANK(Games!#REF!)), "", IF(Table3[[#This Row],[Home Team Covered Market]]=Games!#REF!, "Y", "N")),"")</f>
        <v/>
      </c>
      <c r="V3675" s="145" t="e">
        <f>IF(ISBLANK(Games!#REF!), "",IF('Prediction Log'!$I3675='Prediction Log'!$L3675, "Y", "N"))</f>
        <v>#REF!</v>
      </c>
      <c r="W3675" s="145" t="str">
        <f>IF(ISNUMBER(Table3[[#This Row],[Predicted Spread]]), IF(OR(Table3[[#This Row],[Model Spread Correct]]="",ISBLANK(Games!#REF!)), "",IF('Prediction Log'!$H3675&lt;&gt;'Prediction Log'!$L3675, "N",IF(AND('Prediction Log'!$E3675&gt;0, 'Prediction Log'!$M3675&gt;'Prediction Log'!$E3675, 'Prediction Log'!$H3675='Prediction Log'!$C3675), "Y", IF(AND('Prediction Log'!$E3675&lt;0, 'Prediction Log'!$M3675&lt;'Prediction Log'!$E3675,'Prediction Log'!$H3675='Prediction Log'!$B3675 ), "Y", IF('Prediction Log'!$M3675='Prediction Log'!$E3675, "PUSH", "N"))))), "")</f>
        <v/>
      </c>
      <c r="X3675" s="145" t="str">
        <f>IF(ISNUMBER(Table3[[#This Row],[Predicted Spread]]), IF(OR(Table3[[#This Row],[Model Spread Correct]]="",ISBLANK(Games!#REF!)), "",IF(AND('Prediction Log'!$T3675="Y", 'Prediction Log'!$U3675="Y"), "Y", "N")), "")</f>
        <v/>
      </c>
      <c r="Y3675" s="145" t="str">
        <f>IFERROR(IF(ISNUMBER(Table3[[#This Row],[Predicted Spread]]), IF(ISBLANK(Games!#REF!), "",IF('Prediction Log'!$D3675&gt;0, 'Prediction Log'!$M3675-'Prediction Log'!$D3675, IF('Prediction Log'!$D3675&lt;0, -'Prediction Log'!$M3675+'Prediction Log'!$D3675, "NA"))), ""), "")</f>
        <v/>
      </c>
      <c r="Z3675" s="145" t="str">
        <f>IF(ISNUMBER(Table3[[#This Row],[Difference from Market]]), IF(ISBLANK(Games!#REF!), "",ABS('Prediction Log'!$Y3675)), "")</f>
        <v/>
      </c>
      <c r="AA3675" s="146" t="str">
        <f>IF(ISNUMBER(Table3[[#This Row],[Predicted Spread]]), IF(ISBLANK(Games!#REF!), "",IF('Prediction Log'!$E3675&gt;0, 'Prediction Log'!$M3675-'Prediction Log'!$E3675, IF('Prediction Log'!$E3675&lt;0, -'Prediction Log'!$M3675+'Prediction Log'!$E3675, "NA"))), "")</f>
        <v/>
      </c>
      <c r="AB3675" s="147" t="str">
        <f>IF(ISNUMBER(Table3[[#This Row],[Difference from Prediction]]), IF(ISBLANK(Games!#REF!), "",ABS('Prediction Log'!$AA3675)), "")</f>
        <v/>
      </c>
      <c r="AC3675" s="161" t="str">
        <f>IF(ISNUMBER(Table3[[#This Row],[Predicted Spread]]), IF(OR(ISBLANK(Games!#REF!),Table3[[#This Row],[Market Side Correct]]="",ISBLANK('Prediction Log'!$L3675)), "",IF(OR(AND('Prediction Log'!D3675&lt;0, 'Prediction Log'!L3675='Prediction Log'!B3675), AND('Prediction Log'!D3675&gt;0, 'Prediction Log'!C3675='Prediction Log'!L3675)),"Y", IF(ISBLANK(Games!$B$2), "","N"))), "")</f>
        <v/>
      </c>
      <c r="AD3675" s="161" t="str">
        <f>'Prediction Log'!$S3675</f>
        <v/>
      </c>
    </row>
    <row r="3676" spans="1:30" x14ac:dyDescent="0.45">
      <c r="A3676" s="140" t="e">
        <f>IF(ISBLANK(Games!#REF!), "",Games!#REF!)</f>
        <v>#REF!</v>
      </c>
      <c r="B3676" s="133" t="e">
        <f>IF(ISBLANK(Games!#REF!), "",Games!#REF!)</f>
        <v>#REF!</v>
      </c>
      <c r="C3676" s="133" t="e">
        <f>IF(ISBLANK(Games!#REF!), "",Games!#REF!)</f>
        <v>#REF!</v>
      </c>
      <c r="D3676" s="134" t="str">
        <f>IF(ISBLANK(Games!$D3675), "",IF(_xlfn.NUMBERVALUE(Games!D3675)=0, "",_xlfn.NUMBERVALUE(Games!D3675) ))</f>
        <v/>
      </c>
      <c r="E3676" s="141" t="str">
        <f>IF(ISBLANK(_xlfn.NUMBERVALUE(Games!#REF!)), "",IF(ISNUMBER(Table3[[#This Row],[Week]]), _xlfn.NUMBERVALUE(Games!#REF!), ""))</f>
        <v/>
      </c>
      <c r="F3676" s="125" t="str">
        <f>IFERROR(IF(ISBLANK(Games!#REF!), "", IF(Games!#REF!=Games!#REF!, Games!#REF!, 1-Games!#REF!)), "")</f>
        <v/>
      </c>
      <c r="G3676" s="142" t="str">
        <f>IF(OR(ISBLANK(Games!#REF!),Table3[[#This Row],[Spread]]=""), "", IF('Prediction Log'!$D3676&lt;0, 'Prediction Log'!$B3676, 'Prediction Log'!$C3676))</f>
        <v/>
      </c>
      <c r="H3676" s="123" t="e">
        <f>IF(ISBLANK(Games!#REF!), "",Games!#REF!)</f>
        <v>#REF!</v>
      </c>
      <c r="I3676" s="123" t="e">
        <f>IF('Prediction Log'!$F3676&gt;0.5, 'Prediction Log'!$B3676, IF('Prediction Log'!$F3676&lt;0.5, 'Prediction Log'!$C3676, "PICK"))</f>
        <v>#REF!</v>
      </c>
      <c r="J3676" s="124" t="e">
        <f>IF(ISBLANK(Games!#REF!), "",IF('Prediction Log'!$I3676='Prediction Log'!$B3676, 'Prediction Log'!$F3676, 1-'Prediction Log'!$F3676))</f>
        <v>#REF!</v>
      </c>
      <c r="K3676" s="6" t="e">
        <f>IF(ISBLANK(Games!#REF!), "",Games!#REF!)</f>
        <v>#REF!</v>
      </c>
      <c r="L3676" s="143" t="e">
        <f>IF(ISBLANK(Games!#REF!), "",Games!#REF!)</f>
        <v>#REF!</v>
      </c>
      <c r="M3676" s="144" t="e">
        <f>IF(ISBLANK(Games!#REF!), "",_xlfn.NUMBERVALUE(Games!#REF!)-_xlfn.NUMBERVALUE(Games!#REF!))</f>
        <v>#REF!</v>
      </c>
      <c r="N36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76" s="145" t="str">
        <f>IFERROR(IF(OR(ISBLANK(Games!#REF!), Table3[[#This Row],[Spread]]=""),"",IF('Prediction Log'!$L3676='Prediction Log'!$G3676, "Y", "N")), "")</f>
        <v/>
      </c>
      <c r="R3676" s="145" t="str">
        <f>IF(ISNUMBER(Table3[[#This Row],[Predicted Spread]]), Table3[[#This Row],[Home Team Covered Market]],"")</f>
        <v/>
      </c>
      <c r="S3676" s="145" t="str">
        <f>IF(ISNUMBER(Table3[[#This Row],[Predicted Spread]]), IF(OR(Table3[[#This Row],[Market Side Correct]]="",ISBLANK(Games!#REF!)), "",IF(AND('Prediction Log'!$Q3676="Y", 'Prediction Log'!$R3676="Y"), "Y", "N")),"")</f>
        <v/>
      </c>
      <c r="T3676" s="145" t="str">
        <f>IF(ISNUMBER(Table3[[#This Row],[Predicted Spread]]), IF(ISBLANK(Games!#REF!),"",IF(Games!#REF!='Prediction Log'!$H3676, "Y", "N")), "")</f>
        <v/>
      </c>
      <c r="U3676" s="145" t="str">
        <f>IF(ISNUMBER(Table3[[#This Row],[Predicted Spread]]), IF(OR(Table3[[#This Row],[Spread]]="",ISBLANK(Games!#REF!)), "", IF(Table3[[#This Row],[Home Team Covered Market]]=Games!#REF!, "Y", "N")),"")</f>
        <v/>
      </c>
      <c r="V3676" s="145" t="e">
        <f>IF(ISBLANK(Games!#REF!), "",IF('Prediction Log'!$I3676='Prediction Log'!$L3676, "Y", "N"))</f>
        <v>#REF!</v>
      </c>
      <c r="W3676" s="145" t="str">
        <f>IF(ISNUMBER(Table3[[#This Row],[Predicted Spread]]), IF(OR(Table3[[#This Row],[Model Spread Correct]]="",ISBLANK(Games!#REF!)), "",IF('Prediction Log'!$H3676&lt;&gt;'Prediction Log'!$L3676, "N",IF(AND('Prediction Log'!$E3676&gt;0, 'Prediction Log'!$M3676&gt;'Prediction Log'!$E3676, 'Prediction Log'!$H3676='Prediction Log'!$C3676), "Y", IF(AND('Prediction Log'!$E3676&lt;0, 'Prediction Log'!$M3676&lt;'Prediction Log'!$E3676,'Prediction Log'!$H3676='Prediction Log'!$B3676 ), "Y", IF('Prediction Log'!$M3676='Prediction Log'!$E3676, "PUSH", "N"))))), "")</f>
        <v/>
      </c>
      <c r="X3676" s="145" t="str">
        <f>IF(ISNUMBER(Table3[[#This Row],[Predicted Spread]]), IF(OR(Table3[[#This Row],[Model Spread Correct]]="",ISBLANK(Games!#REF!)), "",IF(AND('Prediction Log'!$T3676="Y", 'Prediction Log'!$U3676="Y"), "Y", "N")), "")</f>
        <v/>
      </c>
      <c r="Y3676" s="145" t="str">
        <f>IFERROR(IF(ISNUMBER(Table3[[#This Row],[Predicted Spread]]), IF(ISBLANK(Games!#REF!), "",IF('Prediction Log'!$D3676&gt;0, 'Prediction Log'!$M3676-'Prediction Log'!$D3676, IF('Prediction Log'!$D3676&lt;0, -'Prediction Log'!$M3676+'Prediction Log'!$D3676, "NA"))), ""), "")</f>
        <v/>
      </c>
      <c r="Z3676" s="145" t="str">
        <f>IF(ISNUMBER(Table3[[#This Row],[Difference from Market]]), IF(ISBLANK(Games!#REF!), "",ABS('Prediction Log'!$Y3676)), "")</f>
        <v/>
      </c>
      <c r="AA3676" s="146" t="str">
        <f>IF(ISNUMBER(Table3[[#This Row],[Predicted Spread]]), IF(ISBLANK(Games!#REF!), "",IF('Prediction Log'!$E3676&gt;0, 'Prediction Log'!$M3676-'Prediction Log'!$E3676, IF('Prediction Log'!$E3676&lt;0, -'Prediction Log'!$M3676+'Prediction Log'!$E3676, "NA"))), "")</f>
        <v/>
      </c>
      <c r="AB3676" s="147" t="str">
        <f>IF(ISNUMBER(Table3[[#This Row],[Difference from Prediction]]), IF(ISBLANK(Games!#REF!), "",ABS('Prediction Log'!$AA3676)), "")</f>
        <v/>
      </c>
      <c r="AC3676" s="161" t="str">
        <f>IF(ISNUMBER(Table3[[#This Row],[Predicted Spread]]), IF(OR(ISBLANK(Games!#REF!),Table3[[#This Row],[Market Side Correct]]="",ISBLANK('Prediction Log'!$L3676)), "",IF(OR(AND('Prediction Log'!D3676&lt;0, 'Prediction Log'!L3676='Prediction Log'!B3676), AND('Prediction Log'!D3676&gt;0, 'Prediction Log'!C3676='Prediction Log'!L3676)),"Y", IF(ISBLANK(Games!$B$2), "","N"))), "")</f>
        <v/>
      </c>
      <c r="AD3676" s="161" t="str">
        <f>'Prediction Log'!$S3676</f>
        <v/>
      </c>
    </row>
    <row r="3677" spans="1:30" x14ac:dyDescent="0.45">
      <c r="A3677" s="140" t="e">
        <f>IF(ISBLANK(Games!#REF!), "",Games!#REF!)</f>
        <v>#REF!</v>
      </c>
      <c r="B3677" s="133" t="e">
        <f>IF(ISBLANK(Games!#REF!), "",Games!#REF!)</f>
        <v>#REF!</v>
      </c>
      <c r="C3677" s="133" t="e">
        <f>IF(ISBLANK(Games!#REF!), "",Games!#REF!)</f>
        <v>#REF!</v>
      </c>
      <c r="D3677" s="134" t="str">
        <f>IF(ISBLANK(Games!$D3676), "",IF(_xlfn.NUMBERVALUE(Games!D3676)=0, "",_xlfn.NUMBERVALUE(Games!D3676) ))</f>
        <v/>
      </c>
      <c r="E3677" s="141" t="str">
        <f>IF(ISBLANK(_xlfn.NUMBERVALUE(Games!#REF!)), "",IF(ISNUMBER(Table3[[#This Row],[Week]]), _xlfn.NUMBERVALUE(Games!#REF!), ""))</f>
        <v/>
      </c>
      <c r="F3677" s="125" t="str">
        <f>IFERROR(IF(ISBLANK(Games!#REF!), "", IF(Games!#REF!=Games!#REF!, Games!#REF!, 1-Games!#REF!)), "")</f>
        <v/>
      </c>
      <c r="G3677" s="142" t="str">
        <f>IF(OR(ISBLANK(Games!#REF!),Table3[[#This Row],[Spread]]=""), "", IF('Prediction Log'!$D3677&lt;0, 'Prediction Log'!$B3677, 'Prediction Log'!$C3677))</f>
        <v/>
      </c>
      <c r="H3677" s="123" t="e">
        <f>IF(ISBLANK(Games!#REF!), "",Games!#REF!)</f>
        <v>#REF!</v>
      </c>
      <c r="I3677" s="123" t="e">
        <f>IF('Prediction Log'!$F3677&gt;0.5, 'Prediction Log'!$B3677, IF('Prediction Log'!$F3677&lt;0.5, 'Prediction Log'!$C3677, "PICK"))</f>
        <v>#REF!</v>
      </c>
      <c r="J3677" s="124" t="e">
        <f>IF(ISBLANK(Games!#REF!), "",IF('Prediction Log'!$I3677='Prediction Log'!$B3677, 'Prediction Log'!$F3677, 1-'Prediction Log'!$F3677))</f>
        <v>#REF!</v>
      </c>
      <c r="K3677" s="6" t="e">
        <f>IF(ISBLANK(Games!#REF!), "",Games!#REF!)</f>
        <v>#REF!</v>
      </c>
      <c r="L3677" s="143" t="e">
        <f>IF(ISBLANK(Games!#REF!), "",Games!#REF!)</f>
        <v>#REF!</v>
      </c>
      <c r="M3677" s="144" t="e">
        <f>IF(ISBLANK(Games!#REF!), "",_xlfn.NUMBERVALUE(Games!#REF!)-_xlfn.NUMBERVALUE(Games!#REF!))</f>
        <v>#REF!</v>
      </c>
      <c r="N36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77" s="145" t="str">
        <f>IFERROR(IF(OR(ISBLANK(Games!#REF!), Table3[[#This Row],[Spread]]=""),"",IF('Prediction Log'!$L3677='Prediction Log'!$G3677, "Y", "N")), "")</f>
        <v/>
      </c>
      <c r="R3677" s="145" t="str">
        <f>IF(ISNUMBER(Table3[[#This Row],[Predicted Spread]]), Table3[[#This Row],[Home Team Covered Market]],"")</f>
        <v/>
      </c>
      <c r="S3677" s="145" t="str">
        <f>IF(ISNUMBER(Table3[[#This Row],[Predicted Spread]]), IF(OR(Table3[[#This Row],[Market Side Correct]]="",ISBLANK(Games!#REF!)), "",IF(AND('Prediction Log'!$Q3677="Y", 'Prediction Log'!$R3677="Y"), "Y", "N")),"")</f>
        <v/>
      </c>
      <c r="T3677" s="145" t="str">
        <f>IF(ISNUMBER(Table3[[#This Row],[Predicted Spread]]), IF(ISBLANK(Games!#REF!),"",IF(Games!#REF!='Prediction Log'!$H3677, "Y", "N")), "")</f>
        <v/>
      </c>
      <c r="U3677" s="145" t="str">
        <f>IF(ISNUMBER(Table3[[#This Row],[Predicted Spread]]), IF(OR(Table3[[#This Row],[Spread]]="",ISBLANK(Games!#REF!)), "", IF(Table3[[#This Row],[Home Team Covered Market]]=Games!#REF!, "Y", "N")),"")</f>
        <v/>
      </c>
      <c r="V3677" s="145" t="e">
        <f>IF(ISBLANK(Games!#REF!), "",IF('Prediction Log'!$I3677='Prediction Log'!$L3677, "Y", "N"))</f>
        <v>#REF!</v>
      </c>
      <c r="W3677" s="145" t="str">
        <f>IF(ISNUMBER(Table3[[#This Row],[Predicted Spread]]), IF(OR(Table3[[#This Row],[Model Spread Correct]]="",ISBLANK(Games!#REF!)), "",IF('Prediction Log'!$H3677&lt;&gt;'Prediction Log'!$L3677, "N",IF(AND('Prediction Log'!$E3677&gt;0, 'Prediction Log'!$M3677&gt;'Prediction Log'!$E3677, 'Prediction Log'!$H3677='Prediction Log'!$C3677), "Y", IF(AND('Prediction Log'!$E3677&lt;0, 'Prediction Log'!$M3677&lt;'Prediction Log'!$E3677,'Prediction Log'!$H3677='Prediction Log'!$B3677 ), "Y", IF('Prediction Log'!$M3677='Prediction Log'!$E3677, "PUSH", "N"))))), "")</f>
        <v/>
      </c>
      <c r="X3677" s="145" t="str">
        <f>IF(ISNUMBER(Table3[[#This Row],[Predicted Spread]]), IF(OR(Table3[[#This Row],[Model Spread Correct]]="",ISBLANK(Games!#REF!)), "",IF(AND('Prediction Log'!$T3677="Y", 'Prediction Log'!$U3677="Y"), "Y", "N")), "")</f>
        <v/>
      </c>
      <c r="Y3677" s="145" t="str">
        <f>IFERROR(IF(ISNUMBER(Table3[[#This Row],[Predicted Spread]]), IF(ISBLANK(Games!#REF!), "",IF('Prediction Log'!$D3677&gt;0, 'Prediction Log'!$M3677-'Prediction Log'!$D3677, IF('Prediction Log'!$D3677&lt;0, -'Prediction Log'!$M3677+'Prediction Log'!$D3677, "NA"))), ""), "")</f>
        <v/>
      </c>
      <c r="Z3677" s="145" t="str">
        <f>IF(ISNUMBER(Table3[[#This Row],[Difference from Market]]), IF(ISBLANK(Games!#REF!), "",ABS('Prediction Log'!$Y3677)), "")</f>
        <v/>
      </c>
      <c r="AA3677" s="146" t="str">
        <f>IF(ISNUMBER(Table3[[#This Row],[Predicted Spread]]), IF(ISBLANK(Games!#REF!), "",IF('Prediction Log'!$E3677&gt;0, 'Prediction Log'!$M3677-'Prediction Log'!$E3677, IF('Prediction Log'!$E3677&lt;0, -'Prediction Log'!$M3677+'Prediction Log'!$E3677, "NA"))), "")</f>
        <v/>
      </c>
      <c r="AB3677" s="147" t="str">
        <f>IF(ISNUMBER(Table3[[#This Row],[Difference from Prediction]]), IF(ISBLANK(Games!#REF!), "",ABS('Prediction Log'!$AA3677)), "")</f>
        <v/>
      </c>
      <c r="AC3677" s="161" t="str">
        <f>IF(ISNUMBER(Table3[[#This Row],[Predicted Spread]]), IF(OR(ISBLANK(Games!#REF!),Table3[[#This Row],[Market Side Correct]]="",ISBLANK('Prediction Log'!$L3677)), "",IF(OR(AND('Prediction Log'!D3677&lt;0, 'Prediction Log'!L3677='Prediction Log'!B3677), AND('Prediction Log'!D3677&gt;0, 'Prediction Log'!C3677='Prediction Log'!L3677)),"Y", IF(ISBLANK(Games!$B$2), "","N"))), "")</f>
        <v/>
      </c>
      <c r="AD3677" s="161" t="str">
        <f>'Prediction Log'!$S3677</f>
        <v/>
      </c>
    </row>
    <row r="3678" spans="1:30" x14ac:dyDescent="0.45">
      <c r="A3678" s="140" t="e">
        <f>IF(ISBLANK(Games!#REF!), "",Games!#REF!)</f>
        <v>#REF!</v>
      </c>
      <c r="B3678" s="133" t="e">
        <f>IF(ISBLANK(Games!#REF!), "",Games!#REF!)</f>
        <v>#REF!</v>
      </c>
      <c r="C3678" s="133" t="e">
        <f>IF(ISBLANK(Games!#REF!), "",Games!#REF!)</f>
        <v>#REF!</v>
      </c>
      <c r="D3678" s="134" t="str">
        <f>IF(ISBLANK(Games!$D3677), "",IF(_xlfn.NUMBERVALUE(Games!D3677)=0, "",_xlfn.NUMBERVALUE(Games!D3677) ))</f>
        <v/>
      </c>
      <c r="E3678" s="141" t="str">
        <f>IF(ISBLANK(_xlfn.NUMBERVALUE(Games!#REF!)), "",IF(ISNUMBER(Table3[[#This Row],[Week]]), _xlfn.NUMBERVALUE(Games!#REF!), ""))</f>
        <v/>
      </c>
      <c r="F3678" s="125" t="str">
        <f>IFERROR(IF(ISBLANK(Games!#REF!), "", IF(Games!#REF!=Games!#REF!, Games!#REF!, 1-Games!#REF!)), "")</f>
        <v/>
      </c>
      <c r="G3678" s="142" t="str">
        <f>IF(OR(ISBLANK(Games!#REF!),Table3[[#This Row],[Spread]]=""), "", IF('Prediction Log'!$D3678&lt;0, 'Prediction Log'!$B3678, 'Prediction Log'!$C3678))</f>
        <v/>
      </c>
      <c r="H3678" s="123" t="e">
        <f>IF(ISBLANK(Games!#REF!), "",Games!#REF!)</f>
        <v>#REF!</v>
      </c>
      <c r="I3678" s="123" t="e">
        <f>IF('Prediction Log'!$F3678&gt;0.5, 'Prediction Log'!$B3678, IF('Prediction Log'!$F3678&lt;0.5, 'Prediction Log'!$C3678, "PICK"))</f>
        <v>#REF!</v>
      </c>
      <c r="J3678" s="124" t="e">
        <f>IF(ISBLANK(Games!#REF!), "",IF('Prediction Log'!$I3678='Prediction Log'!$B3678, 'Prediction Log'!$F3678, 1-'Prediction Log'!$F3678))</f>
        <v>#REF!</v>
      </c>
      <c r="K3678" s="6" t="e">
        <f>IF(ISBLANK(Games!#REF!), "",Games!#REF!)</f>
        <v>#REF!</v>
      </c>
      <c r="L3678" s="143" t="e">
        <f>IF(ISBLANK(Games!#REF!), "",Games!#REF!)</f>
        <v>#REF!</v>
      </c>
      <c r="M3678" s="144" t="e">
        <f>IF(ISBLANK(Games!#REF!), "",_xlfn.NUMBERVALUE(Games!#REF!)-_xlfn.NUMBERVALUE(Games!#REF!))</f>
        <v>#REF!</v>
      </c>
      <c r="N36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78" s="145" t="str">
        <f>IFERROR(IF(OR(ISBLANK(Games!#REF!), Table3[[#This Row],[Spread]]=""),"",IF('Prediction Log'!$L3678='Prediction Log'!$G3678, "Y", "N")), "")</f>
        <v/>
      </c>
      <c r="R3678" s="145" t="str">
        <f>IF(ISNUMBER(Table3[[#This Row],[Predicted Spread]]), Table3[[#This Row],[Home Team Covered Market]],"")</f>
        <v/>
      </c>
      <c r="S3678" s="145" t="str">
        <f>IF(ISNUMBER(Table3[[#This Row],[Predicted Spread]]), IF(OR(Table3[[#This Row],[Market Side Correct]]="",ISBLANK(Games!#REF!)), "",IF(AND('Prediction Log'!$Q3678="Y", 'Prediction Log'!$R3678="Y"), "Y", "N")),"")</f>
        <v/>
      </c>
      <c r="T3678" s="145" t="str">
        <f>IF(ISNUMBER(Table3[[#This Row],[Predicted Spread]]), IF(ISBLANK(Games!#REF!),"",IF(Games!#REF!='Prediction Log'!$H3678, "Y", "N")), "")</f>
        <v/>
      </c>
      <c r="U3678" s="145" t="str">
        <f>IF(ISNUMBER(Table3[[#This Row],[Predicted Spread]]), IF(OR(Table3[[#This Row],[Spread]]="",ISBLANK(Games!#REF!)), "", IF(Table3[[#This Row],[Home Team Covered Market]]=Games!#REF!, "Y", "N")),"")</f>
        <v/>
      </c>
      <c r="V3678" s="145" t="e">
        <f>IF(ISBLANK(Games!#REF!), "",IF('Prediction Log'!$I3678='Prediction Log'!$L3678, "Y", "N"))</f>
        <v>#REF!</v>
      </c>
      <c r="W3678" s="145" t="str">
        <f>IF(ISNUMBER(Table3[[#This Row],[Predicted Spread]]), IF(OR(Table3[[#This Row],[Model Spread Correct]]="",ISBLANK(Games!#REF!)), "",IF('Prediction Log'!$H3678&lt;&gt;'Prediction Log'!$L3678, "N",IF(AND('Prediction Log'!$E3678&gt;0, 'Prediction Log'!$M3678&gt;'Prediction Log'!$E3678, 'Prediction Log'!$H3678='Prediction Log'!$C3678), "Y", IF(AND('Prediction Log'!$E3678&lt;0, 'Prediction Log'!$M3678&lt;'Prediction Log'!$E3678,'Prediction Log'!$H3678='Prediction Log'!$B3678 ), "Y", IF('Prediction Log'!$M3678='Prediction Log'!$E3678, "PUSH", "N"))))), "")</f>
        <v/>
      </c>
      <c r="X3678" s="145" t="str">
        <f>IF(ISNUMBER(Table3[[#This Row],[Predicted Spread]]), IF(OR(Table3[[#This Row],[Model Spread Correct]]="",ISBLANK(Games!#REF!)), "",IF(AND('Prediction Log'!$T3678="Y", 'Prediction Log'!$U3678="Y"), "Y", "N")), "")</f>
        <v/>
      </c>
      <c r="Y3678" s="145" t="str">
        <f>IFERROR(IF(ISNUMBER(Table3[[#This Row],[Predicted Spread]]), IF(ISBLANK(Games!#REF!), "",IF('Prediction Log'!$D3678&gt;0, 'Prediction Log'!$M3678-'Prediction Log'!$D3678, IF('Prediction Log'!$D3678&lt;0, -'Prediction Log'!$M3678+'Prediction Log'!$D3678, "NA"))), ""), "")</f>
        <v/>
      </c>
      <c r="Z3678" s="145" t="str">
        <f>IF(ISNUMBER(Table3[[#This Row],[Difference from Market]]), IF(ISBLANK(Games!#REF!), "",ABS('Prediction Log'!$Y3678)), "")</f>
        <v/>
      </c>
      <c r="AA3678" s="146" t="str">
        <f>IF(ISNUMBER(Table3[[#This Row],[Predicted Spread]]), IF(ISBLANK(Games!#REF!), "",IF('Prediction Log'!$E3678&gt;0, 'Prediction Log'!$M3678-'Prediction Log'!$E3678, IF('Prediction Log'!$E3678&lt;0, -'Prediction Log'!$M3678+'Prediction Log'!$E3678, "NA"))), "")</f>
        <v/>
      </c>
      <c r="AB3678" s="147" t="str">
        <f>IF(ISNUMBER(Table3[[#This Row],[Difference from Prediction]]), IF(ISBLANK(Games!#REF!), "",ABS('Prediction Log'!$AA3678)), "")</f>
        <v/>
      </c>
      <c r="AC3678" s="161" t="str">
        <f>IF(ISNUMBER(Table3[[#This Row],[Predicted Spread]]), IF(OR(ISBLANK(Games!#REF!),Table3[[#This Row],[Market Side Correct]]="",ISBLANK('Prediction Log'!$L3678)), "",IF(OR(AND('Prediction Log'!D3678&lt;0, 'Prediction Log'!L3678='Prediction Log'!B3678), AND('Prediction Log'!D3678&gt;0, 'Prediction Log'!C3678='Prediction Log'!L3678)),"Y", IF(ISBLANK(Games!$B$2), "","N"))), "")</f>
        <v/>
      </c>
      <c r="AD3678" s="161" t="str">
        <f>'Prediction Log'!$S3678</f>
        <v/>
      </c>
    </row>
    <row r="3679" spans="1:30" x14ac:dyDescent="0.45">
      <c r="A3679" s="140" t="e">
        <f>IF(ISBLANK(Games!#REF!), "",Games!#REF!)</f>
        <v>#REF!</v>
      </c>
      <c r="B3679" s="133" t="e">
        <f>IF(ISBLANK(Games!#REF!), "",Games!#REF!)</f>
        <v>#REF!</v>
      </c>
      <c r="C3679" s="133" t="e">
        <f>IF(ISBLANK(Games!#REF!), "",Games!#REF!)</f>
        <v>#REF!</v>
      </c>
      <c r="D3679" s="134" t="str">
        <f>IF(ISBLANK(Games!$D3678), "",IF(_xlfn.NUMBERVALUE(Games!D3678)=0, "",_xlfn.NUMBERVALUE(Games!D3678) ))</f>
        <v/>
      </c>
      <c r="E3679" s="141" t="str">
        <f>IF(ISBLANK(_xlfn.NUMBERVALUE(Games!#REF!)), "",IF(ISNUMBER(Table3[[#This Row],[Week]]), _xlfn.NUMBERVALUE(Games!#REF!), ""))</f>
        <v/>
      </c>
      <c r="F3679" s="125" t="str">
        <f>IFERROR(IF(ISBLANK(Games!#REF!), "", IF(Games!#REF!=Games!#REF!, Games!#REF!, 1-Games!#REF!)), "")</f>
        <v/>
      </c>
      <c r="G3679" s="142" t="str">
        <f>IF(OR(ISBLANK(Games!#REF!),Table3[[#This Row],[Spread]]=""), "", IF('Prediction Log'!$D3679&lt;0, 'Prediction Log'!$B3679, 'Prediction Log'!$C3679))</f>
        <v/>
      </c>
      <c r="H3679" s="123" t="e">
        <f>IF(ISBLANK(Games!#REF!), "",Games!#REF!)</f>
        <v>#REF!</v>
      </c>
      <c r="I3679" s="123" t="e">
        <f>IF('Prediction Log'!$F3679&gt;0.5, 'Prediction Log'!$B3679, IF('Prediction Log'!$F3679&lt;0.5, 'Prediction Log'!$C3679, "PICK"))</f>
        <v>#REF!</v>
      </c>
      <c r="J3679" s="124" t="e">
        <f>IF(ISBLANK(Games!#REF!), "",IF('Prediction Log'!$I3679='Prediction Log'!$B3679, 'Prediction Log'!$F3679, 1-'Prediction Log'!$F3679))</f>
        <v>#REF!</v>
      </c>
      <c r="K3679" s="6" t="e">
        <f>IF(ISBLANK(Games!#REF!), "",Games!#REF!)</f>
        <v>#REF!</v>
      </c>
      <c r="L3679" s="143" t="e">
        <f>IF(ISBLANK(Games!#REF!), "",Games!#REF!)</f>
        <v>#REF!</v>
      </c>
      <c r="M3679" s="144" t="e">
        <f>IF(ISBLANK(Games!#REF!), "",_xlfn.NUMBERVALUE(Games!#REF!)-_xlfn.NUMBERVALUE(Games!#REF!))</f>
        <v>#REF!</v>
      </c>
      <c r="N36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79" s="145" t="str">
        <f>IFERROR(IF(OR(ISBLANK(Games!#REF!), Table3[[#This Row],[Spread]]=""),"",IF('Prediction Log'!$L3679='Prediction Log'!$G3679, "Y", "N")), "")</f>
        <v/>
      </c>
      <c r="R3679" s="145" t="str">
        <f>IF(ISNUMBER(Table3[[#This Row],[Predicted Spread]]), Table3[[#This Row],[Home Team Covered Market]],"")</f>
        <v/>
      </c>
      <c r="S3679" s="145" t="str">
        <f>IF(ISNUMBER(Table3[[#This Row],[Predicted Spread]]), IF(OR(Table3[[#This Row],[Market Side Correct]]="",ISBLANK(Games!#REF!)), "",IF(AND('Prediction Log'!$Q3679="Y", 'Prediction Log'!$R3679="Y"), "Y", "N")),"")</f>
        <v/>
      </c>
      <c r="T3679" s="145" t="str">
        <f>IF(ISNUMBER(Table3[[#This Row],[Predicted Spread]]), IF(ISBLANK(Games!#REF!),"",IF(Games!#REF!='Prediction Log'!$H3679, "Y", "N")), "")</f>
        <v/>
      </c>
      <c r="U3679" s="145" t="str">
        <f>IF(ISNUMBER(Table3[[#This Row],[Predicted Spread]]), IF(OR(Table3[[#This Row],[Spread]]="",ISBLANK(Games!#REF!)), "", IF(Table3[[#This Row],[Home Team Covered Market]]=Games!#REF!, "Y", "N")),"")</f>
        <v/>
      </c>
      <c r="V3679" s="145" t="e">
        <f>IF(ISBLANK(Games!#REF!), "",IF('Prediction Log'!$I3679='Prediction Log'!$L3679, "Y", "N"))</f>
        <v>#REF!</v>
      </c>
      <c r="W3679" s="145" t="str">
        <f>IF(ISNUMBER(Table3[[#This Row],[Predicted Spread]]), IF(OR(Table3[[#This Row],[Model Spread Correct]]="",ISBLANK(Games!#REF!)), "",IF('Prediction Log'!$H3679&lt;&gt;'Prediction Log'!$L3679, "N",IF(AND('Prediction Log'!$E3679&gt;0, 'Prediction Log'!$M3679&gt;'Prediction Log'!$E3679, 'Prediction Log'!$H3679='Prediction Log'!$C3679), "Y", IF(AND('Prediction Log'!$E3679&lt;0, 'Prediction Log'!$M3679&lt;'Prediction Log'!$E3679,'Prediction Log'!$H3679='Prediction Log'!$B3679 ), "Y", IF('Prediction Log'!$M3679='Prediction Log'!$E3679, "PUSH", "N"))))), "")</f>
        <v/>
      </c>
      <c r="X3679" s="145" t="str">
        <f>IF(ISNUMBER(Table3[[#This Row],[Predicted Spread]]), IF(OR(Table3[[#This Row],[Model Spread Correct]]="",ISBLANK(Games!#REF!)), "",IF(AND('Prediction Log'!$T3679="Y", 'Prediction Log'!$U3679="Y"), "Y", "N")), "")</f>
        <v/>
      </c>
      <c r="Y3679" s="145" t="str">
        <f>IFERROR(IF(ISNUMBER(Table3[[#This Row],[Predicted Spread]]), IF(ISBLANK(Games!#REF!), "",IF('Prediction Log'!$D3679&gt;0, 'Prediction Log'!$M3679-'Prediction Log'!$D3679, IF('Prediction Log'!$D3679&lt;0, -'Prediction Log'!$M3679+'Prediction Log'!$D3679, "NA"))), ""), "")</f>
        <v/>
      </c>
      <c r="Z3679" s="145" t="str">
        <f>IF(ISNUMBER(Table3[[#This Row],[Difference from Market]]), IF(ISBLANK(Games!#REF!), "",ABS('Prediction Log'!$Y3679)), "")</f>
        <v/>
      </c>
      <c r="AA3679" s="146" t="str">
        <f>IF(ISNUMBER(Table3[[#This Row],[Predicted Spread]]), IF(ISBLANK(Games!#REF!), "",IF('Prediction Log'!$E3679&gt;0, 'Prediction Log'!$M3679-'Prediction Log'!$E3679, IF('Prediction Log'!$E3679&lt;0, -'Prediction Log'!$M3679+'Prediction Log'!$E3679, "NA"))), "")</f>
        <v/>
      </c>
      <c r="AB3679" s="147" t="str">
        <f>IF(ISNUMBER(Table3[[#This Row],[Difference from Prediction]]), IF(ISBLANK(Games!#REF!), "",ABS('Prediction Log'!$AA3679)), "")</f>
        <v/>
      </c>
      <c r="AC3679" s="161" t="str">
        <f>IF(ISNUMBER(Table3[[#This Row],[Predicted Spread]]), IF(OR(ISBLANK(Games!#REF!),Table3[[#This Row],[Market Side Correct]]="",ISBLANK('Prediction Log'!$L3679)), "",IF(OR(AND('Prediction Log'!D3679&lt;0, 'Prediction Log'!L3679='Prediction Log'!B3679), AND('Prediction Log'!D3679&gt;0, 'Prediction Log'!C3679='Prediction Log'!L3679)),"Y", IF(ISBLANK(Games!$B$2), "","N"))), "")</f>
        <v/>
      </c>
      <c r="AD3679" s="161" t="str">
        <f>'Prediction Log'!$S3679</f>
        <v/>
      </c>
    </row>
    <row r="3680" spans="1:30" x14ac:dyDescent="0.45">
      <c r="A3680" s="140" t="e">
        <f>IF(ISBLANK(Games!#REF!), "",Games!#REF!)</f>
        <v>#REF!</v>
      </c>
      <c r="B3680" s="133" t="e">
        <f>IF(ISBLANK(Games!#REF!), "",Games!#REF!)</f>
        <v>#REF!</v>
      </c>
      <c r="C3680" s="133" t="e">
        <f>IF(ISBLANK(Games!#REF!), "",Games!#REF!)</f>
        <v>#REF!</v>
      </c>
      <c r="D3680" s="134" t="str">
        <f>IF(ISBLANK(Games!$D3679), "",IF(_xlfn.NUMBERVALUE(Games!D3679)=0, "",_xlfn.NUMBERVALUE(Games!D3679) ))</f>
        <v/>
      </c>
      <c r="E3680" s="141" t="str">
        <f>IF(ISBLANK(_xlfn.NUMBERVALUE(Games!#REF!)), "",IF(ISNUMBER(Table3[[#This Row],[Week]]), _xlfn.NUMBERVALUE(Games!#REF!), ""))</f>
        <v/>
      </c>
      <c r="F3680" s="125" t="str">
        <f>IFERROR(IF(ISBLANK(Games!#REF!), "", IF(Games!#REF!=Games!#REF!, Games!#REF!, 1-Games!#REF!)), "")</f>
        <v/>
      </c>
      <c r="G3680" s="142" t="str">
        <f>IF(OR(ISBLANK(Games!#REF!),Table3[[#This Row],[Spread]]=""), "", IF('Prediction Log'!$D3680&lt;0, 'Prediction Log'!$B3680, 'Prediction Log'!$C3680))</f>
        <v/>
      </c>
      <c r="H3680" s="123" t="e">
        <f>IF(ISBLANK(Games!#REF!), "",Games!#REF!)</f>
        <v>#REF!</v>
      </c>
      <c r="I3680" s="123" t="e">
        <f>IF('Prediction Log'!$F3680&gt;0.5, 'Prediction Log'!$B3680, IF('Prediction Log'!$F3680&lt;0.5, 'Prediction Log'!$C3680, "PICK"))</f>
        <v>#REF!</v>
      </c>
      <c r="J3680" s="124" t="e">
        <f>IF(ISBLANK(Games!#REF!), "",IF('Prediction Log'!$I3680='Prediction Log'!$B3680, 'Prediction Log'!$F3680, 1-'Prediction Log'!$F3680))</f>
        <v>#REF!</v>
      </c>
      <c r="K3680" s="6" t="e">
        <f>IF(ISBLANK(Games!#REF!), "",Games!#REF!)</f>
        <v>#REF!</v>
      </c>
      <c r="L3680" s="143" t="e">
        <f>IF(ISBLANK(Games!#REF!), "",Games!#REF!)</f>
        <v>#REF!</v>
      </c>
      <c r="M3680" s="144" t="e">
        <f>IF(ISBLANK(Games!#REF!), "",_xlfn.NUMBERVALUE(Games!#REF!)-_xlfn.NUMBERVALUE(Games!#REF!))</f>
        <v>#REF!</v>
      </c>
      <c r="N36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80" s="145" t="str">
        <f>IFERROR(IF(OR(ISBLANK(Games!#REF!), Table3[[#This Row],[Spread]]=""),"",IF('Prediction Log'!$L3680='Prediction Log'!$G3680, "Y", "N")), "")</f>
        <v/>
      </c>
      <c r="R3680" s="145" t="str">
        <f>IF(ISNUMBER(Table3[[#This Row],[Predicted Spread]]), Table3[[#This Row],[Home Team Covered Market]],"")</f>
        <v/>
      </c>
      <c r="S3680" s="145" t="str">
        <f>IF(ISNUMBER(Table3[[#This Row],[Predicted Spread]]), IF(OR(Table3[[#This Row],[Market Side Correct]]="",ISBLANK(Games!#REF!)), "",IF(AND('Prediction Log'!$Q3680="Y", 'Prediction Log'!$R3680="Y"), "Y", "N")),"")</f>
        <v/>
      </c>
      <c r="T3680" s="145" t="str">
        <f>IF(ISNUMBER(Table3[[#This Row],[Predicted Spread]]), IF(ISBLANK(Games!#REF!),"",IF(Games!#REF!='Prediction Log'!$H3680, "Y", "N")), "")</f>
        <v/>
      </c>
      <c r="U3680" s="145" t="str">
        <f>IF(ISNUMBER(Table3[[#This Row],[Predicted Spread]]), IF(OR(Table3[[#This Row],[Spread]]="",ISBLANK(Games!#REF!)), "", IF(Table3[[#This Row],[Home Team Covered Market]]=Games!#REF!, "Y", "N")),"")</f>
        <v/>
      </c>
      <c r="V3680" s="145" t="e">
        <f>IF(ISBLANK(Games!#REF!), "",IF('Prediction Log'!$I3680='Prediction Log'!$L3680, "Y", "N"))</f>
        <v>#REF!</v>
      </c>
      <c r="W3680" s="145" t="str">
        <f>IF(ISNUMBER(Table3[[#This Row],[Predicted Spread]]), IF(OR(Table3[[#This Row],[Model Spread Correct]]="",ISBLANK(Games!#REF!)), "",IF('Prediction Log'!$H3680&lt;&gt;'Prediction Log'!$L3680, "N",IF(AND('Prediction Log'!$E3680&gt;0, 'Prediction Log'!$M3680&gt;'Prediction Log'!$E3680, 'Prediction Log'!$H3680='Prediction Log'!$C3680), "Y", IF(AND('Prediction Log'!$E3680&lt;0, 'Prediction Log'!$M3680&lt;'Prediction Log'!$E3680,'Prediction Log'!$H3680='Prediction Log'!$B3680 ), "Y", IF('Prediction Log'!$M3680='Prediction Log'!$E3680, "PUSH", "N"))))), "")</f>
        <v/>
      </c>
      <c r="X3680" s="145" t="str">
        <f>IF(ISNUMBER(Table3[[#This Row],[Predicted Spread]]), IF(OR(Table3[[#This Row],[Model Spread Correct]]="",ISBLANK(Games!#REF!)), "",IF(AND('Prediction Log'!$T3680="Y", 'Prediction Log'!$U3680="Y"), "Y", "N")), "")</f>
        <v/>
      </c>
      <c r="Y3680" s="145" t="str">
        <f>IFERROR(IF(ISNUMBER(Table3[[#This Row],[Predicted Spread]]), IF(ISBLANK(Games!#REF!), "",IF('Prediction Log'!$D3680&gt;0, 'Prediction Log'!$M3680-'Prediction Log'!$D3680, IF('Prediction Log'!$D3680&lt;0, -'Prediction Log'!$M3680+'Prediction Log'!$D3680, "NA"))), ""), "")</f>
        <v/>
      </c>
      <c r="Z3680" s="145" t="str">
        <f>IF(ISNUMBER(Table3[[#This Row],[Difference from Market]]), IF(ISBLANK(Games!#REF!), "",ABS('Prediction Log'!$Y3680)), "")</f>
        <v/>
      </c>
      <c r="AA3680" s="146" t="str">
        <f>IF(ISNUMBER(Table3[[#This Row],[Predicted Spread]]), IF(ISBLANK(Games!#REF!), "",IF('Prediction Log'!$E3680&gt;0, 'Prediction Log'!$M3680-'Prediction Log'!$E3680, IF('Prediction Log'!$E3680&lt;0, -'Prediction Log'!$M3680+'Prediction Log'!$E3680, "NA"))), "")</f>
        <v/>
      </c>
      <c r="AB3680" s="147" t="str">
        <f>IF(ISNUMBER(Table3[[#This Row],[Difference from Prediction]]), IF(ISBLANK(Games!#REF!), "",ABS('Prediction Log'!$AA3680)), "")</f>
        <v/>
      </c>
      <c r="AC3680" s="161" t="str">
        <f>IF(ISNUMBER(Table3[[#This Row],[Predicted Spread]]), IF(OR(ISBLANK(Games!#REF!),Table3[[#This Row],[Market Side Correct]]="",ISBLANK('Prediction Log'!$L3680)), "",IF(OR(AND('Prediction Log'!D3680&lt;0, 'Prediction Log'!L3680='Prediction Log'!B3680), AND('Prediction Log'!D3680&gt;0, 'Prediction Log'!C3680='Prediction Log'!L3680)),"Y", IF(ISBLANK(Games!$B$2), "","N"))), "")</f>
        <v/>
      </c>
      <c r="AD3680" s="161" t="str">
        <f>'Prediction Log'!$S3680</f>
        <v/>
      </c>
    </row>
    <row r="3681" spans="1:30" x14ac:dyDescent="0.45">
      <c r="A3681" s="140" t="e">
        <f>IF(ISBLANK(Games!#REF!), "",Games!#REF!)</f>
        <v>#REF!</v>
      </c>
      <c r="B3681" s="133" t="e">
        <f>IF(ISBLANK(Games!#REF!), "",Games!#REF!)</f>
        <v>#REF!</v>
      </c>
      <c r="C3681" s="133" t="e">
        <f>IF(ISBLANK(Games!#REF!), "",Games!#REF!)</f>
        <v>#REF!</v>
      </c>
      <c r="D3681" s="134" t="str">
        <f>IF(ISBLANK(Games!$D3680), "",IF(_xlfn.NUMBERVALUE(Games!D3680)=0, "",_xlfn.NUMBERVALUE(Games!D3680) ))</f>
        <v/>
      </c>
      <c r="E3681" s="141" t="str">
        <f>IF(ISBLANK(_xlfn.NUMBERVALUE(Games!#REF!)), "",IF(ISNUMBER(Table3[[#This Row],[Week]]), _xlfn.NUMBERVALUE(Games!#REF!), ""))</f>
        <v/>
      </c>
      <c r="F3681" s="125" t="str">
        <f>IFERROR(IF(ISBLANK(Games!#REF!), "", IF(Games!#REF!=Games!#REF!, Games!#REF!, 1-Games!#REF!)), "")</f>
        <v/>
      </c>
      <c r="G3681" s="142" t="str">
        <f>IF(OR(ISBLANK(Games!#REF!),Table3[[#This Row],[Spread]]=""), "", IF('Prediction Log'!$D3681&lt;0, 'Prediction Log'!$B3681, 'Prediction Log'!$C3681))</f>
        <v/>
      </c>
      <c r="H3681" s="123" t="e">
        <f>IF(ISBLANK(Games!#REF!), "",Games!#REF!)</f>
        <v>#REF!</v>
      </c>
      <c r="I3681" s="123" t="e">
        <f>IF('Prediction Log'!$F3681&gt;0.5, 'Prediction Log'!$B3681, IF('Prediction Log'!$F3681&lt;0.5, 'Prediction Log'!$C3681, "PICK"))</f>
        <v>#REF!</v>
      </c>
      <c r="J3681" s="124" t="e">
        <f>IF(ISBLANK(Games!#REF!), "",IF('Prediction Log'!$I3681='Prediction Log'!$B3681, 'Prediction Log'!$F3681, 1-'Prediction Log'!$F3681))</f>
        <v>#REF!</v>
      </c>
      <c r="K3681" s="6" t="e">
        <f>IF(ISBLANK(Games!#REF!), "",Games!#REF!)</f>
        <v>#REF!</v>
      </c>
      <c r="L3681" s="143" t="e">
        <f>IF(ISBLANK(Games!#REF!), "",Games!#REF!)</f>
        <v>#REF!</v>
      </c>
      <c r="M3681" s="144" t="e">
        <f>IF(ISBLANK(Games!#REF!), "",_xlfn.NUMBERVALUE(Games!#REF!)-_xlfn.NUMBERVALUE(Games!#REF!))</f>
        <v>#REF!</v>
      </c>
      <c r="N36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81" s="145" t="str">
        <f>IFERROR(IF(OR(ISBLANK(Games!#REF!), Table3[[#This Row],[Spread]]=""),"",IF('Prediction Log'!$L3681='Prediction Log'!$G3681, "Y", "N")), "")</f>
        <v/>
      </c>
      <c r="R3681" s="145" t="str">
        <f>IF(ISNUMBER(Table3[[#This Row],[Predicted Spread]]), Table3[[#This Row],[Home Team Covered Market]],"")</f>
        <v/>
      </c>
      <c r="S3681" s="145" t="str">
        <f>IF(ISNUMBER(Table3[[#This Row],[Predicted Spread]]), IF(OR(Table3[[#This Row],[Market Side Correct]]="",ISBLANK(Games!#REF!)), "",IF(AND('Prediction Log'!$Q3681="Y", 'Prediction Log'!$R3681="Y"), "Y", "N")),"")</f>
        <v/>
      </c>
      <c r="T3681" s="145" t="str">
        <f>IF(ISNUMBER(Table3[[#This Row],[Predicted Spread]]), IF(ISBLANK(Games!#REF!),"",IF(Games!#REF!='Prediction Log'!$H3681, "Y", "N")), "")</f>
        <v/>
      </c>
      <c r="U3681" s="145" t="str">
        <f>IF(ISNUMBER(Table3[[#This Row],[Predicted Spread]]), IF(OR(Table3[[#This Row],[Spread]]="",ISBLANK(Games!#REF!)), "", IF(Table3[[#This Row],[Home Team Covered Market]]=Games!#REF!, "Y", "N")),"")</f>
        <v/>
      </c>
      <c r="V3681" s="145" t="e">
        <f>IF(ISBLANK(Games!#REF!), "",IF('Prediction Log'!$I3681='Prediction Log'!$L3681, "Y", "N"))</f>
        <v>#REF!</v>
      </c>
      <c r="W3681" s="145" t="str">
        <f>IF(ISNUMBER(Table3[[#This Row],[Predicted Spread]]), IF(OR(Table3[[#This Row],[Model Spread Correct]]="",ISBLANK(Games!#REF!)), "",IF('Prediction Log'!$H3681&lt;&gt;'Prediction Log'!$L3681, "N",IF(AND('Prediction Log'!$E3681&gt;0, 'Prediction Log'!$M3681&gt;'Prediction Log'!$E3681, 'Prediction Log'!$H3681='Prediction Log'!$C3681), "Y", IF(AND('Prediction Log'!$E3681&lt;0, 'Prediction Log'!$M3681&lt;'Prediction Log'!$E3681,'Prediction Log'!$H3681='Prediction Log'!$B3681 ), "Y", IF('Prediction Log'!$M3681='Prediction Log'!$E3681, "PUSH", "N"))))), "")</f>
        <v/>
      </c>
      <c r="X3681" s="145" t="str">
        <f>IF(ISNUMBER(Table3[[#This Row],[Predicted Spread]]), IF(OR(Table3[[#This Row],[Model Spread Correct]]="",ISBLANK(Games!#REF!)), "",IF(AND('Prediction Log'!$T3681="Y", 'Prediction Log'!$U3681="Y"), "Y", "N")), "")</f>
        <v/>
      </c>
      <c r="Y3681" s="145" t="str">
        <f>IFERROR(IF(ISNUMBER(Table3[[#This Row],[Predicted Spread]]), IF(ISBLANK(Games!#REF!), "",IF('Prediction Log'!$D3681&gt;0, 'Prediction Log'!$M3681-'Prediction Log'!$D3681, IF('Prediction Log'!$D3681&lt;0, -'Prediction Log'!$M3681+'Prediction Log'!$D3681, "NA"))), ""), "")</f>
        <v/>
      </c>
      <c r="Z3681" s="145" t="str">
        <f>IF(ISNUMBER(Table3[[#This Row],[Difference from Market]]), IF(ISBLANK(Games!#REF!), "",ABS('Prediction Log'!$Y3681)), "")</f>
        <v/>
      </c>
      <c r="AA3681" s="146" t="str">
        <f>IF(ISNUMBER(Table3[[#This Row],[Predicted Spread]]), IF(ISBLANK(Games!#REF!), "",IF('Prediction Log'!$E3681&gt;0, 'Prediction Log'!$M3681-'Prediction Log'!$E3681, IF('Prediction Log'!$E3681&lt;0, -'Prediction Log'!$M3681+'Prediction Log'!$E3681, "NA"))), "")</f>
        <v/>
      </c>
      <c r="AB3681" s="147" t="str">
        <f>IF(ISNUMBER(Table3[[#This Row],[Difference from Prediction]]), IF(ISBLANK(Games!#REF!), "",ABS('Prediction Log'!$AA3681)), "")</f>
        <v/>
      </c>
      <c r="AC3681" s="161" t="str">
        <f>IF(ISNUMBER(Table3[[#This Row],[Predicted Spread]]), IF(OR(ISBLANK(Games!#REF!),Table3[[#This Row],[Market Side Correct]]="",ISBLANK('Prediction Log'!$L3681)), "",IF(OR(AND('Prediction Log'!D3681&lt;0, 'Prediction Log'!L3681='Prediction Log'!B3681), AND('Prediction Log'!D3681&gt;0, 'Prediction Log'!C3681='Prediction Log'!L3681)),"Y", IF(ISBLANK(Games!$B$2), "","N"))), "")</f>
        <v/>
      </c>
      <c r="AD3681" s="161" t="str">
        <f>'Prediction Log'!$S3681</f>
        <v/>
      </c>
    </row>
    <row r="3682" spans="1:30" x14ac:dyDescent="0.45">
      <c r="A3682" s="140" t="e">
        <f>IF(ISBLANK(Games!#REF!), "",Games!#REF!)</f>
        <v>#REF!</v>
      </c>
      <c r="B3682" s="133" t="e">
        <f>IF(ISBLANK(Games!#REF!), "",Games!#REF!)</f>
        <v>#REF!</v>
      </c>
      <c r="C3682" s="133" t="e">
        <f>IF(ISBLANK(Games!#REF!), "",Games!#REF!)</f>
        <v>#REF!</v>
      </c>
      <c r="D3682" s="134" t="str">
        <f>IF(ISBLANK(Games!$D3681), "",IF(_xlfn.NUMBERVALUE(Games!D3681)=0, "",_xlfn.NUMBERVALUE(Games!D3681) ))</f>
        <v/>
      </c>
      <c r="E3682" s="141" t="str">
        <f>IF(ISBLANK(_xlfn.NUMBERVALUE(Games!#REF!)), "",IF(ISNUMBER(Table3[[#This Row],[Week]]), _xlfn.NUMBERVALUE(Games!#REF!), ""))</f>
        <v/>
      </c>
      <c r="F3682" s="125" t="str">
        <f>IFERROR(IF(ISBLANK(Games!#REF!), "", IF(Games!#REF!=Games!#REF!, Games!#REF!, 1-Games!#REF!)), "")</f>
        <v/>
      </c>
      <c r="G3682" s="142" t="str">
        <f>IF(OR(ISBLANK(Games!#REF!),Table3[[#This Row],[Spread]]=""), "", IF('Prediction Log'!$D3682&lt;0, 'Prediction Log'!$B3682, 'Prediction Log'!$C3682))</f>
        <v/>
      </c>
      <c r="H3682" s="123" t="e">
        <f>IF(ISBLANK(Games!#REF!), "",Games!#REF!)</f>
        <v>#REF!</v>
      </c>
      <c r="I3682" s="123" t="e">
        <f>IF('Prediction Log'!$F3682&gt;0.5, 'Prediction Log'!$B3682, IF('Prediction Log'!$F3682&lt;0.5, 'Prediction Log'!$C3682, "PICK"))</f>
        <v>#REF!</v>
      </c>
      <c r="J3682" s="124" t="e">
        <f>IF(ISBLANK(Games!#REF!), "",IF('Prediction Log'!$I3682='Prediction Log'!$B3682, 'Prediction Log'!$F3682, 1-'Prediction Log'!$F3682))</f>
        <v>#REF!</v>
      </c>
      <c r="K3682" s="6" t="e">
        <f>IF(ISBLANK(Games!#REF!), "",Games!#REF!)</f>
        <v>#REF!</v>
      </c>
      <c r="L3682" s="143" t="e">
        <f>IF(ISBLANK(Games!#REF!), "",Games!#REF!)</f>
        <v>#REF!</v>
      </c>
      <c r="M3682" s="144" t="e">
        <f>IF(ISBLANK(Games!#REF!), "",_xlfn.NUMBERVALUE(Games!#REF!)-_xlfn.NUMBERVALUE(Games!#REF!))</f>
        <v>#REF!</v>
      </c>
      <c r="N36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82" s="145" t="str">
        <f>IFERROR(IF(OR(ISBLANK(Games!#REF!), Table3[[#This Row],[Spread]]=""),"",IF('Prediction Log'!$L3682='Prediction Log'!$G3682, "Y", "N")), "")</f>
        <v/>
      </c>
      <c r="R3682" s="145" t="str">
        <f>IF(ISNUMBER(Table3[[#This Row],[Predicted Spread]]), Table3[[#This Row],[Home Team Covered Market]],"")</f>
        <v/>
      </c>
      <c r="S3682" s="145" t="str">
        <f>IF(ISNUMBER(Table3[[#This Row],[Predicted Spread]]), IF(OR(Table3[[#This Row],[Market Side Correct]]="",ISBLANK(Games!#REF!)), "",IF(AND('Prediction Log'!$Q3682="Y", 'Prediction Log'!$R3682="Y"), "Y", "N")),"")</f>
        <v/>
      </c>
      <c r="T3682" s="145" t="str">
        <f>IF(ISNUMBER(Table3[[#This Row],[Predicted Spread]]), IF(ISBLANK(Games!#REF!),"",IF(Games!#REF!='Prediction Log'!$H3682, "Y", "N")), "")</f>
        <v/>
      </c>
      <c r="U3682" s="145" t="str">
        <f>IF(ISNUMBER(Table3[[#This Row],[Predicted Spread]]), IF(OR(Table3[[#This Row],[Spread]]="",ISBLANK(Games!#REF!)), "", IF(Table3[[#This Row],[Home Team Covered Market]]=Games!#REF!, "Y", "N")),"")</f>
        <v/>
      </c>
      <c r="V3682" s="145" t="e">
        <f>IF(ISBLANK(Games!#REF!), "",IF('Prediction Log'!$I3682='Prediction Log'!$L3682, "Y", "N"))</f>
        <v>#REF!</v>
      </c>
      <c r="W3682" s="145" t="str">
        <f>IF(ISNUMBER(Table3[[#This Row],[Predicted Spread]]), IF(OR(Table3[[#This Row],[Model Spread Correct]]="",ISBLANK(Games!#REF!)), "",IF('Prediction Log'!$H3682&lt;&gt;'Prediction Log'!$L3682, "N",IF(AND('Prediction Log'!$E3682&gt;0, 'Prediction Log'!$M3682&gt;'Prediction Log'!$E3682, 'Prediction Log'!$H3682='Prediction Log'!$C3682), "Y", IF(AND('Prediction Log'!$E3682&lt;0, 'Prediction Log'!$M3682&lt;'Prediction Log'!$E3682,'Prediction Log'!$H3682='Prediction Log'!$B3682 ), "Y", IF('Prediction Log'!$M3682='Prediction Log'!$E3682, "PUSH", "N"))))), "")</f>
        <v/>
      </c>
      <c r="X3682" s="145" t="str">
        <f>IF(ISNUMBER(Table3[[#This Row],[Predicted Spread]]), IF(OR(Table3[[#This Row],[Model Spread Correct]]="",ISBLANK(Games!#REF!)), "",IF(AND('Prediction Log'!$T3682="Y", 'Prediction Log'!$U3682="Y"), "Y", "N")), "")</f>
        <v/>
      </c>
      <c r="Y3682" s="145" t="str">
        <f>IFERROR(IF(ISNUMBER(Table3[[#This Row],[Predicted Spread]]), IF(ISBLANK(Games!#REF!), "",IF('Prediction Log'!$D3682&gt;0, 'Prediction Log'!$M3682-'Prediction Log'!$D3682, IF('Prediction Log'!$D3682&lt;0, -'Prediction Log'!$M3682+'Prediction Log'!$D3682, "NA"))), ""), "")</f>
        <v/>
      </c>
      <c r="Z3682" s="145" t="str">
        <f>IF(ISNUMBER(Table3[[#This Row],[Difference from Market]]), IF(ISBLANK(Games!#REF!), "",ABS('Prediction Log'!$Y3682)), "")</f>
        <v/>
      </c>
      <c r="AA3682" s="146" t="str">
        <f>IF(ISNUMBER(Table3[[#This Row],[Predicted Spread]]), IF(ISBLANK(Games!#REF!), "",IF('Prediction Log'!$E3682&gt;0, 'Prediction Log'!$M3682-'Prediction Log'!$E3682, IF('Prediction Log'!$E3682&lt;0, -'Prediction Log'!$M3682+'Prediction Log'!$E3682, "NA"))), "")</f>
        <v/>
      </c>
      <c r="AB3682" s="147" t="str">
        <f>IF(ISNUMBER(Table3[[#This Row],[Difference from Prediction]]), IF(ISBLANK(Games!#REF!), "",ABS('Prediction Log'!$AA3682)), "")</f>
        <v/>
      </c>
      <c r="AC3682" s="161" t="str">
        <f>IF(ISNUMBER(Table3[[#This Row],[Predicted Spread]]), IF(OR(ISBLANK(Games!#REF!),Table3[[#This Row],[Market Side Correct]]="",ISBLANK('Prediction Log'!$L3682)), "",IF(OR(AND('Prediction Log'!D3682&lt;0, 'Prediction Log'!L3682='Prediction Log'!B3682), AND('Prediction Log'!D3682&gt;0, 'Prediction Log'!C3682='Prediction Log'!L3682)),"Y", IF(ISBLANK(Games!$B$2), "","N"))), "")</f>
        <v/>
      </c>
      <c r="AD3682" s="161" t="str">
        <f>'Prediction Log'!$S3682</f>
        <v/>
      </c>
    </row>
    <row r="3683" spans="1:30" x14ac:dyDescent="0.45">
      <c r="A3683" s="140" t="e">
        <f>IF(ISBLANK(Games!#REF!), "",Games!#REF!)</f>
        <v>#REF!</v>
      </c>
      <c r="B3683" s="133" t="e">
        <f>IF(ISBLANK(Games!#REF!), "",Games!#REF!)</f>
        <v>#REF!</v>
      </c>
      <c r="C3683" s="133" t="e">
        <f>IF(ISBLANK(Games!#REF!), "",Games!#REF!)</f>
        <v>#REF!</v>
      </c>
      <c r="D3683" s="134" t="str">
        <f>IF(ISBLANK(Games!$D3682), "",IF(_xlfn.NUMBERVALUE(Games!D3682)=0, "",_xlfn.NUMBERVALUE(Games!D3682) ))</f>
        <v/>
      </c>
      <c r="E3683" s="141" t="str">
        <f>IF(ISBLANK(_xlfn.NUMBERVALUE(Games!#REF!)), "",IF(ISNUMBER(Table3[[#This Row],[Week]]), _xlfn.NUMBERVALUE(Games!#REF!), ""))</f>
        <v/>
      </c>
      <c r="F3683" s="125" t="str">
        <f>IFERROR(IF(ISBLANK(Games!#REF!), "", IF(Games!#REF!=Games!#REF!, Games!#REF!, 1-Games!#REF!)), "")</f>
        <v/>
      </c>
      <c r="G3683" s="142" t="str">
        <f>IF(OR(ISBLANK(Games!#REF!),Table3[[#This Row],[Spread]]=""), "", IF('Prediction Log'!$D3683&lt;0, 'Prediction Log'!$B3683, 'Prediction Log'!$C3683))</f>
        <v/>
      </c>
      <c r="H3683" s="123" t="e">
        <f>IF(ISBLANK(Games!#REF!), "",Games!#REF!)</f>
        <v>#REF!</v>
      </c>
      <c r="I3683" s="123" t="e">
        <f>IF('Prediction Log'!$F3683&gt;0.5, 'Prediction Log'!$B3683, IF('Prediction Log'!$F3683&lt;0.5, 'Prediction Log'!$C3683, "PICK"))</f>
        <v>#REF!</v>
      </c>
      <c r="J3683" s="124" t="e">
        <f>IF(ISBLANK(Games!#REF!), "",IF('Prediction Log'!$I3683='Prediction Log'!$B3683, 'Prediction Log'!$F3683, 1-'Prediction Log'!$F3683))</f>
        <v>#REF!</v>
      </c>
      <c r="K3683" s="6" t="e">
        <f>IF(ISBLANK(Games!#REF!), "",Games!#REF!)</f>
        <v>#REF!</v>
      </c>
      <c r="L3683" s="143" t="e">
        <f>IF(ISBLANK(Games!#REF!), "",Games!#REF!)</f>
        <v>#REF!</v>
      </c>
      <c r="M3683" s="144" t="e">
        <f>IF(ISBLANK(Games!#REF!), "",_xlfn.NUMBERVALUE(Games!#REF!)-_xlfn.NUMBERVALUE(Games!#REF!))</f>
        <v>#REF!</v>
      </c>
      <c r="N36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83" s="145" t="str">
        <f>IFERROR(IF(OR(ISBLANK(Games!#REF!), Table3[[#This Row],[Spread]]=""),"",IF('Prediction Log'!$L3683='Prediction Log'!$G3683, "Y", "N")), "")</f>
        <v/>
      </c>
      <c r="R3683" s="145" t="str">
        <f>IF(ISNUMBER(Table3[[#This Row],[Predicted Spread]]), Table3[[#This Row],[Home Team Covered Market]],"")</f>
        <v/>
      </c>
      <c r="S3683" s="145" t="str">
        <f>IF(ISNUMBER(Table3[[#This Row],[Predicted Spread]]), IF(OR(Table3[[#This Row],[Market Side Correct]]="",ISBLANK(Games!#REF!)), "",IF(AND('Prediction Log'!$Q3683="Y", 'Prediction Log'!$R3683="Y"), "Y", "N")),"")</f>
        <v/>
      </c>
      <c r="T3683" s="145" t="str">
        <f>IF(ISNUMBER(Table3[[#This Row],[Predicted Spread]]), IF(ISBLANK(Games!#REF!),"",IF(Games!#REF!='Prediction Log'!$H3683, "Y", "N")), "")</f>
        <v/>
      </c>
      <c r="U3683" s="145" t="str">
        <f>IF(ISNUMBER(Table3[[#This Row],[Predicted Spread]]), IF(OR(Table3[[#This Row],[Spread]]="",ISBLANK(Games!#REF!)), "", IF(Table3[[#This Row],[Home Team Covered Market]]=Games!#REF!, "Y", "N")),"")</f>
        <v/>
      </c>
      <c r="V3683" s="145" t="e">
        <f>IF(ISBLANK(Games!#REF!), "",IF('Prediction Log'!$I3683='Prediction Log'!$L3683, "Y", "N"))</f>
        <v>#REF!</v>
      </c>
      <c r="W3683" s="145" t="str">
        <f>IF(ISNUMBER(Table3[[#This Row],[Predicted Spread]]), IF(OR(Table3[[#This Row],[Model Spread Correct]]="",ISBLANK(Games!#REF!)), "",IF('Prediction Log'!$H3683&lt;&gt;'Prediction Log'!$L3683, "N",IF(AND('Prediction Log'!$E3683&gt;0, 'Prediction Log'!$M3683&gt;'Prediction Log'!$E3683, 'Prediction Log'!$H3683='Prediction Log'!$C3683), "Y", IF(AND('Prediction Log'!$E3683&lt;0, 'Prediction Log'!$M3683&lt;'Prediction Log'!$E3683,'Prediction Log'!$H3683='Prediction Log'!$B3683 ), "Y", IF('Prediction Log'!$M3683='Prediction Log'!$E3683, "PUSH", "N"))))), "")</f>
        <v/>
      </c>
      <c r="X3683" s="145" t="str">
        <f>IF(ISNUMBER(Table3[[#This Row],[Predicted Spread]]), IF(OR(Table3[[#This Row],[Model Spread Correct]]="",ISBLANK(Games!#REF!)), "",IF(AND('Prediction Log'!$T3683="Y", 'Prediction Log'!$U3683="Y"), "Y", "N")), "")</f>
        <v/>
      </c>
      <c r="Y3683" s="145" t="str">
        <f>IFERROR(IF(ISNUMBER(Table3[[#This Row],[Predicted Spread]]), IF(ISBLANK(Games!#REF!), "",IF('Prediction Log'!$D3683&gt;0, 'Prediction Log'!$M3683-'Prediction Log'!$D3683, IF('Prediction Log'!$D3683&lt;0, -'Prediction Log'!$M3683+'Prediction Log'!$D3683, "NA"))), ""), "")</f>
        <v/>
      </c>
      <c r="Z3683" s="145" t="str">
        <f>IF(ISNUMBER(Table3[[#This Row],[Difference from Market]]), IF(ISBLANK(Games!#REF!), "",ABS('Prediction Log'!$Y3683)), "")</f>
        <v/>
      </c>
      <c r="AA3683" s="146" t="str">
        <f>IF(ISNUMBER(Table3[[#This Row],[Predicted Spread]]), IF(ISBLANK(Games!#REF!), "",IF('Prediction Log'!$E3683&gt;0, 'Prediction Log'!$M3683-'Prediction Log'!$E3683, IF('Prediction Log'!$E3683&lt;0, -'Prediction Log'!$M3683+'Prediction Log'!$E3683, "NA"))), "")</f>
        <v/>
      </c>
      <c r="AB3683" s="147" t="str">
        <f>IF(ISNUMBER(Table3[[#This Row],[Difference from Prediction]]), IF(ISBLANK(Games!#REF!), "",ABS('Prediction Log'!$AA3683)), "")</f>
        <v/>
      </c>
      <c r="AC3683" s="161" t="str">
        <f>IF(ISNUMBER(Table3[[#This Row],[Predicted Spread]]), IF(OR(ISBLANK(Games!#REF!),Table3[[#This Row],[Market Side Correct]]="",ISBLANK('Prediction Log'!$L3683)), "",IF(OR(AND('Prediction Log'!D3683&lt;0, 'Prediction Log'!L3683='Prediction Log'!B3683), AND('Prediction Log'!D3683&gt;0, 'Prediction Log'!C3683='Prediction Log'!L3683)),"Y", IF(ISBLANK(Games!$B$2), "","N"))), "")</f>
        <v/>
      </c>
      <c r="AD3683" s="161" t="str">
        <f>'Prediction Log'!$S3683</f>
        <v/>
      </c>
    </row>
    <row r="3684" spans="1:30" x14ac:dyDescent="0.45">
      <c r="A3684" s="140" t="e">
        <f>IF(ISBLANK(Games!#REF!), "",Games!#REF!)</f>
        <v>#REF!</v>
      </c>
      <c r="B3684" s="133" t="e">
        <f>IF(ISBLANK(Games!#REF!), "",Games!#REF!)</f>
        <v>#REF!</v>
      </c>
      <c r="C3684" s="133" t="e">
        <f>IF(ISBLANK(Games!#REF!), "",Games!#REF!)</f>
        <v>#REF!</v>
      </c>
      <c r="D3684" s="134" t="str">
        <f>IF(ISBLANK(Games!$D3683), "",IF(_xlfn.NUMBERVALUE(Games!D3683)=0, "",_xlfn.NUMBERVALUE(Games!D3683) ))</f>
        <v/>
      </c>
      <c r="E3684" s="141" t="str">
        <f>IF(ISBLANK(_xlfn.NUMBERVALUE(Games!#REF!)), "",IF(ISNUMBER(Table3[[#This Row],[Week]]), _xlfn.NUMBERVALUE(Games!#REF!), ""))</f>
        <v/>
      </c>
      <c r="F3684" s="125" t="str">
        <f>IFERROR(IF(ISBLANK(Games!#REF!), "", IF(Games!#REF!=Games!#REF!, Games!#REF!, 1-Games!#REF!)), "")</f>
        <v/>
      </c>
      <c r="G3684" s="142" t="str">
        <f>IF(OR(ISBLANK(Games!#REF!),Table3[[#This Row],[Spread]]=""), "", IF('Prediction Log'!$D3684&lt;0, 'Prediction Log'!$B3684, 'Prediction Log'!$C3684))</f>
        <v/>
      </c>
      <c r="H3684" s="123" t="e">
        <f>IF(ISBLANK(Games!#REF!), "",Games!#REF!)</f>
        <v>#REF!</v>
      </c>
      <c r="I3684" s="123" t="e">
        <f>IF('Prediction Log'!$F3684&gt;0.5, 'Prediction Log'!$B3684, IF('Prediction Log'!$F3684&lt;0.5, 'Prediction Log'!$C3684, "PICK"))</f>
        <v>#REF!</v>
      </c>
      <c r="J3684" s="124" t="e">
        <f>IF(ISBLANK(Games!#REF!), "",IF('Prediction Log'!$I3684='Prediction Log'!$B3684, 'Prediction Log'!$F3684, 1-'Prediction Log'!$F3684))</f>
        <v>#REF!</v>
      </c>
      <c r="K3684" s="6" t="e">
        <f>IF(ISBLANK(Games!#REF!), "",Games!#REF!)</f>
        <v>#REF!</v>
      </c>
      <c r="L3684" s="143" t="e">
        <f>IF(ISBLANK(Games!#REF!), "",Games!#REF!)</f>
        <v>#REF!</v>
      </c>
      <c r="M3684" s="144" t="e">
        <f>IF(ISBLANK(Games!#REF!), "",_xlfn.NUMBERVALUE(Games!#REF!)-_xlfn.NUMBERVALUE(Games!#REF!))</f>
        <v>#REF!</v>
      </c>
      <c r="N36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84" s="145" t="str">
        <f>IFERROR(IF(OR(ISBLANK(Games!#REF!), Table3[[#This Row],[Spread]]=""),"",IF('Prediction Log'!$L3684='Prediction Log'!$G3684, "Y", "N")), "")</f>
        <v/>
      </c>
      <c r="R3684" s="145" t="str">
        <f>IF(ISNUMBER(Table3[[#This Row],[Predicted Spread]]), Table3[[#This Row],[Home Team Covered Market]],"")</f>
        <v/>
      </c>
      <c r="S3684" s="145" t="str">
        <f>IF(ISNUMBER(Table3[[#This Row],[Predicted Spread]]), IF(OR(Table3[[#This Row],[Market Side Correct]]="",ISBLANK(Games!#REF!)), "",IF(AND('Prediction Log'!$Q3684="Y", 'Prediction Log'!$R3684="Y"), "Y", "N")),"")</f>
        <v/>
      </c>
      <c r="T3684" s="145" t="str">
        <f>IF(ISNUMBER(Table3[[#This Row],[Predicted Spread]]), IF(ISBLANK(Games!#REF!),"",IF(Games!#REF!='Prediction Log'!$H3684, "Y", "N")), "")</f>
        <v/>
      </c>
      <c r="U3684" s="145" t="str">
        <f>IF(ISNUMBER(Table3[[#This Row],[Predicted Spread]]), IF(OR(Table3[[#This Row],[Spread]]="",ISBLANK(Games!#REF!)), "", IF(Table3[[#This Row],[Home Team Covered Market]]=Games!#REF!, "Y", "N")),"")</f>
        <v/>
      </c>
      <c r="V3684" s="145" t="e">
        <f>IF(ISBLANK(Games!#REF!), "",IF('Prediction Log'!$I3684='Prediction Log'!$L3684, "Y", "N"))</f>
        <v>#REF!</v>
      </c>
      <c r="W3684" s="145" t="str">
        <f>IF(ISNUMBER(Table3[[#This Row],[Predicted Spread]]), IF(OR(Table3[[#This Row],[Model Spread Correct]]="",ISBLANK(Games!#REF!)), "",IF('Prediction Log'!$H3684&lt;&gt;'Prediction Log'!$L3684, "N",IF(AND('Prediction Log'!$E3684&gt;0, 'Prediction Log'!$M3684&gt;'Prediction Log'!$E3684, 'Prediction Log'!$H3684='Prediction Log'!$C3684), "Y", IF(AND('Prediction Log'!$E3684&lt;0, 'Prediction Log'!$M3684&lt;'Prediction Log'!$E3684,'Prediction Log'!$H3684='Prediction Log'!$B3684 ), "Y", IF('Prediction Log'!$M3684='Prediction Log'!$E3684, "PUSH", "N"))))), "")</f>
        <v/>
      </c>
      <c r="X3684" s="145" t="str">
        <f>IF(ISNUMBER(Table3[[#This Row],[Predicted Spread]]), IF(OR(Table3[[#This Row],[Model Spread Correct]]="",ISBLANK(Games!#REF!)), "",IF(AND('Prediction Log'!$T3684="Y", 'Prediction Log'!$U3684="Y"), "Y", "N")), "")</f>
        <v/>
      </c>
      <c r="Y3684" s="145" t="str">
        <f>IFERROR(IF(ISNUMBER(Table3[[#This Row],[Predicted Spread]]), IF(ISBLANK(Games!#REF!), "",IF('Prediction Log'!$D3684&gt;0, 'Prediction Log'!$M3684-'Prediction Log'!$D3684, IF('Prediction Log'!$D3684&lt;0, -'Prediction Log'!$M3684+'Prediction Log'!$D3684, "NA"))), ""), "")</f>
        <v/>
      </c>
      <c r="Z3684" s="145" t="str">
        <f>IF(ISNUMBER(Table3[[#This Row],[Difference from Market]]), IF(ISBLANK(Games!#REF!), "",ABS('Prediction Log'!$Y3684)), "")</f>
        <v/>
      </c>
      <c r="AA3684" s="146" t="str">
        <f>IF(ISNUMBER(Table3[[#This Row],[Predicted Spread]]), IF(ISBLANK(Games!#REF!), "",IF('Prediction Log'!$E3684&gt;0, 'Prediction Log'!$M3684-'Prediction Log'!$E3684, IF('Prediction Log'!$E3684&lt;0, -'Prediction Log'!$M3684+'Prediction Log'!$E3684, "NA"))), "")</f>
        <v/>
      </c>
      <c r="AB3684" s="147" t="str">
        <f>IF(ISNUMBER(Table3[[#This Row],[Difference from Prediction]]), IF(ISBLANK(Games!#REF!), "",ABS('Prediction Log'!$AA3684)), "")</f>
        <v/>
      </c>
      <c r="AC3684" s="161" t="str">
        <f>IF(ISNUMBER(Table3[[#This Row],[Predicted Spread]]), IF(OR(ISBLANK(Games!#REF!),Table3[[#This Row],[Market Side Correct]]="",ISBLANK('Prediction Log'!$L3684)), "",IF(OR(AND('Prediction Log'!D3684&lt;0, 'Prediction Log'!L3684='Prediction Log'!B3684), AND('Prediction Log'!D3684&gt;0, 'Prediction Log'!C3684='Prediction Log'!L3684)),"Y", IF(ISBLANK(Games!$B$2), "","N"))), "")</f>
        <v/>
      </c>
      <c r="AD3684" s="161" t="str">
        <f>'Prediction Log'!$S3684</f>
        <v/>
      </c>
    </row>
    <row r="3685" spans="1:30" x14ac:dyDescent="0.45">
      <c r="A3685" s="140" t="e">
        <f>IF(ISBLANK(Games!#REF!), "",Games!#REF!)</f>
        <v>#REF!</v>
      </c>
      <c r="B3685" s="133" t="e">
        <f>IF(ISBLANK(Games!#REF!), "",Games!#REF!)</f>
        <v>#REF!</v>
      </c>
      <c r="C3685" s="133" t="e">
        <f>IF(ISBLANK(Games!#REF!), "",Games!#REF!)</f>
        <v>#REF!</v>
      </c>
      <c r="D3685" s="134" t="str">
        <f>IF(ISBLANK(Games!$D3684), "",IF(_xlfn.NUMBERVALUE(Games!D3684)=0, "",_xlfn.NUMBERVALUE(Games!D3684) ))</f>
        <v/>
      </c>
      <c r="E3685" s="141" t="str">
        <f>IF(ISBLANK(_xlfn.NUMBERVALUE(Games!#REF!)), "",IF(ISNUMBER(Table3[[#This Row],[Week]]), _xlfn.NUMBERVALUE(Games!#REF!), ""))</f>
        <v/>
      </c>
      <c r="F3685" s="125" t="str">
        <f>IFERROR(IF(ISBLANK(Games!#REF!), "", IF(Games!#REF!=Games!#REF!, Games!#REF!, 1-Games!#REF!)), "")</f>
        <v/>
      </c>
      <c r="G3685" s="142" t="str">
        <f>IF(OR(ISBLANK(Games!#REF!),Table3[[#This Row],[Spread]]=""), "", IF('Prediction Log'!$D3685&lt;0, 'Prediction Log'!$B3685, 'Prediction Log'!$C3685))</f>
        <v/>
      </c>
      <c r="H3685" s="123" t="e">
        <f>IF(ISBLANK(Games!#REF!), "",Games!#REF!)</f>
        <v>#REF!</v>
      </c>
      <c r="I3685" s="123" t="e">
        <f>IF('Prediction Log'!$F3685&gt;0.5, 'Prediction Log'!$B3685, IF('Prediction Log'!$F3685&lt;0.5, 'Prediction Log'!$C3685, "PICK"))</f>
        <v>#REF!</v>
      </c>
      <c r="J3685" s="124" t="e">
        <f>IF(ISBLANK(Games!#REF!), "",IF('Prediction Log'!$I3685='Prediction Log'!$B3685, 'Prediction Log'!$F3685, 1-'Prediction Log'!$F3685))</f>
        <v>#REF!</v>
      </c>
      <c r="K3685" s="6" t="e">
        <f>IF(ISBLANK(Games!#REF!), "",Games!#REF!)</f>
        <v>#REF!</v>
      </c>
      <c r="L3685" s="143" t="e">
        <f>IF(ISBLANK(Games!#REF!), "",Games!#REF!)</f>
        <v>#REF!</v>
      </c>
      <c r="M3685" s="144" t="e">
        <f>IF(ISBLANK(Games!#REF!), "",_xlfn.NUMBERVALUE(Games!#REF!)-_xlfn.NUMBERVALUE(Games!#REF!))</f>
        <v>#REF!</v>
      </c>
      <c r="N36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85" s="145" t="str">
        <f>IFERROR(IF(OR(ISBLANK(Games!#REF!), Table3[[#This Row],[Spread]]=""),"",IF('Prediction Log'!$L3685='Prediction Log'!$G3685, "Y", "N")), "")</f>
        <v/>
      </c>
      <c r="R3685" s="145" t="str">
        <f>IF(ISNUMBER(Table3[[#This Row],[Predicted Spread]]), Table3[[#This Row],[Home Team Covered Market]],"")</f>
        <v/>
      </c>
      <c r="S3685" s="145" t="str">
        <f>IF(ISNUMBER(Table3[[#This Row],[Predicted Spread]]), IF(OR(Table3[[#This Row],[Market Side Correct]]="",ISBLANK(Games!#REF!)), "",IF(AND('Prediction Log'!$Q3685="Y", 'Prediction Log'!$R3685="Y"), "Y", "N")),"")</f>
        <v/>
      </c>
      <c r="T3685" s="145" t="str">
        <f>IF(ISNUMBER(Table3[[#This Row],[Predicted Spread]]), IF(ISBLANK(Games!#REF!),"",IF(Games!#REF!='Prediction Log'!$H3685, "Y", "N")), "")</f>
        <v/>
      </c>
      <c r="U3685" s="145" t="str">
        <f>IF(ISNUMBER(Table3[[#This Row],[Predicted Spread]]), IF(OR(Table3[[#This Row],[Spread]]="",ISBLANK(Games!#REF!)), "", IF(Table3[[#This Row],[Home Team Covered Market]]=Games!#REF!, "Y", "N")),"")</f>
        <v/>
      </c>
      <c r="V3685" s="145" t="e">
        <f>IF(ISBLANK(Games!#REF!), "",IF('Prediction Log'!$I3685='Prediction Log'!$L3685, "Y", "N"))</f>
        <v>#REF!</v>
      </c>
      <c r="W3685" s="145" t="str">
        <f>IF(ISNUMBER(Table3[[#This Row],[Predicted Spread]]), IF(OR(Table3[[#This Row],[Model Spread Correct]]="",ISBLANK(Games!#REF!)), "",IF('Prediction Log'!$H3685&lt;&gt;'Prediction Log'!$L3685, "N",IF(AND('Prediction Log'!$E3685&gt;0, 'Prediction Log'!$M3685&gt;'Prediction Log'!$E3685, 'Prediction Log'!$H3685='Prediction Log'!$C3685), "Y", IF(AND('Prediction Log'!$E3685&lt;0, 'Prediction Log'!$M3685&lt;'Prediction Log'!$E3685,'Prediction Log'!$H3685='Prediction Log'!$B3685 ), "Y", IF('Prediction Log'!$M3685='Prediction Log'!$E3685, "PUSH", "N"))))), "")</f>
        <v/>
      </c>
      <c r="X3685" s="145" t="str">
        <f>IF(ISNUMBER(Table3[[#This Row],[Predicted Spread]]), IF(OR(Table3[[#This Row],[Model Spread Correct]]="",ISBLANK(Games!#REF!)), "",IF(AND('Prediction Log'!$T3685="Y", 'Prediction Log'!$U3685="Y"), "Y", "N")), "")</f>
        <v/>
      </c>
      <c r="Y3685" s="145" t="str">
        <f>IFERROR(IF(ISNUMBER(Table3[[#This Row],[Predicted Spread]]), IF(ISBLANK(Games!#REF!), "",IF('Prediction Log'!$D3685&gt;0, 'Prediction Log'!$M3685-'Prediction Log'!$D3685, IF('Prediction Log'!$D3685&lt;0, -'Prediction Log'!$M3685+'Prediction Log'!$D3685, "NA"))), ""), "")</f>
        <v/>
      </c>
      <c r="Z3685" s="145" t="str">
        <f>IF(ISNUMBER(Table3[[#This Row],[Difference from Market]]), IF(ISBLANK(Games!#REF!), "",ABS('Prediction Log'!$Y3685)), "")</f>
        <v/>
      </c>
      <c r="AA3685" s="146" t="str">
        <f>IF(ISNUMBER(Table3[[#This Row],[Predicted Spread]]), IF(ISBLANK(Games!#REF!), "",IF('Prediction Log'!$E3685&gt;0, 'Prediction Log'!$M3685-'Prediction Log'!$E3685, IF('Prediction Log'!$E3685&lt;0, -'Prediction Log'!$M3685+'Prediction Log'!$E3685, "NA"))), "")</f>
        <v/>
      </c>
      <c r="AB3685" s="147" t="str">
        <f>IF(ISNUMBER(Table3[[#This Row],[Difference from Prediction]]), IF(ISBLANK(Games!#REF!), "",ABS('Prediction Log'!$AA3685)), "")</f>
        <v/>
      </c>
      <c r="AC3685" s="161" t="str">
        <f>IF(ISNUMBER(Table3[[#This Row],[Predicted Spread]]), IF(OR(ISBLANK(Games!#REF!),Table3[[#This Row],[Market Side Correct]]="",ISBLANK('Prediction Log'!$L3685)), "",IF(OR(AND('Prediction Log'!D3685&lt;0, 'Prediction Log'!L3685='Prediction Log'!B3685), AND('Prediction Log'!D3685&gt;0, 'Prediction Log'!C3685='Prediction Log'!L3685)),"Y", IF(ISBLANK(Games!$B$2), "","N"))), "")</f>
        <v/>
      </c>
      <c r="AD3685" s="161" t="str">
        <f>'Prediction Log'!$S3685</f>
        <v/>
      </c>
    </row>
    <row r="3686" spans="1:30" x14ac:dyDescent="0.45">
      <c r="A3686" s="140" t="e">
        <f>IF(ISBLANK(Games!#REF!), "",Games!#REF!)</f>
        <v>#REF!</v>
      </c>
      <c r="B3686" s="133" t="e">
        <f>IF(ISBLANK(Games!#REF!), "",Games!#REF!)</f>
        <v>#REF!</v>
      </c>
      <c r="C3686" s="133" t="e">
        <f>IF(ISBLANK(Games!#REF!), "",Games!#REF!)</f>
        <v>#REF!</v>
      </c>
      <c r="D3686" s="134" t="str">
        <f>IF(ISBLANK(Games!$D3685), "",IF(_xlfn.NUMBERVALUE(Games!D3685)=0, "",_xlfn.NUMBERVALUE(Games!D3685) ))</f>
        <v/>
      </c>
      <c r="E3686" s="141" t="str">
        <f>IF(ISBLANK(_xlfn.NUMBERVALUE(Games!#REF!)), "",IF(ISNUMBER(Table3[[#This Row],[Week]]), _xlfn.NUMBERVALUE(Games!#REF!), ""))</f>
        <v/>
      </c>
      <c r="F3686" s="125" t="str">
        <f>IFERROR(IF(ISBLANK(Games!#REF!), "", IF(Games!#REF!=Games!#REF!, Games!#REF!, 1-Games!#REF!)), "")</f>
        <v/>
      </c>
      <c r="G3686" s="142" t="str">
        <f>IF(OR(ISBLANK(Games!#REF!),Table3[[#This Row],[Spread]]=""), "", IF('Prediction Log'!$D3686&lt;0, 'Prediction Log'!$B3686, 'Prediction Log'!$C3686))</f>
        <v/>
      </c>
      <c r="H3686" s="123" t="e">
        <f>IF(ISBLANK(Games!#REF!), "",Games!#REF!)</f>
        <v>#REF!</v>
      </c>
      <c r="I3686" s="123" t="e">
        <f>IF('Prediction Log'!$F3686&gt;0.5, 'Prediction Log'!$B3686, IF('Prediction Log'!$F3686&lt;0.5, 'Prediction Log'!$C3686, "PICK"))</f>
        <v>#REF!</v>
      </c>
      <c r="J3686" s="124" t="e">
        <f>IF(ISBLANK(Games!#REF!), "",IF('Prediction Log'!$I3686='Prediction Log'!$B3686, 'Prediction Log'!$F3686, 1-'Prediction Log'!$F3686))</f>
        <v>#REF!</v>
      </c>
      <c r="K3686" s="6" t="e">
        <f>IF(ISBLANK(Games!#REF!), "",Games!#REF!)</f>
        <v>#REF!</v>
      </c>
      <c r="L3686" s="143" t="e">
        <f>IF(ISBLANK(Games!#REF!), "",Games!#REF!)</f>
        <v>#REF!</v>
      </c>
      <c r="M3686" s="144" t="e">
        <f>IF(ISBLANK(Games!#REF!), "",_xlfn.NUMBERVALUE(Games!#REF!)-_xlfn.NUMBERVALUE(Games!#REF!))</f>
        <v>#REF!</v>
      </c>
      <c r="N36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86" s="145" t="str">
        <f>IFERROR(IF(OR(ISBLANK(Games!#REF!), Table3[[#This Row],[Spread]]=""),"",IF('Prediction Log'!$L3686='Prediction Log'!$G3686, "Y", "N")), "")</f>
        <v/>
      </c>
      <c r="R3686" s="145" t="str">
        <f>IF(ISNUMBER(Table3[[#This Row],[Predicted Spread]]), Table3[[#This Row],[Home Team Covered Market]],"")</f>
        <v/>
      </c>
      <c r="S3686" s="145" t="str">
        <f>IF(ISNUMBER(Table3[[#This Row],[Predicted Spread]]), IF(OR(Table3[[#This Row],[Market Side Correct]]="",ISBLANK(Games!#REF!)), "",IF(AND('Prediction Log'!$Q3686="Y", 'Prediction Log'!$R3686="Y"), "Y", "N")),"")</f>
        <v/>
      </c>
      <c r="T3686" s="145" t="str">
        <f>IF(ISNUMBER(Table3[[#This Row],[Predicted Spread]]), IF(ISBLANK(Games!#REF!),"",IF(Games!#REF!='Prediction Log'!$H3686, "Y", "N")), "")</f>
        <v/>
      </c>
      <c r="U3686" s="145" t="str">
        <f>IF(ISNUMBER(Table3[[#This Row],[Predicted Spread]]), IF(OR(Table3[[#This Row],[Spread]]="",ISBLANK(Games!#REF!)), "", IF(Table3[[#This Row],[Home Team Covered Market]]=Games!#REF!, "Y", "N")),"")</f>
        <v/>
      </c>
      <c r="V3686" s="145" t="e">
        <f>IF(ISBLANK(Games!#REF!), "",IF('Prediction Log'!$I3686='Prediction Log'!$L3686, "Y", "N"))</f>
        <v>#REF!</v>
      </c>
      <c r="W3686" s="145" t="str">
        <f>IF(ISNUMBER(Table3[[#This Row],[Predicted Spread]]), IF(OR(Table3[[#This Row],[Model Spread Correct]]="",ISBLANK(Games!#REF!)), "",IF('Prediction Log'!$H3686&lt;&gt;'Prediction Log'!$L3686, "N",IF(AND('Prediction Log'!$E3686&gt;0, 'Prediction Log'!$M3686&gt;'Prediction Log'!$E3686, 'Prediction Log'!$H3686='Prediction Log'!$C3686), "Y", IF(AND('Prediction Log'!$E3686&lt;0, 'Prediction Log'!$M3686&lt;'Prediction Log'!$E3686,'Prediction Log'!$H3686='Prediction Log'!$B3686 ), "Y", IF('Prediction Log'!$M3686='Prediction Log'!$E3686, "PUSH", "N"))))), "")</f>
        <v/>
      </c>
      <c r="X3686" s="145" t="str">
        <f>IF(ISNUMBER(Table3[[#This Row],[Predicted Spread]]), IF(OR(Table3[[#This Row],[Model Spread Correct]]="",ISBLANK(Games!#REF!)), "",IF(AND('Prediction Log'!$T3686="Y", 'Prediction Log'!$U3686="Y"), "Y", "N")), "")</f>
        <v/>
      </c>
      <c r="Y3686" s="145" t="str">
        <f>IFERROR(IF(ISNUMBER(Table3[[#This Row],[Predicted Spread]]), IF(ISBLANK(Games!#REF!), "",IF('Prediction Log'!$D3686&gt;0, 'Prediction Log'!$M3686-'Prediction Log'!$D3686, IF('Prediction Log'!$D3686&lt;0, -'Prediction Log'!$M3686+'Prediction Log'!$D3686, "NA"))), ""), "")</f>
        <v/>
      </c>
      <c r="Z3686" s="145" t="str">
        <f>IF(ISNUMBER(Table3[[#This Row],[Difference from Market]]), IF(ISBLANK(Games!#REF!), "",ABS('Prediction Log'!$Y3686)), "")</f>
        <v/>
      </c>
      <c r="AA3686" s="146" t="str">
        <f>IF(ISNUMBER(Table3[[#This Row],[Predicted Spread]]), IF(ISBLANK(Games!#REF!), "",IF('Prediction Log'!$E3686&gt;0, 'Prediction Log'!$M3686-'Prediction Log'!$E3686, IF('Prediction Log'!$E3686&lt;0, -'Prediction Log'!$M3686+'Prediction Log'!$E3686, "NA"))), "")</f>
        <v/>
      </c>
      <c r="AB3686" s="147" t="str">
        <f>IF(ISNUMBER(Table3[[#This Row],[Difference from Prediction]]), IF(ISBLANK(Games!#REF!), "",ABS('Prediction Log'!$AA3686)), "")</f>
        <v/>
      </c>
      <c r="AC3686" s="161" t="str">
        <f>IF(ISNUMBER(Table3[[#This Row],[Predicted Spread]]), IF(OR(ISBLANK(Games!#REF!),Table3[[#This Row],[Market Side Correct]]="",ISBLANK('Prediction Log'!$L3686)), "",IF(OR(AND('Prediction Log'!D3686&lt;0, 'Prediction Log'!L3686='Prediction Log'!B3686), AND('Prediction Log'!D3686&gt;0, 'Prediction Log'!C3686='Prediction Log'!L3686)),"Y", IF(ISBLANK(Games!$B$2), "","N"))), "")</f>
        <v/>
      </c>
      <c r="AD3686" s="161" t="str">
        <f>'Prediction Log'!$S3686</f>
        <v/>
      </c>
    </row>
    <row r="3687" spans="1:30" x14ac:dyDescent="0.45">
      <c r="A3687" s="140" t="e">
        <f>IF(ISBLANK(Games!#REF!), "",Games!#REF!)</f>
        <v>#REF!</v>
      </c>
      <c r="B3687" s="133" t="e">
        <f>IF(ISBLANK(Games!#REF!), "",Games!#REF!)</f>
        <v>#REF!</v>
      </c>
      <c r="C3687" s="133" t="e">
        <f>IF(ISBLANK(Games!#REF!), "",Games!#REF!)</f>
        <v>#REF!</v>
      </c>
      <c r="D3687" s="134" t="str">
        <f>IF(ISBLANK(Games!$D3686), "",IF(_xlfn.NUMBERVALUE(Games!D3686)=0, "",_xlfn.NUMBERVALUE(Games!D3686) ))</f>
        <v/>
      </c>
      <c r="E3687" s="141" t="str">
        <f>IF(ISBLANK(_xlfn.NUMBERVALUE(Games!#REF!)), "",IF(ISNUMBER(Table3[[#This Row],[Week]]), _xlfn.NUMBERVALUE(Games!#REF!), ""))</f>
        <v/>
      </c>
      <c r="F3687" s="125" t="str">
        <f>IFERROR(IF(ISBLANK(Games!#REF!), "", IF(Games!#REF!=Games!#REF!, Games!#REF!, 1-Games!#REF!)), "")</f>
        <v/>
      </c>
      <c r="G3687" s="142" t="str">
        <f>IF(OR(ISBLANK(Games!#REF!),Table3[[#This Row],[Spread]]=""), "", IF('Prediction Log'!$D3687&lt;0, 'Prediction Log'!$B3687, 'Prediction Log'!$C3687))</f>
        <v/>
      </c>
      <c r="H3687" s="123" t="e">
        <f>IF(ISBLANK(Games!#REF!), "",Games!#REF!)</f>
        <v>#REF!</v>
      </c>
      <c r="I3687" s="123" t="e">
        <f>IF('Prediction Log'!$F3687&gt;0.5, 'Prediction Log'!$B3687, IF('Prediction Log'!$F3687&lt;0.5, 'Prediction Log'!$C3687, "PICK"))</f>
        <v>#REF!</v>
      </c>
      <c r="J3687" s="124" t="e">
        <f>IF(ISBLANK(Games!#REF!), "",IF('Prediction Log'!$I3687='Prediction Log'!$B3687, 'Prediction Log'!$F3687, 1-'Prediction Log'!$F3687))</f>
        <v>#REF!</v>
      </c>
      <c r="K3687" s="6" t="e">
        <f>IF(ISBLANK(Games!#REF!), "",Games!#REF!)</f>
        <v>#REF!</v>
      </c>
      <c r="L3687" s="143" t="e">
        <f>IF(ISBLANK(Games!#REF!), "",Games!#REF!)</f>
        <v>#REF!</v>
      </c>
      <c r="M3687" s="144" t="e">
        <f>IF(ISBLANK(Games!#REF!), "",_xlfn.NUMBERVALUE(Games!#REF!)-_xlfn.NUMBERVALUE(Games!#REF!))</f>
        <v>#REF!</v>
      </c>
      <c r="N36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87" s="145" t="str">
        <f>IFERROR(IF(OR(ISBLANK(Games!#REF!), Table3[[#This Row],[Spread]]=""),"",IF('Prediction Log'!$L3687='Prediction Log'!$G3687, "Y", "N")), "")</f>
        <v/>
      </c>
      <c r="R3687" s="145" t="str">
        <f>IF(ISNUMBER(Table3[[#This Row],[Predicted Spread]]), Table3[[#This Row],[Home Team Covered Market]],"")</f>
        <v/>
      </c>
      <c r="S3687" s="145" t="str">
        <f>IF(ISNUMBER(Table3[[#This Row],[Predicted Spread]]), IF(OR(Table3[[#This Row],[Market Side Correct]]="",ISBLANK(Games!#REF!)), "",IF(AND('Prediction Log'!$Q3687="Y", 'Prediction Log'!$R3687="Y"), "Y", "N")),"")</f>
        <v/>
      </c>
      <c r="T3687" s="145" t="str">
        <f>IF(ISNUMBER(Table3[[#This Row],[Predicted Spread]]), IF(ISBLANK(Games!#REF!),"",IF(Games!#REF!='Prediction Log'!$H3687, "Y", "N")), "")</f>
        <v/>
      </c>
      <c r="U3687" s="145" t="str">
        <f>IF(ISNUMBER(Table3[[#This Row],[Predicted Spread]]), IF(OR(Table3[[#This Row],[Spread]]="",ISBLANK(Games!#REF!)), "", IF(Table3[[#This Row],[Home Team Covered Market]]=Games!#REF!, "Y", "N")),"")</f>
        <v/>
      </c>
      <c r="V3687" s="145" t="e">
        <f>IF(ISBLANK(Games!#REF!), "",IF('Prediction Log'!$I3687='Prediction Log'!$L3687, "Y", "N"))</f>
        <v>#REF!</v>
      </c>
      <c r="W3687" s="145" t="str">
        <f>IF(ISNUMBER(Table3[[#This Row],[Predicted Spread]]), IF(OR(Table3[[#This Row],[Model Spread Correct]]="",ISBLANK(Games!#REF!)), "",IF('Prediction Log'!$H3687&lt;&gt;'Prediction Log'!$L3687, "N",IF(AND('Prediction Log'!$E3687&gt;0, 'Prediction Log'!$M3687&gt;'Prediction Log'!$E3687, 'Prediction Log'!$H3687='Prediction Log'!$C3687), "Y", IF(AND('Prediction Log'!$E3687&lt;0, 'Prediction Log'!$M3687&lt;'Prediction Log'!$E3687,'Prediction Log'!$H3687='Prediction Log'!$B3687 ), "Y", IF('Prediction Log'!$M3687='Prediction Log'!$E3687, "PUSH", "N"))))), "")</f>
        <v/>
      </c>
      <c r="X3687" s="145" t="str">
        <f>IF(ISNUMBER(Table3[[#This Row],[Predicted Spread]]), IF(OR(Table3[[#This Row],[Model Spread Correct]]="",ISBLANK(Games!#REF!)), "",IF(AND('Prediction Log'!$T3687="Y", 'Prediction Log'!$U3687="Y"), "Y", "N")), "")</f>
        <v/>
      </c>
      <c r="Y3687" s="145" t="str">
        <f>IFERROR(IF(ISNUMBER(Table3[[#This Row],[Predicted Spread]]), IF(ISBLANK(Games!#REF!), "",IF('Prediction Log'!$D3687&gt;0, 'Prediction Log'!$M3687-'Prediction Log'!$D3687, IF('Prediction Log'!$D3687&lt;0, -'Prediction Log'!$M3687+'Prediction Log'!$D3687, "NA"))), ""), "")</f>
        <v/>
      </c>
      <c r="Z3687" s="145" t="str">
        <f>IF(ISNUMBER(Table3[[#This Row],[Difference from Market]]), IF(ISBLANK(Games!#REF!), "",ABS('Prediction Log'!$Y3687)), "")</f>
        <v/>
      </c>
      <c r="AA3687" s="146" t="str">
        <f>IF(ISNUMBER(Table3[[#This Row],[Predicted Spread]]), IF(ISBLANK(Games!#REF!), "",IF('Prediction Log'!$E3687&gt;0, 'Prediction Log'!$M3687-'Prediction Log'!$E3687, IF('Prediction Log'!$E3687&lt;0, -'Prediction Log'!$M3687+'Prediction Log'!$E3687, "NA"))), "")</f>
        <v/>
      </c>
      <c r="AB3687" s="147" t="str">
        <f>IF(ISNUMBER(Table3[[#This Row],[Difference from Prediction]]), IF(ISBLANK(Games!#REF!), "",ABS('Prediction Log'!$AA3687)), "")</f>
        <v/>
      </c>
      <c r="AC3687" s="161" t="str">
        <f>IF(ISNUMBER(Table3[[#This Row],[Predicted Spread]]), IF(OR(ISBLANK(Games!#REF!),Table3[[#This Row],[Market Side Correct]]="",ISBLANK('Prediction Log'!$L3687)), "",IF(OR(AND('Prediction Log'!D3687&lt;0, 'Prediction Log'!L3687='Prediction Log'!B3687), AND('Prediction Log'!D3687&gt;0, 'Prediction Log'!C3687='Prediction Log'!L3687)),"Y", IF(ISBLANK(Games!$B$2), "","N"))), "")</f>
        <v/>
      </c>
      <c r="AD3687" s="161" t="str">
        <f>'Prediction Log'!$S3687</f>
        <v/>
      </c>
    </row>
    <row r="3688" spans="1:30" x14ac:dyDescent="0.45">
      <c r="A3688" s="140" t="e">
        <f>IF(ISBLANK(Games!#REF!), "",Games!#REF!)</f>
        <v>#REF!</v>
      </c>
      <c r="B3688" s="133" t="e">
        <f>IF(ISBLANK(Games!#REF!), "",Games!#REF!)</f>
        <v>#REF!</v>
      </c>
      <c r="C3688" s="133" t="e">
        <f>IF(ISBLANK(Games!#REF!), "",Games!#REF!)</f>
        <v>#REF!</v>
      </c>
      <c r="D3688" s="134" t="str">
        <f>IF(ISBLANK(Games!$D3687), "",IF(_xlfn.NUMBERVALUE(Games!D3687)=0, "",_xlfn.NUMBERVALUE(Games!D3687) ))</f>
        <v/>
      </c>
      <c r="E3688" s="141" t="str">
        <f>IF(ISBLANK(_xlfn.NUMBERVALUE(Games!#REF!)), "",IF(ISNUMBER(Table3[[#This Row],[Week]]), _xlfn.NUMBERVALUE(Games!#REF!), ""))</f>
        <v/>
      </c>
      <c r="F3688" s="125" t="str">
        <f>IFERROR(IF(ISBLANK(Games!#REF!), "", IF(Games!#REF!=Games!#REF!, Games!#REF!, 1-Games!#REF!)), "")</f>
        <v/>
      </c>
      <c r="G3688" s="142" t="str">
        <f>IF(OR(ISBLANK(Games!#REF!),Table3[[#This Row],[Spread]]=""), "", IF('Prediction Log'!$D3688&lt;0, 'Prediction Log'!$B3688, 'Prediction Log'!$C3688))</f>
        <v/>
      </c>
      <c r="H3688" s="123" t="e">
        <f>IF(ISBLANK(Games!#REF!), "",Games!#REF!)</f>
        <v>#REF!</v>
      </c>
      <c r="I3688" s="123" t="e">
        <f>IF('Prediction Log'!$F3688&gt;0.5, 'Prediction Log'!$B3688, IF('Prediction Log'!$F3688&lt;0.5, 'Prediction Log'!$C3688, "PICK"))</f>
        <v>#REF!</v>
      </c>
      <c r="J3688" s="124" t="e">
        <f>IF(ISBLANK(Games!#REF!), "",IF('Prediction Log'!$I3688='Prediction Log'!$B3688, 'Prediction Log'!$F3688, 1-'Prediction Log'!$F3688))</f>
        <v>#REF!</v>
      </c>
      <c r="K3688" s="6" t="e">
        <f>IF(ISBLANK(Games!#REF!), "",Games!#REF!)</f>
        <v>#REF!</v>
      </c>
      <c r="L3688" s="143" t="e">
        <f>IF(ISBLANK(Games!#REF!), "",Games!#REF!)</f>
        <v>#REF!</v>
      </c>
      <c r="M3688" s="144" t="e">
        <f>IF(ISBLANK(Games!#REF!), "",_xlfn.NUMBERVALUE(Games!#REF!)-_xlfn.NUMBERVALUE(Games!#REF!))</f>
        <v>#REF!</v>
      </c>
      <c r="N36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88" s="145" t="str">
        <f>IFERROR(IF(OR(ISBLANK(Games!#REF!), Table3[[#This Row],[Spread]]=""),"",IF('Prediction Log'!$L3688='Prediction Log'!$G3688, "Y", "N")), "")</f>
        <v/>
      </c>
      <c r="R3688" s="145" t="str">
        <f>IF(ISNUMBER(Table3[[#This Row],[Predicted Spread]]), Table3[[#This Row],[Home Team Covered Market]],"")</f>
        <v/>
      </c>
      <c r="S3688" s="145" t="str">
        <f>IF(ISNUMBER(Table3[[#This Row],[Predicted Spread]]), IF(OR(Table3[[#This Row],[Market Side Correct]]="",ISBLANK(Games!#REF!)), "",IF(AND('Prediction Log'!$Q3688="Y", 'Prediction Log'!$R3688="Y"), "Y", "N")),"")</f>
        <v/>
      </c>
      <c r="T3688" s="145" t="str">
        <f>IF(ISNUMBER(Table3[[#This Row],[Predicted Spread]]), IF(ISBLANK(Games!#REF!),"",IF(Games!#REF!='Prediction Log'!$H3688, "Y", "N")), "")</f>
        <v/>
      </c>
      <c r="U3688" s="145" t="str">
        <f>IF(ISNUMBER(Table3[[#This Row],[Predicted Spread]]), IF(OR(Table3[[#This Row],[Spread]]="",ISBLANK(Games!#REF!)), "", IF(Table3[[#This Row],[Home Team Covered Market]]=Games!#REF!, "Y", "N")),"")</f>
        <v/>
      </c>
      <c r="V3688" s="145" t="e">
        <f>IF(ISBLANK(Games!#REF!), "",IF('Prediction Log'!$I3688='Prediction Log'!$L3688, "Y", "N"))</f>
        <v>#REF!</v>
      </c>
      <c r="W3688" s="145" t="str">
        <f>IF(ISNUMBER(Table3[[#This Row],[Predicted Spread]]), IF(OR(Table3[[#This Row],[Model Spread Correct]]="",ISBLANK(Games!#REF!)), "",IF('Prediction Log'!$H3688&lt;&gt;'Prediction Log'!$L3688, "N",IF(AND('Prediction Log'!$E3688&gt;0, 'Prediction Log'!$M3688&gt;'Prediction Log'!$E3688, 'Prediction Log'!$H3688='Prediction Log'!$C3688), "Y", IF(AND('Prediction Log'!$E3688&lt;0, 'Prediction Log'!$M3688&lt;'Prediction Log'!$E3688,'Prediction Log'!$H3688='Prediction Log'!$B3688 ), "Y", IF('Prediction Log'!$M3688='Prediction Log'!$E3688, "PUSH", "N"))))), "")</f>
        <v/>
      </c>
      <c r="X3688" s="145" t="str">
        <f>IF(ISNUMBER(Table3[[#This Row],[Predicted Spread]]), IF(OR(Table3[[#This Row],[Model Spread Correct]]="",ISBLANK(Games!#REF!)), "",IF(AND('Prediction Log'!$T3688="Y", 'Prediction Log'!$U3688="Y"), "Y", "N")), "")</f>
        <v/>
      </c>
      <c r="Y3688" s="145" t="str">
        <f>IFERROR(IF(ISNUMBER(Table3[[#This Row],[Predicted Spread]]), IF(ISBLANK(Games!#REF!), "",IF('Prediction Log'!$D3688&gt;0, 'Prediction Log'!$M3688-'Prediction Log'!$D3688, IF('Prediction Log'!$D3688&lt;0, -'Prediction Log'!$M3688+'Prediction Log'!$D3688, "NA"))), ""), "")</f>
        <v/>
      </c>
      <c r="Z3688" s="145" t="str">
        <f>IF(ISNUMBER(Table3[[#This Row],[Difference from Market]]), IF(ISBLANK(Games!#REF!), "",ABS('Prediction Log'!$Y3688)), "")</f>
        <v/>
      </c>
      <c r="AA3688" s="146" t="str">
        <f>IF(ISNUMBER(Table3[[#This Row],[Predicted Spread]]), IF(ISBLANK(Games!#REF!), "",IF('Prediction Log'!$E3688&gt;0, 'Prediction Log'!$M3688-'Prediction Log'!$E3688, IF('Prediction Log'!$E3688&lt;0, -'Prediction Log'!$M3688+'Prediction Log'!$E3688, "NA"))), "")</f>
        <v/>
      </c>
      <c r="AB3688" s="147" t="str">
        <f>IF(ISNUMBER(Table3[[#This Row],[Difference from Prediction]]), IF(ISBLANK(Games!#REF!), "",ABS('Prediction Log'!$AA3688)), "")</f>
        <v/>
      </c>
      <c r="AC3688" s="161" t="str">
        <f>IF(ISNUMBER(Table3[[#This Row],[Predicted Spread]]), IF(OR(ISBLANK(Games!#REF!),Table3[[#This Row],[Market Side Correct]]="",ISBLANK('Prediction Log'!$L3688)), "",IF(OR(AND('Prediction Log'!D3688&lt;0, 'Prediction Log'!L3688='Prediction Log'!B3688), AND('Prediction Log'!D3688&gt;0, 'Prediction Log'!C3688='Prediction Log'!L3688)),"Y", IF(ISBLANK(Games!$B$2), "","N"))), "")</f>
        <v/>
      </c>
      <c r="AD3688" s="161" t="str">
        <f>'Prediction Log'!$S3688</f>
        <v/>
      </c>
    </row>
    <row r="3689" spans="1:30" x14ac:dyDescent="0.45">
      <c r="A3689" s="140" t="e">
        <f>IF(ISBLANK(Games!#REF!), "",Games!#REF!)</f>
        <v>#REF!</v>
      </c>
      <c r="B3689" s="133" t="e">
        <f>IF(ISBLANK(Games!#REF!), "",Games!#REF!)</f>
        <v>#REF!</v>
      </c>
      <c r="C3689" s="133" t="e">
        <f>IF(ISBLANK(Games!#REF!), "",Games!#REF!)</f>
        <v>#REF!</v>
      </c>
      <c r="D3689" s="134" t="str">
        <f>IF(ISBLANK(Games!$D3688), "",IF(_xlfn.NUMBERVALUE(Games!D3688)=0, "",_xlfn.NUMBERVALUE(Games!D3688) ))</f>
        <v/>
      </c>
      <c r="E3689" s="141" t="str">
        <f>IF(ISBLANK(_xlfn.NUMBERVALUE(Games!#REF!)), "",IF(ISNUMBER(Table3[[#This Row],[Week]]), _xlfn.NUMBERVALUE(Games!#REF!), ""))</f>
        <v/>
      </c>
      <c r="F3689" s="125" t="str">
        <f>IFERROR(IF(ISBLANK(Games!#REF!), "", IF(Games!#REF!=Games!#REF!, Games!#REF!, 1-Games!#REF!)), "")</f>
        <v/>
      </c>
      <c r="G3689" s="142" t="str">
        <f>IF(OR(ISBLANK(Games!#REF!),Table3[[#This Row],[Spread]]=""), "", IF('Prediction Log'!$D3689&lt;0, 'Prediction Log'!$B3689, 'Prediction Log'!$C3689))</f>
        <v/>
      </c>
      <c r="H3689" s="123" t="e">
        <f>IF(ISBLANK(Games!#REF!), "",Games!#REF!)</f>
        <v>#REF!</v>
      </c>
      <c r="I3689" s="123" t="e">
        <f>IF('Prediction Log'!$F3689&gt;0.5, 'Prediction Log'!$B3689, IF('Prediction Log'!$F3689&lt;0.5, 'Prediction Log'!$C3689, "PICK"))</f>
        <v>#REF!</v>
      </c>
      <c r="J3689" s="124" t="e">
        <f>IF(ISBLANK(Games!#REF!), "",IF('Prediction Log'!$I3689='Prediction Log'!$B3689, 'Prediction Log'!$F3689, 1-'Prediction Log'!$F3689))</f>
        <v>#REF!</v>
      </c>
      <c r="K3689" s="6" t="e">
        <f>IF(ISBLANK(Games!#REF!), "",Games!#REF!)</f>
        <v>#REF!</v>
      </c>
      <c r="L3689" s="143" t="e">
        <f>IF(ISBLANK(Games!#REF!), "",Games!#REF!)</f>
        <v>#REF!</v>
      </c>
      <c r="M3689" s="144" t="e">
        <f>IF(ISBLANK(Games!#REF!), "",_xlfn.NUMBERVALUE(Games!#REF!)-_xlfn.NUMBERVALUE(Games!#REF!))</f>
        <v>#REF!</v>
      </c>
      <c r="N36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89" s="145" t="str">
        <f>IFERROR(IF(OR(ISBLANK(Games!#REF!), Table3[[#This Row],[Spread]]=""),"",IF('Prediction Log'!$L3689='Prediction Log'!$G3689, "Y", "N")), "")</f>
        <v/>
      </c>
      <c r="R3689" s="145" t="str">
        <f>IF(ISNUMBER(Table3[[#This Row],[Predicted Spread]]), Table3[[#This Row],[Home Team Covered Market]],"")</f>
        <v/>
      </c>
      <c r="S3689" s="145" t="str">
        <f>IF(ISNUMBER(Table3[[#This Row],[Predicted Spread]]), IF(OR(Table3[[#This Row],[Market Side Correct]]="",ISBLANK(Games!#REF!)), "",IF(AND('Prediction Log'!$Q3689="Y", 'Prediction Log'!$R3689="Y"), "Y", "N")),"")</f>
        <v/>
      </c>
      <c r="T3689" s="145" t="str">
        <f>IF(ISNUMBER(Table3[[#This Row],[Predicted Spread]]), IF(ISBLANK(Games!#REF!),"",IF(Games!#REF!='Prediction Log'!$H3689, "Y", "N")), "")</f>
        <v/>
      </c>
      <c r="U3689" s="145" t="str">
        <f>IF(ISNUMBER(Table3[[#This Row],[Predicted Spread]]), IF(OR(Table3[[#This Row],[Spread]]="",ISBLANK(Games!#REF!)), "", IF(Table3[[#This Row],[Home Team Covered Market]]=Games!#REF!, "Y", "N")),"")</f>
        <v/>
      </c>
      <c r="V3689" s="145" t="e">
        <f>IF(ISBLANK(Games!#REF!), "",IF('Prediction Log'!$I3689='Prediction Log'!$L3689, "Y", "N"))</f>
        <v>#REF!</v>
      </c>
      <c r="W3689" s="145" t="str">
        <f>IF(ISNUMBER(Table3[[#This Row],[Predicted Spread]]), IF(OR(Table3[[#This Row],[Model Spread Correct]]="",ISBLANK(Games!#REF!)), "",IF('Prediction Log'!$H3689&lt;&gt;'Prediction Log'!$L3689, "N",IF(AND('Prediction Log'!$E3689&gt;0, 'Prediction Log'!$M3689&gt;'Prediction Log'!$E3689, 'Prediction Log'!$H3689='Prediction Log'!$C3689), "Y", IF(AND('Prediction Log'!$E3689&lt;0, 'Prediction Log'!$M3689&lt;'Prediction Log'!$E3689,'Prediction Log'!$H3689='Prediction Log'!$B3689 ), "Y", IF('Prediction Log'!$M3689='Prediction Log'!$E3689, "PUSH", "N"))))), "")</f>
        <v/>
      </c>
      <c r="X3689" s="145" t="str">
        <f>IF(ISNUMBER(Table3[[#This Row],[Predicted Spread]]), IF(OR(Table3[[#This Row],[Model Spread Correct]]="",ISBLANK(Games!#REF!)), "",IF(AND('Prediction Log'!$T3689="Y", 'Prediction Log'!$U3689="Y"), "Y", "N")), "")</f>
        <v/>
      </c>
      <c r="Y3689" s="145" t="str">
        <f>IFERROR(IF(ISNUMBER(Table3[[#This Row],[Predicted Spread]]), IF(ISBLANK(Games!#REF!), "",IF('Prediction Log'!$D3689&gt;0, 'Prediction Log'!$M3689-'Prediction Log'!$D3689, IF('Prediction Log'!$D3689&lt;0, -'Prediction Log'!$M3689+'Prediction Log'!$D3689, "NA"))), ""), "")</f>
        <v/>
      </c>
      <c r="Z3689" s="145" t="str">
        <f>IF(ISNUMBER(Table3[[#This Row],[Difference from Market]]), IF(ISBLANK(Games!#REF!), "",ABS('Prediction Log'!$Y3689)), "")</f>
        <v/>
      </c>
      <c r="AA3689" s="146" t="str">
        <f>IF(ISNUMBER(Table3[[#This Row],[Predicted Spread]]), IF(ISBLANK(Games!#REF!), "",IF('Prediction Log'!$E3689&gt;0, 'Prediction Log'!$M3689-'Prediction Log'!$E3689, IF('Prediction Log'!$E3689&lt;0, -'Prediction Log'!$M3689+'Prediction Log'!$E3689, "NA"))), "")</f>
        <v/>
      </c>
      <c r="AB3689" s="147" t="str">
        <f>IF(ISNUMBER(Table3[[#This Row],[Difference from Prediction]]), IF(ISBLANK(Games!#REF!), "",ABS('Prediction Log'!$AA3689)), "")</f>
        <v/>
      </c>
      <c r="AC3689" s="161" t="str">
        <f>IF(ISNUMBER(Table3[[#This Row],[Predicted Spread]]), IF(OR(ISBLANK(Games!#REF!),Table3[[#This Row],[Market Side Correct]]="",ISBLANK('Prediction Log'!$L3689)), "",IF(OR(AND('Prediction Log'!D3689&lt;0, 'Prediction Log'!L3689='Prediction Log'!B3689), AND('Prediction Log'!D3689&gt;0, 'Prediction Log'!C3689='Prediction Log'!L3689)),"Y", IF(ISBLANK(Games!$B$2), "","N"))), "")</f>
        <v/>
      </c>
      <c r="AD3689" s="161" t="str">
        <f>'Prediction Log'!$S3689</f>
        <v/>
      </c>
    </row>
    <row r="3690" spans="1:30" x14ac:dyDescent="0.45">
      <c r="A3690" s="140" t="e">
        <f>IF(ISBLANK(Games!#REF!), "",Games!#REF!)</f>
        <v>#REF!</v>
      </c>
      <c r="B3690" s="133" t="e">
        <f>IF(ISBLANK(Games!#REF!), "",Games!#REF!)</f>
        <v>#REF!</v>
      </c>
      <c r="C3690" s="133" t="e">
        <f>IF(ISBLANK(Games!#REF!), "",Games!#REF!)</f>
        <v>#REF!</v>
      </c>
      <c r="D3690" s="134" t="str">
        <f>IF(ISBLANK(Games!$D3689), "",IF(_xlfn.NUMBERVALUE(Games!D3689)=0, "",_xlfn.NUMBERVALUE(Games!D3689) ))</f>
        <v/>
      </c>
      <c r="E3690" s="141" t="str">
        <f>IF(ISBLANK(_xlfn.NUMBERVALUE(Games!#REF!)), "",IF(ISNUMBER(Table3[[#This Row],[Week]]), _xlfn.NUMBERVALUE(Games!#REF!), ""))</f>
        <v/>
      </c>
      <c r="F3690" s="125" t="str">
        <f>IFERROR(IF(ISBLANK(Games!#REF!), "", IF(Games!#REF!=Games!#REF!, Games!#REF!, 1-Games!#REF!)), "")</f>
        <v/>
      </c>
      <c r="G3690" s="142" t="str">
        <f>IF(OR(ISBLANK(Games!#REF!),Table3[[#This Row],[Spread]]=""), "", IF('Prediction Log'!$D3690&lt;0, 'Prediction Log'!$B3690, 'Prediction Log'!$C3690))</f>
        <v/>
      </c>
      <c r="H3690" s="123" t="e">
        <f>IF(ISBLANK(Games!#REF!), "",Games!#REF!)</f>
        <v>#REF!</v>
      </c>
      <c r="I3690" s="123" t="e">
        <f>IF('Prediction Log'!$F3690&gt;0.5, 'Prediction Log'!$B3690, IF('Prediction Log'!$F3690&lt;0.5, 'Prediction Log'!$C3690, "PICK"))</f>
        <v>#REF!</v>
      </c>
      <c r="J3690" s="124" t="e">
        <f>IF(ISBLANK(Games!#REF!), "",IF('Prediction Log'!$I3690='Prediction Log'!$B3690, 'Prediction Log'!$F3690, 1-'Prediction Log'!$F3690))</f>
        <v>#REF!</v>
      </c>
      <c r="K3690" s="6" t="e">
        <f>IF(ISBLANK(Games!#REF!), "",Games!#REF!)</f>
        <v>#REF!</v>
      </c>
      <c r="L3690" s="143" t="e">
        <f>IF(ISBLANK(Games!#REF!), "",Games!#REF!)</f>
        <v>#REF!</v>
      </c>
      <c r="M3690" s="144" t="e">
        <f>IF(ISBLANK(Games!#REF!), "",_xlfn.NUMBERVALUE(Games!#REF!)-_xlfn.NUMBERVALUE(Games!#REF!))</f>
        <v>#REF!</v>
      </c>
      <c r="N36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90" s="145" t="str">
        <f>IFERROR(IF(OR(ISBLANK(Games!#REF!), Table3[[#This Row],[Spread]]=""),"",IF('Prediction Log'!$L3690='Prediction Log'!$G3690, "Y", "N")), "")</f>
        <v/>
      </c>
      <c r="R3690" s="145" t="str">
        <f>IF(ISNUMBER(Table3[[#This Row],[Predicted Spread]]), Table3[[#This Row],[Home Team Covered Market]],"")</f>
        <v/>
      </c>
      <c r="S3690" s="145" t="str">
        <f>IF(ISNUMBER(Table3[[#This Row],[Predicted Spread]]), IF(OR(Table3[[#This Row],[Market Side Correct]]="",ISBLANK(Games!#REF!)), "",IF(AND('Prediction Log'!$Q3690="Y", 'Prediction Log'!$R3690="Y"), "Y", "N")),"")</f>
        <v/>
      </c>
      <c r="T3690" s="145" t="str">
        <f>IF(ISNUMBER(Table3[[#This Row],[Predicted Spread]]), IF(ISBLANK(Games!#REF!),"",IF(Games!#REF!='Prediction Log'!$H3690, "Y", "N")), "")</f>
        <v/>
      </c>
      <c r="U3690" s="145" t="str">
        <f>IF(ISNUMBER(Table3[[#This Row],[Predicted Spread]]), IF(OR(Table3[[#This Row],[Spread]]="",ISBLANK(Games!#REF!)), "", IF(Table3[[#This Row],[Home Team Covered Market]]=Games!#REF!, "Y", "N")),"")</f>
        <v/>
      </c>
      <c r="V3690" s="145" t="e">
        <f>IF(ISBLANK(Games!#REF!), "",IF('Prediction Log'!$I3690='Prediction Log'!$L3690, "Y", "N"))</f>
        <v>#REF!</v>
      </c>
      <c r="W3690" s="145" t="str">
        <f>IF(ISNUMBER(Table3[[#This Row],[Predicted Spread]]), IF(OR(Table3[[#This Row],[Model Spread Correct]]="",ISBLANK(Games!#REF!)), "",IF('Prediction Log'!$H3690&lt;&gt;'Prediction Log'!$L3690, "N",IF(AND('Prediction Log'!$E3690&gt;0, 'Prediction Log'!$M3690&gt;'Prediction Log'!$E3690, 'Prediction Log'!$H3690='Prediction Log'!$C3690), "Y", IF(AND('Prediction Log'!$E3690&lt;0, 'Prediction Log'!$M3690&lt;'Prediction Log'!$E3690,'Prediction Log'!$H3690='Prediction Log'!$B3690 ), "Y", IF('Prediction Log'!$M3690='Prediction Log'!$E3690, "PUSH", "N"))))), "")</f>
        <v/>
      </c>
      <c r="X3690" s="145" t="str">
        <f>IF(ISNUMBER(Table3[[#This Row],[Predicted Spread]]), IF(OR(Table3[[#This Row],[Model Spread Correct]]="",ISBLANK(Games!#REF!)), "",IF(AND('Prediction Log'!$T3690="Y", 'Prediction Log'!$U3690="Y"), "Y", "N")), "")</f>
        <v/>
      </c>
      <c r="Y3690" s="145" t="str">
        <f>IFERROR(IF(ISNUMBER(Table3[[#This Row],[Predicted Spread]]), IF(ISBLANK(Games!#REF!), "",IF('Prediction Log'!$D3690&gt;0, 'Prediction Log'!$M3690-'Prediction Log'!$D3690, IF('Prediction Log'!$D3690&lt;0, -'Prediction Log'!$M3690+'Prediction Log'!$D3690, "NA"))), ""), "")</f>
        <v/>
      </c>
      <c r="Z3690" s="145" t="str">
        <f>IF(ISNUMBER(Table3[[#This Row],[Difference from Market]]), IF(ISBLANK(Games!#REF!), "",ABS('Prediction Log'!$Y3690)), "")</f>
        <v/>
      </c>
      <c r="AA3690" s="146" t="str">
        <f>IF(ISNUMBER(Table3[[#This Row],[Predicted Spread]]), IF(ISBLANK(Games!#REF!), "",IF('Prediction Log'!$E3690&gt;0, 'Prediction Log'!$M3690-'Prediction Log'!$E3690, IF('Prediction Log'!$E3690&lt;0, -'Prediction Log'!$M3690+'Prediction Log'!$E3690, "NA"))), "")</f>
        <v/>
      </c>
      <c r="AB3690" s="147" t="str">
        <f>IF(ISNUMBER(Table3[[#This Row],[Difference from Prediction]]), IF(ISBLANK(Games!#REF!), "",ABS('Prediction Log'!$AA3690)), "")</f>
        <v/>
      </c>
      <c r="AC3690" s="161" t="str">
        <f>IF(ISNUMBER(Table3[[#This Row],[Predicted Spread]]), IF(OR(ISBLANK(Games!#REF!),Table3[[#This Row],[Market Side Correct]]="",ISBLANK('Prediction Log'!$L3690)), "",IF(OR(AND('Prediction Log'!D3690&lt;0, 'Prediction Log'!L3690='Prediction Log'!B3690), AND('Prediction Log'!D3690&gt;0, 'Prediction Log'!C3690='Prediction Log'!L3690)),"Y", IF(ISBLANK(Games!$B$2), "","N"))), "")</f>
        <v/>
      </c>
      <c r="AD3690" s="161" t="str">
        <f>'Prediction Log'!$S3690</f>
        <v/>
      </c>
    </row>
    <row r="3691" spans="1:30" x14ac:dyDescent="0.45">
      <c r="A3691" s="140" t="e">
        <f>IF(ISBLANK(Games!#REF!), "",Games!#REF!)</f>
        <v>#REF!</v>
      </c>
      <c r="B3691" s="133" t="e">
        <f>IF(ISBLANK(Games!#REF!), "",Games!#REF!)</f>
        <v>#REF!</v>
      </c>
      <c r="C3691" s="133" t="e">
        <f>IF(ISBLANK(Games!#REF!), "",Games!#REF!)</f>
        <v>#REF!</v>
      </c>
      <c r="D3691" s="134" t="str">
        <f>IF(ISBLANK(Games!$D3690), "",IF(_xlfn.NUMBERVALUE(Games!D3690)=0, "",_xlfn.NUMBERVALUE(Games!D3690) ))</f>
        <v/>
      </c>
      <c r="E3691" s="141" t="str">
        <f>IF(ISBLANK(_xlfn.NUMBERVALUE(Games!#REF!)), "",IF(ISNUMBER(Table3[[#This Row],[Week]]), _xlfn.NUMBERVALUE(Games!#REF!), ""))</f>
        <v/>
      </c>
      <c r="F3691" s="125" t="str">
        <f>IFERROR(IF(ISBLANK(Games!#REF!), "", IF(Games!#REF!=Games!#REF!, Games!#REF!, 1-Games!#REF!)), "")</f>
        <v/>
      </c>
      <c r="G3691" s="142" t="str">
        <f>IF(OR(ISBLANK(Games!#REF!),Table3[[#This Row],[Spread]]=""), "", IF('Prediction Log'!$D3691&lt;0, 'Prediction Log'!$B3691, 'Prediction Log'!$C3691))</f>
        <v/>
      </c>
      <c r="H3691" s="123" t="e">
        <f>IF(ISBLANK(Games!#REF!), "",Games!#REF!)</f>
        <v>#REF!</v>
      </c>
      <c r="I3691" s="123" t="e">
        <f>IF('Prediction Log'!$F3691&gt;0.5, 'Prediction Log'!$B3691, IF('Prediction Log'!$F3691&lt;0.5, 'Prediction Log'!$C3691, "PICK"))</f>
        <v>#REF!</v>
      </c>
      <c r="J3691" s="124" t="e">
        <f>IF(ISBLANK(Games!#REF!), "",IF('Prediction Log'!$I3691='Prediction Log'!$B3691, 'Prediction Log'!$F3691, 1-'Prediction Log'!$F3691))</f>
        <v>#REF!</v>
      </c>
      <c r="K3691" s="6" t="e">
        <f>IF(ISBLANK(Games!#REF!), "",Games!#REF!)</f>
        <v>#REF!</v>
      </c>
      <c r="L3691" s="143" t="e">
        <f>IF(ISBLANK(Games!#REF!), "",Games!#REF!)</f>
        <v>#REF!</v>
      </c>
      <c r="M3691" s="144" t="e">
        <f>IF(ISBLANK(Games!#REF!), "",_xlfn.NUMBERVALUE(Games!#REF!)-_xlfn.NUMBERVALUE(Games!#REF!))</f>
        <v>#REF!</v>
      </c>
      <c r="N36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91" s="145" t="str">
        <f>IFERROR(IF(OR(ISBLANK(Games!#REF!), Table3[[#This Row],[Spread]]=""),"",IF('Prediction Log'!$L3691='Prediction Log'!$G3691, "Y", "N")), "")</f>
        <v/>
      </c>
      <c r="R3691" s="145" t="str">
        <f>IF(ISNUMBER(Table3[[#This Row],[Predicted Spread]]), Table3[[#This Row],[Home Team Covered Market]],"")</f>
        <v/>
      </c>
      <c r="S3691" s="145" t="str">
        <f>IF(ISNUMBER(Table3[[#This Row],[Predicted Spread]]), IF(OR(Table3[[#This Row],[Market Side Correct]]="",ISBLANK(Games!#REF!)), "",IF(AND('Prediction Log'!$Q3691="Y", 'Prediction Log'!$R3691="Y"), "Y", "N")),"")</f>
        <v/>
      </c>
      <c r="T3691" s="145" t="str">
        <f>IF(ISNUMBER(Table3[[#This Row],[Predicted Spread]]), IF(ISBLANK(Games!#REF!),"",IF(Games!#REF!='Prediction Log'!$H3691, "Y", "N")), "")</f>
        <v/>
      </c>
      <c r="U3691" s="145" t="str">
        <f>IF(ISNUMBER(Table3[[#This Row],[Predicted Spread]]), IF(OR(Table3[[#This Row],[Spread]]="",ISBLANK(Games!#REF!)), "", IF(Table3[[#This Row],[Home Team Covered Market]]=Games!#REF!, "Y", "N")),"")</f>
        <v/>
      </c>
      <c r="V3691" s="145" t="e">
        <f>IF(ISBLANK(Games!#REF!), "",IF('Prediction Log'!$I3691='Prediction Log'!$L3691, "Y", "N"))</f>
        <v>#REF!</v>
      </c>
      <c r="W3691" s="145" t="str">
        <f>IF(ISNUMBER(Table3[[#This Row],[Predicted Spread]]), IF(OR(Table3[[#This Row],[Model Spread Correct]]="",ISBLANK(Games!#REF!)), "",IF('Prediction Log'!$H3691&lt;&gt;'Prediction Log'!$L3691, "N",IF(AND('Prediction Log'!$E3691&gt;0, 'Prediction Log'!$M3691&gt;'Prediction Log'!$E3691, 'Prediction Log'!$H3691='Prediction Log'!$C3691), "Y", IF(AND('Prediction Log'!$E3691&lt;0, 'Prediction Log'!$M3691&lt;'Prediction Log'!$E3691,'Prediction Log'!$H3691='Prediction Log'!$B3691 ), "Y", IF('Prediction Log'!$M3691='Prediction Log'!$E3691, "PUSH", "N"))))), "")</f>
        <v/>
      </c>
      <c r="X3691" s="145" t="str">
        <f>IF(ISNUMBER(Table3[[#This Row],[Predicted Spread]]), IF(OR(Table3[[#This Row],[Model Spread Correct]]="",ISBLANK(Games!#REF!)), "",IF(AND('Prediction Log'!$T3691="Y", 'Prediction Log'!$U3691="Y"), "Y", "N")), "")</f>
        <v/>
      </c>
      <c r="Y3691" s="145" t="str">
        <f>IFERROR(IF(ISNUMBER(Table3[[#This Row],[Predicted Spread]]), IF(ISBLANK(Games!#REF!), "",IF('Prediction Log'!$D3691&gt;0, 'Prediction Log'!$M3691-'Prediction Log'!$D3691, IF('Prediction Log'!$D3691&lt;0, -'Prediction Log'!$M3691+'Prediction Log'!$D3691, "NA"))), ""), "")</f>
        <v/>
      </c>
      <c r="Z3691" s="145" t="str">
        <f>IF(ISNUMBER(Table3[[#This Row],[Difference from Market]]), IF(ISBLANK(Games!#REF!), "",ABS('Prediction Log'!$Y3691)), "")</f>
        <v/>
      </c>
      <c r="AA3691" s="146" t="str">
        <f>IF(ISNUMBER(Table3[[#This Row],[Predicted Spread]]), IF(ISBLANK(Games!#REF!), "",IF('Prediction Log'!$E3691&gt;0, 'Prediction Log'!$M3691-'Prediction Log'!$E3691, IF('Prediction Log'!$E3691&lt;0, -'Prediction Log'!$M3691+'Prediction Log'!$E3691, "NA"))), "")</f>
        <v/>
      </c>
      <c r="AB3691" s="147" t="str">
        <f>IF(ISNUMBER(Table3[[#This Row],[Difference from Prediction]]), IF(ISBLANK(Games!#REF!), "",ABS('Prediction Log'!$AA3691)), "")</f>
        <v/>
      </c>
      <c r="AC3691" s="161" t="str">
        <f>IF(ISNUMBER(Table3[[#This Row],[Predicted Spread]]), IF(OR(ISBLANK(Games!#REF!),Table3[[#This Row],[Market Side Correct]]="",ISBLANK('Prediction Log'!$L3691)), "",IF(OR(AND('Prediction Log'!D3691&lt;0, 'Prediction Log'!L3691='Prediction Log'!B3691), AND('Prediction Log'!D3691&gt;0, 'Prediction Log'!C3691='Prediction Log'!L3691)),"Y", IF(ISBLANK(Games!$B$2), "","N"))), "")</f>
        <v/>
      </c>
      <c r="AD3691" s="161" t="str">
        <f>'Prediction Log'!$S3691</f>
        <v/>
      </c>
    </row>
    <row r="3692" spans="1:30" x14ac:dyDescent="0.45">
      <c r="A3692" s="140" t="e">
        <f>IF(ISBLANK(Games!#REF!), "",Games!#REF!)</f>
        <v>#REF!</v>
      </c>
      <c r="B3692" s="133" t="e">
        <f>IF(ISBLANK(Games!#REF!), "",Games!#REF!)</f>
        <v>#REF!</v>
      </c>
      <c r="C3692" s="133" t="e">
        <f>IF(ISBLANK(Games!#REF!), "",Games!#REF!)</f>
        <v>#REF!</v>
      </c>
      <c r="D3692" s="134" t="str">
        <f>IF(ISBLANK(Games!$D3691), "",IF(_xlfn.NUMBERVALUE(Games!D3691)=0, "",_xlfn.NUMBERVALUE(Games!D3691) ))</f>
        <v/>
      </c>
      <c r="E3692" s="141" t="str">
        <f>IF(ISBLANK(_xlfn.NUMBERVALUE(Games!#REF!)), "",IF(ISNUMBER(Table3[[#This Row],[Week]]), _xlfn.NUMBERVALUE(Games!#REF!), ""))</f>
        <v/>
      </c>
      <c r="F3692" s="125" t="str">
        <f>IFERROR(IF(ISBLANK(Games!#REF!), "", IF(Games!#REF!=Games!#REF!, Games!#REF!, 1-Games!#REF!)), "")</f>
        <v/>
      </c>
      <c r="G3692" s="142" t="str">
        <f>IF(OR(ISBLANK(Games!#REF!),Table3[[#This Row],[Spread]]=""), "", IF('Prediction Log'!$D3692&lt;0, 'Prediction Log'!$B3692, 'Prediction Log'!$C3692))</f>
        <v/>
      </c>
      <c r="H3692" s="123" t="e">
        <f>IF(ISBLANK(Games!#REF!), "",Games!#REF!)</f>
        <v>#REF!</v>
      </c>
      <c r="I3692" s="123" t="e">
        <f>IF('Prediction Log'!$F3692&gt;0.5, 'Prediction Log'!$B3692, IF('Prediction Log'!$F3692&lt;0.5, 'Prediction Log'!$C3692, "PICK"))</f>
        <v>#REF!</v>
      </c>
      <c r="J3692" s="124" t="e">
        <f>IF(ISBLANK(Games!#REF!), "",IF('Prediction Log'!$I3692='Prediction Log'!$B3692, 'Prediction Log'!$F3692, 1-'Prediction Log'!$F3692))</f>
        <v>#REF!</v>
      </c>
      <c r="K3692" s="6" t="e">
        <f>IF(ISBLANK(Games!#REF!), "",Games!#REF!)</f>
        <v>#REF!</v>
      </c>
      <c r="L3692" s="143" t="e">
        <f>IF(ISBLANK(Games!#REF!), "",Games!#REF!)</f>
        <v>#REF!</v>
      </c>
      <c r="M3692" s="144" t="e">
        <f>IF(ISBLANK(Games!#REF!), "",_xlfn.NUMBERVALUE(Games!#REF!)-_xlfn.NUMBERVALUE(Games!#REF!))</f>
        <v>#REF!</v>
      </c>
      <c r="N36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92" s="145" t="str">
        <f>IFERROR(IF(OR(ISBLANK(Games!#REF!), Table3[[#This Row],[Spread]]=""),"",IF('Prediction Log'!$L3692='Prediction Log'!$G3692, "Y", "N")), "")</f>
        <v/>
      </c>
      <c r="R3692" s="145" t="str">
        <f>IF(ISNUMBER(Table3[[#This Row],[Predicted Spread]]), Table3[[#This Row],[Home Team Covered Market]],"")</f>
        <v/>
      </c>
      <c r="S3692" s="145" t="str">
        <f>IF(ISNUMBER(Table3[[#This Row],[Predicted Spread]]), IF(OR(Table3[[#This Row],[Market Side Correct]]="",ISBLANK(Games!#REF!)), "",IF(AND('Prediction Log'!$Q3692="Y", 'Prediction Log'!$R3692="Y"), "Y", "N")),"")</f>
        <v/>
      </c>
      <c r="T3692" s="145" t="str">
        <f>IF(ISNUMBER(Table3[[#This Row],[Predicted Spread]]), IF(ISBLANK(Games!#REF!),"",IF(Games!#REF!='Prediction Log'!$H3692, "Y", "N")), "")</f>
        <v/>
      </c>
      <c r="U3692" s="145" t="str">
        <f>IF(ISNUMBER(Table3[[#This Row],[Predicted Spread]]), IF(OR(Table3[[#This Row],[Spread]]="",ISBLANK(Games!#REF!)), "", IF(Table3[[#This Row],[Home Team Covered Market]]=Games!#REF!, "Y", "N")),"")</f>
        <v/>
      </c>
      <c r="V3692" s="145" t="e">
        <f>IF(ISBLANK(Games!#REF!), "",IF('Prediction Log'!$I3692='Prediction Log'!$L3692, "Y", "N"))</f>
        <v>#REF!</v>
      </c>
      <c r="W3692" s="145" t="str">
        <f>IF(ISNUMBER(Table3[[#This Row],[Predicted Spread]]), IF(OR(Table3[[#This Row],[Model Spread Correct]]="",ISBLANK(Games!#REF!)), "",IF('Prediction Log'!$H3692&lt;&gt;'Prediction Log'!$L3692, "N",IF(AND('Prediction Log'!$E3692&gt;0, 'Prediction Log'!$M3692&gt;'Prediction Log'!$E3692, 'Prediction Log'!$H3692='Prediction Log'!$C3692), "Y", IF(AND('Prediction Log'!$E3692&lt;0, 'Prediction Log'!$M3692&lt;'Prediction Log'!$E3692,'Prediction Log'!$H3692='Prediction Log'!$B3692 ), "Y", IF('Prediction Log'!$M3692='Prediction Log'!$E3692, "PUSH", "N"))))), "")</f>
        <v/>
      </c>
      <c r="X3692" s="145" t="str">
        <f>IF(ISNUMBER(Table3[[#This Row],[Predicted Spread]]), IF(OR(Table3[[#This Row],[Model Spread Correct]]="",ISBLANK(Games!#REF!)), "",IF(AND('Prediction Log'!$T3692="Y", 'Prediction Log'!$U3692="Y"), "Y", "N")), "")</f>
        <v/>
      </c>
      <c r="Y3692" s="145" t="str">
        <f>IFERROR(IF(ISNUMBER(Table3[[#This Row],[Predicted Spread]]), IF(ISBLANK(Games!#REF!), "",IF('Prediction Log'!$D3692&gt;0, 'Prediction Log'!$M3692-'Prediction Log'!$D3692, IF('Prediction Log'!$D3692&lt;0, -'Prediction Log'!$M3692+'Prediction Log'!$D3692, "NA"))), ""), "")</f>
        <v/>
      </c>
      <c r="Z3692" s="145" t="str">
        <f>IF(ISNUMBER(Table3[[#This Row],[Difference from Market]]), IF(ISBLANK(Games!#REF!), "",ABS('Prediction Log'!$Y3692)), "")</f>
        <v/>
      </c>
      <c r="AA3692" s="146" t="str">
        <f>IF(ISNUMBER(Table3[[#This Row],[Predicted Spread]]), IF(ISBLANK(Games!#REF!), "",IF('Prediction Log'!$E3692&gt;0, 'Prediction Log'!$M3692-'Prediction Log'!$E3692, IF('Prediction Log'!$E3692&lt;0, -'Prediction Log'!$M3692+'Prediction Log'!$E3692, "NA"))), "")</f>
        <v/>
      </c>
      <c r="AB3692" s="147" t="str">
        <f>IF(ISNUMBER(Table3[[#This Row],[Difference from Prediction]]), IF(ISBLANK(Games!#REF!), "",ABS('Prediction Log'!$AA3692)), "")</f>
        <v/>
      </c>
      <c r="AC3692" s="161" t="str">
        <f>IF(ISNUMBER(Table3[[#This Row],[Predicted Spread]]), IF(OR(ISBLANK(Games!#REF!),Table3[[#This Row],[Market Side Correct]]="",ISBLANK('Prediction Log'!$L3692)), "",IF(OR(AND('Prediction Log'!D3692&lt;0, 'Prediction Log'!L3692='Prediction Log'!B3692), AND('Prediction Log'!D3692&gt;0, 'Prediction Log'!C3692='Prediction Log'!L3692)),"Y", IF(ISBLANK(Games!$B$2), "","N"))), "")</f>
        <v/>
      </c>
      <c r="AD3692" s="161" t="str">
        <f>'Prediction Log'!$S3692</f>
        <v/>
      </c>
    </row>
    <row r="3693" spans="1:30" x14ac:dyDescent="0.45">
      <c r="A3693" s="140" t="e">
        <f>IF(ISBLANK(Games!#REF!), "",Games!#REF!)</f>
        <v>#REF!</v>
      </c>
      <c r="B3693" s="133" t="e">
        <f>IF(ISBLANK(Games!#REF!), "",Games!#REF!)</f>
        <v>#REF!</v>
      </c>
      <c r="C3693" s="133" t="e">
        <f>IF(ISBLANK(Games!#REF!), "",Games!#REF!)</f>
        <v>#REF!</v>
      </c>
      <c r="D3693" s="134" t="str">
        <f>IF(ISBLANK(Games!$D3692), "",IF(_xlfn.NUMBERVALUE(Games!D3692)=0, "",_xlfn.NUMBERVALUE(Games!D3692) ))</f>
        <v/>
      </c>
      <c r="E3693" s="141" t="str">
        <f>IF(ISBLANK(_xlfn.NUMBERVALUE(Games!#REF!)), "",IF(ISNUMBER(Table3[[#This Row],[Week]]), _xlfn.NUMBERVALUE(Games!#REF!), ""))</f>
        <v/>
      </c>
      <c r="F3693" s="125" t="str">
        <f>IFERROR(IF(ISBLANK(Games!#REF!), "", IF(Games!#REF!=Games!#REF!, Games!#REF!, 1-Games!#REF!)), "")</f>
        <v/>
      </c>
      <c r="G3693" s="142" t="str">
        <f>IF(OR(ISBLANK(Games!#REF!),Table3[[#This Row],[Spread]]=""), "", IF('Prediction Log'!$D3693&lt;0, 'Prediction Log'!$B3693, 'Prediction Log'!$C3693))</f>
        <v/>
      </c>
      <c r="H3693" s="123" t="e">
        <f>IF(ISBLANK(Games!#REF!), "",Games!#REF!)</f>
        <v>#REF!</v>
      </c>
      <c r="I3693" s="123" t="e">
        <f>IF('Prediction Log'!$F3693&gt;0.5, 'Prediction Log'!$B3693, IF('Prediction Log'!$F3693&lt;0.5, 'Prediction Log'!$C3693, "PICK"))</f>
        <v>#REF!</v>
      </c>
      <c r="J3693" s="124" t="e">
        <f>IF(ISBLANK(Games!#REF!), "",IF('Prediction Log'!$I3693='Prediction Log'!$B3693, 'Prediction Log'!$F3693, 1-'Prediction Log'!$F3693))</f>
        <v>#REF!</v>
      </c>
      <c r="K3693" s="6" t="e">
        <f>IF(ISBLANK(Games!#REF!), "",Games!#REF!)</f>
        <v>#REF!</v>
      </c>
      <c r="L3693" s="143" t="e">
        <f>IF(ISBLANK(Games!#REF!), "",Games!#REF!)</f>
        <v>#REF!</v>
      </c>
      <c r="M3693" s="144" t="e">
        <f>IF(ISBLANK(Games!#REF!), "",_xlfn.NUMBERVALUE(Games!#REF!)-_xlfn.NUMBERVALUE(Games!#REF!))</f>
        <v>#REF!</v>
      </c>
      <c r="N36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93" s="145" t="str">
        <f>IFERROR(IF(OR(ISBLANK(Games!#REF!), Table3[[#This Row],[Spread]]=""),"",IF('Prediction Log'!$L3693='Prediction Log'!$G3693, "Y", "N")), "")</f>
        <v/>
      </c>
      <c r="R3693" s="145" t="str">
        <f>IF(ISNUMBER(Table3[[#This Row],[Predicted Spread]]), Table3[[#This Row],[Home Team Covered Market]],"")</f>
        <v/>
      </c>
      <c r="S3693" s="145" t="str">
        <f>IF(ISNUMBER(Table3[[#This Row],[Predicted Spread]]), IF(OR(Table3[[#This Row],[Market Side Correct]]="",ISBLANK(Games!#REF!)), "",IF(AND('Prediction Log'!$Q3693="Y", 'Prediction Log'!$R3693="Y"), "Y", "N")),"")</f>
        <v/>
      </c>
      <c r="T3693" s="145" t="str">
        <f>IF(ISNUMBER(Table3[[#This Row],[Predicted Spread]]), IF(ISBLANK(Games!#REF!),"",IF(Games!#REF!='Prediction Log'!$H3693, "Y", "N")), "")</f>
        <v/>
      </c>
      <c r="U3693" s="145" t="str">
        <f>IF(ISNUMBER(Table3[[#This Row],[Predicted Spread]]), IF(OR(Table3[[#This Row],[Spread]]="",ISBLANK(Games!#REF!)), "", IF(Table3[[#This Row],[Home Team Covered Market]]=Games!#REF!, "Y", "N")),"")</f>
        <v/>
      </c>
      <c r="V3693" s="145" t="e">
        <f>IF(ISBLANK(Games!#REF!), "",IF('Prediction Log'!$I3693='Prediction Log'!$L3693, "Y", "N"))</f>
        <v>#REF!</v>
      </c>
      <c r="W3693" s="145" t="str">
        <f>IF(ISNUMBER(Table3[[#This Row],[Predicted Spread]]), IF(OR(Table3[[#This Row],[Model Spread Correct]]="",ISBLANK(Games!#REF!)), "",IF('Prediction Log'!$H3693&lt;&gt;'Prediction Log'!$L3693, "N",IF(AND('Prediction Log'!$E3693&gt;0, 'Prediction Log'!$M3693&gt;'Prediction Log'!$E3693, 'Prediction Log'!$H3693='Prediction Log'!$C3693), "Y", IF(AND('Prediction Log'!$E3693&lt;0, 'Prediction Log'!$M3693&lt;'Prediction Log'!$E3693,'Prediction Log'!$H3693='Prediction Log'!$B3693 ), "Y", IF('Prediction Log'!$M3693='Prediction Log'!$E3693, "PUSH", "N"))))), "")</f>
        <v/>
      </c>
      <c r="X3693" s="145" t="str">
        <f>IF(ISNUMBER(Table3[[#This Row],[Predicted Spread]]), IF(OR(Table3[[#This Row],[Model Spread Correct]]="",ISBLANK(Games!#REF!)), "",IF(AND('Prediction Log'!$T3693="Y", 'Prediction Log'!$U3693="Y"), "Y", "N")), "")</f>
        <v/>
      </c>
      <c r="Y3693" s="145" t="str">
        <f>IFERROR(IF(ISNUMBER(Table3[[#This Row],[Predicted Spread]]), IF(ISBLANK(Games!#REF!), "",IF('Prediction Log'!$D3693&gt;0, 'Prediction Log'!$M3693-'Prediction Log'!$D3693, IF('Prediction Log'!$D3693&lt;0, -'Prediction Log'!$M3693+'Prediction Log'!$D3693, "NA"))), ""), "")</f>
        <v/>
      </c>
      <c r="Z3693" s="145" t="str">
        <f>IF(ISNUMBER(Table3[[#This Row],[Difference from Market]]), IF(ISBLANK(Games!#REF!), "",ABS('Prediction Log'!$Y3693)), "")</f>
        <v/>
      </c>
      <c r="AA3693" s="146" t="str">
        <f>IF(ISNUMBER(Table3[[#This Row],[Predicted Spread]]), IF(ISBLANK(Games!#REF!), "",IF('Prediction Log'!$E3693&gt;0, 'Prediction Log'!$M3693-'Prediction Log'!$E3693, IF('Prediction Log'!$E3693&lt;0, -'Prediction Log'!$M3693+'Prediction Log'!$E3693, "NA"))), "")</f>
        <v/>
      </c>
      <c r="AB3693" s="147" t="str">
        <f>IF(ISNUMBER(Table3[[#This Row],[Difference from Prediction]]), IF(ISBLANK(Games!#REF!), "",ABS('Prediction Log'!$AA3693)), "")</f>
        <v/>
      </c>
      <c r="AC3693" s="161" t="str">
        <f>IF(ISNUMBER(Table3[[#This Row],[Predicted Spread]]), IF(OR(ISBLANK(Games!#REF!),Table3[[#This Row],[Market Side Correct]]="",ISBLANK('Prediction Log'!$L3693)), "",IF(OR(AND('Prediction Log'!D3693&lt;0, 'Prediction Log'!L3693='Prediction Log'!B3693), AND('Prediction Log'!D3693&gt;0, 'Prediction Log'!C3693='Prediction Log'!L3693)),"Y", IF(ISBLANK(Games!$B$2), "","N"))), "")</f>
        <v/>
      </c>
      <c r="AD3693" s="161" t="str">
        <f>'Prediction Log'!$S3693</f>
        <v/>
      </c>
    </row>
    <row r="3694" spans="1:30" x14ac:dyDescent="0.45">
      <c r="A3694" s="140" t="e">
        <f>IF(ISBLANK(Games!#REF!), "",Games!#REF!)</f>
        <v>#REF!</v>
      </c>
      <c r="B3694" s="133" t="e">
        <f>IF(ISBLANK(Games!#REF!), "",Games!#REF!)</f>
        <v>#REF!</v>
      </c>
      <c r="C3694" s="133" t="e">
        <f>IF(ISBLANK(Games!#REF!), "",Games!#REF!)</f>
        <v>#REF!</v>
      </c>
      <c r="D3694" s="134" t="str">
        <f>IF(ISBLANK(Games!$D3693), "",IF(_xlfn.NUMBERVALUE(Games!D3693)=0, "",_xlfn.NUMBERVALUE(Games!D3693) ))</f>
        <v/>
      </c>
      <c r="E3694" s="141" t="str">
        <f>IF(ISBLANK(_xlfn.NUMBERVALUE(Games!#REF!)), "",IF(ISNUMBER(Table3[[#This Row],[Week]]), _xlfn.NUMBERVALUE(Games!#REF!), ""))</f>
        <v/>
      </c>
      <c r="F3694" s="125" t="str">
        <f>IFERROR(IF(ISBLANK(Games!#REF!), "", IF(Games!#REF!=Games!#REF!, Games!#REF!, 1-Games!#REF!)), "")</f>
        <v/>
      </c>
      <c r="G3694" s="142" t="str">
        <f>IF(OR(ISBLANK(Games!#REF!),Table3[[#This Row],[Spread]]=""), "", IF('Prediction Log'!$D3694&lt;0, 'Prediction Log'!$B3694, 'Prediction Log'!$C3694))</f>
        <v/>
      </c>
      <c r="H3694" s="123" t="e">
        <f>IF(ISBLANK(Games!#REF!), "",Games!#REF!)</f>
        <v>#REF!</v>
      </c>
      <c r="I3694" s="123" t="e">
        <f>IF('Prediction Log'!$F3694&gt;0.5, 'Prediction Log'!$B3694, IF('Prediction Log'!$F3694&lt;0.5, 'Prediction Log'!$C3694, "PICK"))</f>
        <v>#REF!</v>
      </c>
      <c r="J3694" s="124" t="e">
        <f>IF(ISBLANK(Games!#REF!), "",IF('Prediction Log'!$I3694='Prediction Log'!$B3694, 'Prediction Log'!$F3694, 1-'Prediction Log'!$F3694))</f>
        <v>#REF!</v>
      </c>
      <c r="K3694" s="6" t="e">
        <f>IF(ISBLANK(Games!#REF!), "",Games!#REF!)</f>
        <v>#REF!</v>
      </c>
      <c r="L3694" s="143" t="e">
        <f>IF(ISBLANK(Games!#REF!), "",Games!#REF!)</f>
        <v>#REF!</v>
      </c>
      <c r="M3694" s="144" t="e">
        <f>IF(ISBLANK(Games!#REF!), "",_xlfn.NUMBERVALUE(Games!#REF!)-_xlfn.NUMBERVALUE(Games!#REF!))</f>
        <v>#REF!</v>
      </c>
      <c r="N36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94" s="145" t="str">
        <f>IFERROR(IF(OR(ISBLANK(Games!#REF!), Table3[[#This Row],[Spread]]=""),"",IF('Prediction Log'!$L3694='Prediction Log'!$G3694, "Y", "N")), "")</f>
        <v/>
      </c>
      <c r="R3694" s="145" t="str">
        <f>IF(ISNUMBER(Table3[[#This Row],[Predicted Spread]]), Table3[[#This Row],[Home Team Covered Market]],"")</f>
        <v/>
      </c>
      <c r="S3694" s="145" t="str">
        <f>IF(ISNUMBER(Table3[[#This Row],[Predicted Spread]]), IF(OR(Table3[[#This Row],[Market Side Correct]]="",ISBLANK(Games!#REF!)), "",IF(AND('Prediction Log'!$Q3694="Y", 'Prediction Log'!$R3694="Y"), "Y", "N")),"")</f>
        <v/>
      </c>
      <c r="T3694" s="145" t="str">
        <f>IF(ISNUMBER(Table3[[#This Row],[Predicted Spread]]), IF(ISBLANK(Games!#REF!),"",IF(Games!#REF!='Prediction Log'!$H3694, "Y", "N")), "")</f>
        <v/>
      </c>
      <c r="U3694" s="145" t="str">
        <f>IF(ISNUMBER(Table3[[#This Row],[Predicted Spread]]), IF(OR(Table3[[#This Row],[Spread]]="",ISBLANK(Games!#REF!)), "", IF(Table3[[#This Row],[Home Team Covered Market]]=Games!#REF!, "Y", "N")),"")</f>
        <v/>
      </c>
      <c r="V3694" s="145" t="e">
        <f>IF(ISBLANK(Games!#REF!), "",IF('Prediction Log'!$I3694='Prediction Log'!$L3694, "Y", "N"))</f>
        <v>#REF!</v>
      </c>
      <c r="W3694" s="145" t="str">
        <f>IF(ISNUMBER(Table3[[#This Row],[Predicted Spread]]), IF(OR(Table3[[#This Row],[Model Spread Correct]]="",ISBLANK(Games!#REF!)), "",IF('Prediction Log'!$H3694&lt;&gt;'Prediction Log'!$L3694, "N",IF(AND('Prediction Log'!$E3694&gt;0, 'Prediction Log'!$M3694&gt;'Prediction Log'!$E3694, 'Prediction Log'!$H3694='Prediction Log'!$C3694), "Y", IF(AND('Prediction Log'!$E3694&lt;0, 'Prediction Log'!$M3694&lt;'Prediction Log'!$E3694,'Prediction Log'!$H3694='Prediction Log'!$B3694 ), "Y", IF('Prediction Log'!$M3694='Prediction Log'!$E3694, "PUSH", "N"))))), "")</f>
        <v/>
      </c>
      <c r="X3694" s="145" t="str">
        <f>IF(ISNUMBER(Table3[[#This Row],[Predicted Spread]]), IF(OR(Table3[[#This Row],[Model Spread Correct]]="",ISBLANK(Games!#REF!)), "",IF(AND('Prediction Log'!$T3694="Y", 'Prediction Log'!$U3694="Y"), "Y", "N")), "")</f>
        <v/>
      </c>
      <c r="Y3694" s="145" t="str">
        <f>IFERROR(IF(ISNUMBER(Table3[[#This Row],[Predicted Spread]]), IF(ISBLANK(Games!#REF!), "",IF('Prediction Log'!$D3694&gt;0, 'Prediction Log'!$M3694-'Prediction Log'!$D3694, IF('Prediction Log'!$D3694&lt;0, -'Prediction Log'!$M3694+'Prediction Log'!$D3694, "NA"))), ""), "")</f>
        <v/>
      </c>
      <c r="Z3694" s="145" t="str">
        <f>IF(ISNUMBER(Table3[[#This Row],[Difference from Market]]), IF(ISBLANK(Games!#REF!), "",ABS('Prediction Log'!$Y3694)), "")</f>
        <v/>
      </c>
      <c r="AA3694" s="146" t="str">
        <f>IF(ISNUMBER(Table3[[#This Row],[Predicted Spread]]), IF(ISBLANK(Games!#REF!), "",IF('Prediction Log'!$E3694&gt;0, 'Prediction Log'!$M3694-'Prediction Log'!$E3694, IF('Prediction Log'!$E3694&lt;0, -'Prediction Log'!$M3694+'Prediction Log'!$E3694, "NA"))), "")</f>
        <v/>
      </c>
      <c r="AB3694" s="147" t="str">
        <f>IF(ISNUMBER(Table3[[#This Row],[Difference from Prediction]]), IF(ISBLANK(Games!#REF!), "",ABS('Prediction Log'!$AA3694)), "")</f>
        <v/>
      </c>
      <c r="AC3694" s="161" t="str">
        <f>IF(ISNUMBER(Table3[[#This Row],[Predicted Spread]]), IF(OR(ISBLANK(Games!#REF!),Table3[[#This Row],[Market Side Correct]]="",ISBLANK('Prediction Log'!$L3694)), "",IF(OR(AND('Prediction Log'!D3694&lt;0, 'Prediction Log'!L3694='Prediction Log'!B3694), AND('Prediction Log'!D3694&gt;0, 'Prediction Log'!C3694='Prediction Log'!L3694)),"Y", IF(ISBLANK(Games!$B$2), "","N"))), "")</f>
        <v/>
      </c>
      <c r="AD3694" s="161" t="str">
        <f>'Prediction Log'!$S3694</f>
        <v/>
      </c>
    </row>
    <row r="3695" spans="1:30" x14ac:dyDescent="0.45">
      <c r="A3695" s="140" t="e">
        <f>IF(ISBLANK(Games!#REF!), "",Games!#REF!)</f>
        <v>#REF!</v>
      </c>
      <c r="B3695" s="133" t="e">
        <f>IF(ISBLANK(Games!#REF!), "",Games!#REF!)</f>
        <v>#REF!</v>
      </c>
      <c r="C3695" s="133" t="e">
        <f>IF(ISBLANK(Games!#REF!), "",Games!#REF!)</f>
        <v>#REF!</v>
      </c>
      <c r="D3695" s="134" t="str">
        <f>IF(ISBLANK(Games!$D3694), "",IF(_xlfn.NUMBERVALUE(Games!D3694)=0, "",_xlfn.NUMBERVALUE(Games!D3694) ))</f>
        <v/>
      </c>
      <c r="E3695" s="141" t="str">
        <f>IF(ISBLANK(_xlfn.NUMBERVALUE(Games!#REF!)), "",IF(ISNUMBER(Table3[[#This Row],[Week]]), _xlfn.NUMBERVALUE(Games!#REF!), ""))</f>
        <v/>
      </c>
      <c r="F3695" s="125" t="str">
        <f>IFERROR(IF(ISBLANK(Games!#REF!), "", IF(Games!#REF!=Games!#REF!, Games!#REF!, 1-Games!#REF!)), "")</f>
        <v/>
      </c>
      <c r="G3695" s="142" t="str">
        <f>IF(OR(ISBLANK(Games!#REF!),Table3[[#This Row],[Spread]]=""), "", IF('Prediction Log'!$D3695&lt;0, 'Prediction Log'!$B3695, 'Prediction Log'!$C3695))</f>
        <v/>
      </c>
      <c r="H3695" s="123" t="e">
        <f>IF(ISBLANK(Games!#REF!), "",Games!#REF!)</f>
        <v>#REF!</v>
      </c>
      <c r="I3695" s="123" t="e">
        <f>IF('Prediction Log'!$F3695&gt;0.5, 'Prediction Log'!$B3695, IF('Prediction Log'!$F3695&lt;0.5, 'Prediction Log'!$C3695, "PICK"))</f>
        <v>#REF!</v>
      </c>
      <c r="J3695" s="124" t="e">
        <f>IF(ISBLANK(Games!#REF!), "",IF('Prediction Log'!$I3695='Prediction Log'!$B3695, 'Prediction Log'!$F3695, 1-'Prediction Log'!$F3695))</f>
        <v>#REF!</v>
      </c>
      <c r="K3695" s="6" t="e">
        <f>IF(ISBLANK(Games!#REF!), "",Games!#REF!)</f>
        <v>#REF!</v>
      </c>
      <c r="L3695" s="143" t="e">
        <f>IF(ISBLANK(Games!#REF!), "",Games!#REF!)</f>
        <v>#REF!</v>
      </c>
      <c r="M3695" s="144" t="e">
        <f>IF(ISBLANK(Games!#REF!), "",_xlfn.NUMBERVALUE(Games!#REF!)-_xlfn.NUMBERVALUE(Games!#REF!))</f>
        <v>#REF!</v>
      </c>
      <c r="N36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95" s="145" t="str">
        <f>IFERROR(IF(OR(ISBLANK(Games!#REF!), Table3[[#This Row],[Spread]]=""),"",IF('Prediction Log'!$L3695='Prediction Log'!$G3695, "Y", "N")), "")</f>
        <v/>
      </c>
      <c r="R3695" s="145" t="str">
        <f>IF(ISNUMBER(Table3[[#This Row],[Predicted Spread]]), Table3[[#This Row],[Home Team Covered Market]],"")</f>
        <v/>
      </c>
      <c r="S3695" s="145" t="str">
        <f>IF(ISNUMBER(Table3[[#This Row],[Predicted Spread]]), IF(OR(Table3[[#This Row],[Market Side Correct]]="",ISBLANK(Games!#REF!)), "",IF(AND('Prediction Log'!$Q3695="Y", 'Prediction Log'!$R3695="Y"), "Y", "N")),"")</f>
        <v/>
      </c>
      <c r="T3695" s="145" t="str">
        <f>IF(ISNUMBER(Table3[[#This Row],[Predicted Spread]]), IF(ISBLANK(Games!#REF!),"",IF(Games!#REF!='Prediction Log'!$H3695, "Y", "N")), "")</f>
        <v/>
      </c>
      <c r="U3695" s="145" t="str">
        <f>IF(ISNUMBER(Table3[[#This Row],[Predicted Spread]]), IF(OR(Table3[[#This Row],[Spread]]="",ISBLANK(Games!#REF!)), "", IF(Table3[[#This Row],[Home Team Covered Market]]=Games!#REF!, "Y", "N")),"")</f>
        <v/>
      </c>
      <c r="V3695" s="145" t="e">
        <f>IF(ISBLANK(Games!#REF!), "",IF('Prediction Log'!$I3695='Prediction Log'!$L3695, "Y", "N"))</f>
        <v>#REF!</v>
      </c>
      <c r="W3695" s="145" t="str">
        <f>IF(ISNUMBER(Table3[[#This Row],[Predicted Spread]]), IF(OR(Table3[[#This Row],[Model Spread Correct]]="",ISBLANK(Games!#REF!)), "",IF('Prediction Log'!$H3695&lt;&gt;'Prediction Log'!$L3695, "N",IF(AND('Prediction Log'!$E3695&gt;0, 'Prediction Log'!$M3695&gt;'Prediction Log'!$E3695, 'Prediction Log'!$H3695='Prediction Log'!$C3695), "Y", IF(AND('Prediction Log'!$E3695&lt;0, 'Prediction Log'!$M3695&lt;'Prediction Log'!$E3695,'Prediction Log'!$H3695='Prediction Log'!$B3695 ), "Y", IF('Prediction Log'!$M3695='Prediction Log'!$E3695, "PUSH", "N"))))), "")</f>
        <v/>
      </c>
      <c r="X3695" s="145" t="str">
        <f>IF(ISNUMBER(Table3[[#This Row],[Predicted Spread]]), IF(OR(Table3[[#This Row],[Model Spread Correct]]="",ISBLANK(Games!#REF!)), "",IF(AND('Prediction Log'!$T3695="Y", 'Prediction Log'!$U3695="Y"), "Y", "N")), "")</f>
        <v/>
      </c>
      <c r="Y3695" s="145" t="str">
        <f>IFERROR(IF(ISNUMBER(Table3[[#This Row],[Predicted Spread]]), IF(ISBLANK(Games!#REF!), "",IF('Prediction Log'!$D3695&gt;0, 'Prediction Log'!$M3695-'Prediction Log'!$D3695, IF('Prediction Log'!$D3695&lt;0, -'Prediction Log'!$M3695+'Prediction Log'!$D3695, "NA"))), ""), "")</f>
        <v/>
      </c>
      <c r="Z3695" s="145" t="str">
        <f>IF(ISNUMBER(Table3[[#This Row],[Difference from Market]]), IF(ISBLANK(Games!#REF!), "",ABS('Prediction Log'!$Y3695)), "")</f>
        <v/>
      </c>
      <c r="AA3695" s="146" t="str">
        <f>IF(ISNUMBER(Table3[[#This Row],[Predicted Spread]]), IF(ISBLANK(Games!#REF!), "",IF('Prediction Log'!$E3695&gt;0, 'Prediction Log'!$M3695-'Prediction Log'!$E3695, IF('Prediction Log'!$E3695&lt;0, -'Prediction Log'!$M3695+'Prediction Log'!$E3695, "NA"))), "")</f>
        <v/>
      </c>
      <c r="AB3695" s="147" t="str">
        <f>IF(ISNUMBER(Table3[[#This Row],[Difference from Prediction]]), IF(ISBLANK(Games!#REF!), "",ABS('Prediction Log'!$AA3695)), "")</f>
        <v/>
      </c>
      <c r="AC3695" s="161" t="str">
        <f>IF(ISNUMBER(Table3[[#This Row],[Predicted Spread]]), IF(OR(ISBLANK(Games!#REF!),Table3[[#This Row],[Market Side Correct]]="",ISBLANK('Prediction Log'!$L3695)), "",IF(OR(AND('Prediction Log'!D3695&lt;0, 'Prediction Log'!L3695='Prediction Log'!B3695), AND('Prediction Log'!D3695&gt;0, 'Prediction Log'!C3695='Prediction Log'!L3695)),"Y", IF(ISBLANK(Games!$B$2), "","N"))), "")</f>
        <v/>
      </c>
      <c r="AD3695" s="161" t="str">
        <f>'Prediction Log'!$S3695</f>
        <v/>
      </c>
    </row>
    <row r="3696" spans="1:30" x14ac:dyDescent="0.45">
      <c r="A3696" s="140" t="e">
        <f>IF(ISBLANK(Games!#REF!), "",Games!#REF!)</f>
        <v>#REF!</v>
      </c>
      <c r="B3696" s="133" t="e">
        <f>IF(ISBLANK(Games!#REF!), "",Games!#REF!)</f>
        <v>#REF!</v>
      </c>
      <c r="C3696" s="133" t="e">
        <f>IF(ISBLANK(Games!#REF!), "",Games!#REF!)</f>
        <v>#REF!</v>
      </c>
      <c r="D3696" s="134" t="str">
        <f>IF(ISBLANK(Games!$D3695), "",IF(_xlfn.NUMBERVALUE(Games!D3695)=0, "",_xlfn.NUMBERVALUE(Games!D3695) ))</f>
        <v/>
      </c>
      <c r="E3696" s="141" t="str">
        <f>IF(ISBLANK(_xlfn.NUMBERVALUE(Games!#REF!)), "",IF(ISNUMBER(Table3[[#This Row],[Week]]), _xlfn.NUMBERVALUE(Games!#REF!), ""))</f>
        <v/>
      </c>
      <c r="F3696" s="125" t="str">
        <f>IFERROR(IF(ISBLANK(Games!#REF!), "", IF(Games!#REF!=Games!#REF!, Games!#REF!, 1-Games!#REF!)), "")</f>
        <v/>
      </c>
      <c r="G3696" s="142" t="str">
        <f>IF(OR(ISBLANK(Games!#REF!),Table3[[#This Row],[Spread]]=""), "", IF('Prediction Log'!$D3696&lt;0, 'Prediction Log'!$B3696, 'Prediction Log'!$C3696))</f>
        <v/>
      </c>
      <c r="H3696" s="123" t="e">
        <f>IF(ISBLANK(Games!#REF!), "",Games!#REF!)</f>
        <v>#REF!</v>
      </c>
      <c r="I3696" s="123" t="e">
        <f>IF('Prediction Log'!$F3696&gt;0.5, 'Prediction Log'!$B3696, IF('Prediction Log'!$F3696&lt;0.5, 'Prediction Log'!$C3696, "PICK"))</f>
        <v>#REF!</v>
      </c>
      <c r="J3696" s="124" t="e">
        <f>IF(ISBLANK(Games!#REF!), "",IF('Prediction Log'!$I3696='Prediction Log'!$B3696, 'Prediction Log'!$F3696, 1-'Prediction Log'!$F3696))</f>
        <v>#REF!</v>
      </c>
      <c r="K3696" s="6" t="e">
        <f>IF(ISBLANK(Games!#REF!), "",Games!#REF!)</f>
        <v>#REF!</v>
      </c>
      <c r="L3696" s="143" t="e">
        <f>IF(ISBLANK(Games!#REF!), "",Games!#REF!)</f>
        <v>#REF!</v>
      </c>
      <c r="M3696" s="144" t="e">
        <f>IF(ISBLANK(Games!#REF!), "",_xlfn.NUMBERVALUE(Games!#REF!)-_xlfn.NUMBERVALUE(Games!#REF!))</f>
        <v>#REF!</v>
      </c>
      <c r="N36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96" s="145" t="str">
        <f>IFERROR(IF(OR(ISBLANK(Games!#REF!), Table3[[#This Row],[Spread]]=""),"",IF('Prediction Log'!$L3696='Prediction Log'!$G3696, "Y", "N")), "")</f>
        <v/>
      </c>
      <c r="R3696" s="145" t="str">
        <f>IF(ISNUMBER(Table3[[#This Row],[Predicted Spread]]), Table3[[#This Row],[Home Team Covered Market]],"")</f>
        <v/>
      </c>
      <c r="S3696" s="145" t="str">
        <f>IF(ISNUMBER(Table3[[#This Row],[Predicted Spread]]), IF(OR(Table3[[#This Row],[Market Side Correct]]="",ISBLANK(Games!#REF!)), "",IF(AND('Prediction Log'!$Q3696="Y", 'Prediction Log'!$R3696="Y"), "Y", "N")),"")</f>
        <v/>
      </c>
      <c r="T3696" s="145" t="str">
        <f>IF(ISNUMBER(Table3[[#This Row],[Predicted Spread]]), IF(ISBLANK(Games!#REF!),"",IF(Games!#REF!='Prediction Log'!$H3696, "Y", "N")), "")</f>
        <v/>
      </c>
      <c r="U3696" s="145" t="str">
        <f>IF(ISNUMBER(Table3[[#This Row],[Predicted Spread]]), IF(OR(Table3[[#This Row],[Spread]]="",ISBLANK(Games!#REF!)), "", IF(Table3[[#This Row],[Home Team Covered Market]]=Games!#REF!, "Y", "N")),"")</f>
        <v/>
      </c>
      <c r="V3696" s="145" t="e">
        <f>IF(ISBLANK(Games!#REF!), "",IF('Prediction Log'!$I3696='Prediction Log'!$L3696, "Y", "N"))</f>
        <v>#REF!</v>
      </c>
      <c r="W3696" s="145" t="str">
        <f>IF(ISNUMBER(Table3[[#This Row],[Predicted Spread]]), IF(OR(Table3[[#This Row],[Model Spread Correct]]="",ISBLANK(Games!#REF!)), "",IF('Prediction Log'!$H3696&lt;&gt;'Prediction Log'!$L3696, "N",IF(AND('Prediction Log'!$E3696&gt;0, 'Prediction Log'!$M3696&gt;'Prediction Log'!$E3696, 'Prediction Log'!$H3696='Prediction Log'!$C3696), "Y", IF(AND('Prediction Log'!$E3696&lt;0, 'Prediction Log'!$M3696&lt;'Prediction Log'!$E3696,'Prediction Log'!$H3696='Prediction Log'!$B3696 ), "Y", IF('Prediction Log'!$M3696='Prediction Log'!$E3696, "PUSH", "N"))))), "")</f>
        <v/>
      </c>
      <c r="X3696" s="145" t="str">
        <f>IF(ISNUMBER(Table3[[#This Row],[Predicted Spread]]), IF(OR(Table3[[#This Row],[Model Spread Correct]]="",ISBLANK(Games!#REF!)), "",IF(AND('Prediction Log'!$T3696="Y", 'Prediction Log'!$U3696="Y"), "Y", "N")), "")</f>
        <v/>
      </c>
      <c r="Y3696" s="145" t="str">
        <f>IFERROR(IF(ISNUMBER(Table3[[#This Row],[Predicted Spread]]), IF(ISBLANK(Games!#REF!), "",IF('Prediction Log'!$D3696&gt;0, 'Prediction Log'!$M3696-'Prediction Log'!$D3696, IF('Prediction Log'!$D3696&lt;0, -'Prediction Log'!$M3696+'Prediction Log'!$D3696, "NA"))), ""), "")</f>
        <v/>
      </c>
      <c r="Z3696" s="145" t="str">
        <f>IF(ISNUMBER(Table3[[#This Row],[Difference from Market]]), IF(ISBLANK(Games!#REF!), "",ABS('Prediction Log'!$Y3696)), "")</f>
        <v/>
      </c>
      <c r="AA3696" s="146" t="str">
        <f>IF(ISNUMBER(Table3[[#This Row],[Predicted Spread]]), IF(ISBLANK(Games!#REF!), "",IF('Prediction Log'!$E3696&gt;0, 'Prediction Log'!$M3696-'Prediction Log'!$E3696, IF('Prediction Log'!$E3696&lt;0, -'Prediction Log'!$M3696+'Prediction Log'!$E3696, "NA"))), "")</f>
        <v/>
      </c>
      <c r="AB3696" s="147" t="str">
        <f>IF(ISNUMBER(Table3[[#This Row],[Difference from Prediction]]), IF(ISBLANK(Games!#REF!), "",ABS('Prediction Log'!$AA3696)), "")</f>
        <v/>
      </c>
      <c r="AC3696" s="161" t="str">
        <f>IF(ISNUMBER(Table3[[#This Row],[Predicted Spread]]), IF(OR(ISBLANK(Games!#REF!),Table3[[#This Row],[Market Side Correct]]="",ISBLANK('Prediction Log'!$L3696)), "",IF(OR(AND('Prediction Log'!D3696&lt;0, 'Prediction Log'!L3696='Prediction Log'!B3696), AND('Prediction Log'!D3696&gt;0, 'Prediction Log'!C3696='Prediction Log'!L3696)),"Y", IF(ISBLANK(Games!$B$2), "","N"))), "")</f>
        <v/>
      </c>
      <c r="AD3696" s="161" t="str">
        <f>'Prediction Log'!$S3696</f>
        <v/>
      </c>
    </row>
    <row r="3697" spans="1:30" x14ac:dyDescent="0.45">
      <c r="A3697" s="140" t="e">
        <f>IF(ISBLANK(Games!#REF!), "",Games!#REF!)</f>
        <v>#REF!</v>
      </c>
      <c r="B3697" s="133" t="e">
        <f>IF(ISBLANK(Games!#REF!), "",Games!#REF!)</f>
        <v>#REF!</v>
      </c>
      <c r="C3697" s="133" t="e">
        <f>IF(ISBLANK(Games!#REF!), "",Games!#REF!)</f>
        <v>#REF!</v>
      </c>
      <c r="D3697" s="134" t="str">
        <f>IF(ISBLANK(Games!$D3696), "",IF(_xlfn.NUMBERVALUE(Games!D3696)=0, "",_xlfn.NUMBERVALUE(Games!D3696) ))</f>
        <v/>
      </c>
      <c r="E3697" s="141" t="str">
        <f>IF(ISBLANK(_xlfn.NUMBERVALUE(Games!#REF!)), "",IF(ISNUMBER(Table3[[#This Row],[Week]]), _xlfn.NUMBERVALUE(Games!#REF!), ""))</f>
        <v/>
      </c>
      <c r="F3697" s="125" t="str">
        <f>IFERROR(IF(ISBLANK(Games!#REF!), "", IF(Games!#REF!=Games!#REF!, Games!#REF!, 1-Games!#REF!)), "")</f>
        <v/>
      </c>
      <c r="G3697" s="142" t="str">
        <f>IF(OR(ISBLANK(Games!#REF!),Table3[[#This Row],[Spread]]=""), "", IF('Prediction Log'!$D3697&lt;0, 'Prediction Log'!$B3697, 'Prediction Log'!$C3697))</f>
        <v/>
      </c>
      <c r="H3697" s="123" t="e">
        <f>IF(ISBLANK(Games!#REF!), "",Games!#REF!)</f>
        <v>#REF!</v>
      </c>
      <c r="I3697" s="123" t="e">
        <f>IF('Prediction Log'!$F3697&gt;0.5, 'Prediction Log'!$B3697, IF('Prediction Log'!$F3697&lt;0.5, 'Prediction Log'!$C3697, "PICK"))</f>
        <v>#REF!</v>
      </c>
      <c r="J3697" s="124" t="e">
        <f>IF(ISBLANK(Games!#REF!), "",IF('Prediction Log'!$I3697='Prediction Log'!$B3697, 'Prediction Log'!$F3697, 1-'Prediction Log'!$F3697))</f>
        <v>#REF!</v>
      </c>
      <c r="K3697" s="6" t="e">
        <f>IF(ISBLANK(Games!#REF!), "",Games!#REF!)</f>
        <v>#REF!</v>
      </c>
      <c r="L3697" s="143" t="e">
        <f>IF(ISBLANK(Games!#REF!), "",Games!#REF!)</f>
        <v>#REF!</v>
      </c>
      <c r="M3697" s="144" t="e">
        <f>IF(ISBLANK(Games!#REF!), "",_xlfn.NUMBERVALUE(Games!#REF!)-_xlfn.NUMBERVALUE(Games!#REF!))</f>
        <v>#REF!</v>
      </c>
      <c r="N36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97" s="145" t="str">
        <f>IFERROR(IF(OR(ISBLANK(Games!#REF!), Table3[[#This Row],[Spread]]=""),"",IF('Prediction Log'!$L3697='Prediction Log'!$G3697, "Y", "N")), "")</f>
        <v/>
      </c>
      <c r="R3697" s="145" t="str">
        <f>IF(ISNUMBER(Table3[[#This Row],[Predicted Spread]]), Table3[[#This Row],[Home Team Covered Market]],"")</f>
        <v/>
      </c>
      <c r="S3697" s="145" t="str">
        <f>IF(ISNUMBER(Table3[[#This Row],[Predicted Spread]]), IF(OR(Table3[[#This Row],[Market Side Correct]]="",ISBLANK(Games!#REF!)), "",IF(AND('Prediction Log'!$Q3697="Y", 'Prediction Log'!$R3697="Y"), "Y", "N")),"")</f>
        <v/>
      </c>
      <c r="T3697" s="145" t="str">
        <f>IF(ISNUMBER(Table3[[#This Row],[Predicted Spread]]), IF(ISBLANK(Games!#REF!),"",IF(Games!#REF!='Prediction Log'!$H3697, "Y", "N")), "")</f>
        <v/>
      </c>
      <c r="U3697" s="145" t="str">
        <f>IF(ISNUMBER(Table3[[#This Row],[Predicted Spread]]), IF(OR(Table3[[#This Row],[Spread]]="",ISBLANK(Games!#REF!)), "", IF(Table3[[#This Row],[Home Team Covered Market]]=Games!#REF!, "Y", "N")),"")</f>
        <v/>
      </c>
      <c r="V3697" s="145" t="e">
        <f>IF(ISBLANK(Games!#REF!), "",IF('Prediction Log'!$I3697='Prediction Log'!$L3697, "Y", "N"))</f>
        <v>#REF!</v>
      </c>
      <c r="W3697" s="145" t="str">
        <f>IF(ISNUMBER(Table3[[#This Row],[Predicted Spread]]), IF(OR(Table3[[#This Row],[Model Spread Correct]]="",ISBLANK(Games!#REF!)), "",IF('Prediction Log'!$H3697&lt;&gt;'Prediction Log'!$L3697, "N",IF(AND('Prediction Log'!$E3697&gt;0, 'Prediction Log'!$M3697&gt;'Prediction Log'!$E3697, 'Prediction Log'!$H3697='Prediction Log'!$C3697), "Y", IF(AND('Prediction Log'!$E3697&lt;0, 'Prediction Log'!$M3697&lt;'Prediction Log'!$E3697,'Prediction Log'!$H3697='Prediction Log'!$B3697 ), "Y", IF('Prediction Log'!$M3697='Prediction Log'!$E3697, "PUSH", "N"))))), "")</f>
        <v/>
      </c>
      <c r="X3697" s="145" t="str">
        <f>IF(ISNUMBER(Table3[[#This Row],[Predicted Spread]]), IF(OR(Table3[[#This Row],[Model Spread Correct]]="",ISBLANK(Games!#REF!)), "",IF(AND('Prediction Log'!$T3697="Y", 'Prediction Log'!$U3697="Y"), "Y", "N")), "")</f>
        <v/>
      </c>
      <c r="Y3697" s="145" t="str">
        <f>IFERROR(IF(ISNUMBER(Table3[[#This Row],[Predicted Spread]]), IF(ISBLANK(Games!#REF!), "",IF('Prediction Log'!$D3697&gt;0, 'Prediction Log'!$M3697-'Prediction Log'!$D3697, IF('Prediction Log'!$D3697&lt;0, -'Prediction Log'!$M3697+'Prediction Log'!$D3697, "NA"))), ""), "")</f>
        <v/>
      </c>
      <c r="Z3697" s="145" t="str">
        <f>IF(ISNUMBER(Table3[[#This Row],[Difference from Market]]), IF(ISBLANK(Games!#REF!), "",ABS('Prediction Log'!$Y3697)), "")</f>
        <v/>
      </c>
      <c r="AA3697" s="146" t="str">
        <f>IF(ISNUMBER(Table3[[#This Row],[Predicted Spread]]), IF(ISBLANK(Games!#REF!), "",IF('Prediction Log'!$E3697&gt;0, 'Prediction Log'!$M3697-'Prediction Log'!$E3697, IF('Prediction Log'!$E3697&lt;0, -'Prediction Log'!$M3697+'Prediction Log'!$E3697, "NA"))), "")</f>
        <v/>
      </c>
      <c r="AB3697" s="147" t="str">
        <f>IF(ISNUMBER(Table3[[#This Row],[Difference from Prediction]]), IF(ISBLANK(Games!#REF!), "",ABS('Prediction Log'!$AA3697)), "")</f>
        <v/>
      </c>
      <c r="AC3697" s="161" t="str">
        <f>IF(ISNUMBER(Table3[[#This Row],[Predicted Spread]]), IF(OR(ISBLANK(Games!#REF!),Table3[[#This Row],[Market Side Correct]]="",ISBLANK('Prediction Log'!$L3697)), "",IF(OR(AND('Prediction Log'!D3697&lt;0, 'Prediction Log'!L3697='Prediction Log'!B3697), AND('Prediction Log'!D3697&gt;0, 'Prediction Log'!C3697='Prediction Log'!L3697)),"Y", IF(ISBLANK(Games!$B$2), "","N"))), "")</f>
        <v/>
      </c>
      <c r="AD3697" s="161" t="str">
        <f>'Prediction Log'!$S3697</f>
        <v/>
      </c>
    </row>
    <row r="3698" spans="1:30" x14ac:dyDescent="0.45">
      <c r="A3698" s="140" t="e">
        <f>IF(ISBLANK(Games!#REF!), "",Games!#REF!)</f>
        <v>#REF!</v>
      </c>
      <c r="B3698" s="133" t="e">
        <f>IF(ISBLANK(Games!#REF!), "",Games!#REF!)</f>
        <v>#REF!</v>
      </c>
      <c r="C3698" s="133" t="e">
        <f>IF(ISBLANK(Games!#REF!), "",Games!#REF!)</f>
        <v>#REF!</v>
      </c>
      <c r="D3698" s="134" t="str">
        <f>IF(ISBLANK(Games!$D3697), "",IF(_xlfn.NUMBERVALUE(Games!D3697)=0, "",_xlfn.NUMBERVALUE(Games!D3697) ))</f>
        <v/>
      </c>
      <c r="E3698" s="141" t="str">
        <f>IF(ISBLANK(_xlfn.NUMBERVALUE(Games!#REF!)), "",IF(ISNUMBER(Table3[[#This Row],[Week]]), _xlfn.NUMBERVALUE(Games!#REF!), ""))</f>
        <v/>
      </c>
      <c r="F3698" s="125" t="str">
        <f>IFERROR(IF(ISBLANK(Games!#REF!), "", IF(Games!#REF!=Games!#REF!, Games!#REF!, 1-Games!#REF!)), "")</f>
        <v/>
      </c>
      <c r="G3698" s="142" t="str">
        <f>IF(OR(ISBLANK(Games!#REF!),Table3[[#This Row],[Spread]]=""), "", IF('Prediction Log'!$D3698&lt;0, 'Prediction Log'!$B3698, 'Prediction Log'!$C3698))</f>
        <v/>
      </c>
      <c r="H3698" s="123" t="e">
        <f>IF(ISBLANK(Games!#REF!), "",Games!#REF!)</f>
        <v>#REF!</v>
      </c>
      <c r="I3698" s="123" t="e">
        <f>IF('Prediction Log'!$F3698&gt;0.5, 'Prediction Log'!$B3698, IF('Prediction Log'!$F3698&lt;0.5, 'Prediction Log'!$C3698, "PICK"))</f>
        <v>#REF!</v>
      </c>
      <c r="J3698" s="124" t="e">
        <f>IF(ISBLANK(Games!#REF!), "",IF('Prediction Log'!$I3698='Prediction Log'!$B3698, 'Prediction Log'!$F3698, 1-'Prediction Log'!$F3698))</f>
        <v>#REF!</v>
      </c>
      <c r="K3698" s="6" t="e">
        <f>IF(ISBLANK(Games!#REF!), "",Games!#REF!)</f>
        <v>#REF!</v>
      </c>
      <c r="L3698" s="143" t="e">
        <f>IF(ISBLANK(Games!#REF!), "",Games!#REF!)</f>
        <v>#REF!</v>
      </c>
      <c r="M3698" s="144" t="e">
        <f>IF(ISBLANK(Games!#REF!), "",_xlfn.NUMBERVALUE(Games!#REF!)-_xlfn.NUMBERVALUE(Games!#REF!))</f>
        <v>#REF!</v>
      </c>
      <c r="N36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98" s="145" t="str">
        <f>IFERROR(IF(OR(ISBLANK(Games!#REF!), Table3[[#This Row],[Spread]]=""),"",IF('Prediction Log'!$L3698='Prediction Log'!$G3698, "Y", "N")), "")</f>
        <v/>
      </c>
      <c r="R3698" s="145" t="str">
        <f>IF(ISNUMBER(Table3[[#This Row],[Predicted Spread]]), Table3[[#This Row],[Home Team Covered Market]],"")</f>
        <v/>
      </c>
      <c r="S3698" s="145" t="str">
        <f>IF(ISNUMBER(Table3[[#This Row],[Predicted Spread]]), IF(OR(Table3[[#This Row],[Market Side Correct]]="",ISBLANK(Games!#REF!)), "",IF(AND('Prediction Log'!$Q3698="Y", 'Prediction Log'!$R3698="Y"), "Y", "N")),"")</f>
        <v/>
      </c>
      <c r="T3698" s="145" t="str">
        <f>IF(ISNUMBER(Table3[[#This Row],[Predicted Spread]]), IF(ISBLANK(Games!#REF!),"",IF(Games!#REF!='Prediction Log'!$H3698, "Y", "N")), "")</f>
        <v/>
      </c>
      <c r="U3698" s="145" t="str">
        <f>IF(ISNUMBER(Table3[[#This Row],[Predicted Spread]]), IF(OR(Table3[[#This Row],[Spread]]="",ISBLANK(Games!#REF!)), "", IF(Table3[[#This Row],[Home Team Covered Market]]=Games!#REF!, "Y", "N")),"")</f>
        <v/>
      </c>
      <c r="V3698" s="145" t="e">
        <f>IF(ISBLANK(Games!#REF!), "",IF('Prediction Log'!$I3698='Prediction Log'!$L3698, "Y", "N"))</f>
        <v>#REF!</v>
      </c>
      <c r="W3698" s="145" t="str">
        <f>IF(ISNUMBER(Table3[[#This Row],[Predicted Spread]]), IF(OR(Table3[[#This Row],[Model Spread Correct]]="",ISBLANK(Games!#REF!)), "",IF('Prediction Log'!$H3698&lt;&gt;'Prediction Log'!$L3698, "N",IF(AND('Prediction Log'!$E3698&gt;0, 'Prediction Log'!$M3698&gt;'Prediction Log'!$E3698, 'Prediction Log'!$H3698='Prediction Log'!$C3698), "Y", IF(AND('Prediction Log'!$E3698&lt;0, 'Prediction Log'!$M3698&lt;'Prediction Log'!$E3698,'Prediction Log'!$H3698='Prediction Log'!$B3698 ), "Y", IF('Prediction Log'!$M3698='Prediction Log'!$E3698, "PUSH", "N"))))), "")</f>
        <v/>
      </c>
      <c r="X3698" s="145" t="str">
        <f>IF(ISNUMBER(Table3[[#This Row],[Predicted Spread]]), IF(OR(Table3[[#This Row],[Model Spread Correct]]="",ISBLANK(Games!#REF!)), "",IF(AND('Prediction Log'!$T3698="Y", 'Prediction Log'!$U3698="Y"), "Y", "N")), "")</f>
        <v/>
      </c>
      <c r="Y3698" s="145" t="str">
        <f>IFERROR(IF(ISNUMBER(Table3[[#This Row],[Predicted Spread]]), IF(ISBLANK(Games!#REF!), "",IF('Prediction Log'!$D3698&gt;0, 'Prediction Log'!$M3698-'Prediction Log'!$D3698, IF('Prediction Log'!$D3698&lt;0, -'Prediction Log'!$M3698+'Prediction Log'!$D3698, "NA"))), ""), "")</f>
        <v/>
      </c>
      <c r="Z3698" s="145" t="str">
        <f>IF(ISNUMBER(Table3[[#This Row],[Difference from Market]]), IF(ISBLANK(Games!#REF!), "",ABS('Prediction Log'!$Y3698)), "")</f>
        <v/>
      </c>
      <c r="AA3698" s="146" t="str">
        <f>IF(ISNUMBER(Table3[[#This Row],[Predicted Spread]]), IF(ISBLANK(Games!#REF!), "",IF('Prediction Log'!$E3698&gt;0, 'Prediction Log'!$M3698-'Prediction Log'!$E3698, IF('Prediction Log'!$E3698&lt;0, -'Prediction Log'!$M3698+'Prediction Log'!$E3698, "NA"))), "")</f>
        <v/>
      </c>
      <c r="AB3698" s="147" t="str">
        <f>IF(ISNUMBER(Table3[[#This Row],[Difference from Prediction]]), IF(ISBLANK(Games!#REF!), "",ABS('Prediction Log'!$AA3698)), "")</f>
        <v/>
      </c>
      <c r="AC3698" s="161" t="str">
        <f>IF(ISNUMBER(Table3[[#This Row],[Predicted Spread]]), IF(OR(ISBLANK(Games!#REF!),Table3[[#This Row],[Market Side Correct]]="",ISBLANK('Prediction Log'!$L3698)), "",IF(OR(AND('Prediction Log'!D3698&lt;0, 'Prediction Log'!L3698='Prediction Log'!B3698), AND('Prediction Log'!D3698&gt;0, 'Prediction Log'!C3698='Prediction Log'!L3698)),"Y", IF(ISBLANK(Games!$B$2), "","N"))), "")</f>
        <v/>
      </c>
      <c r="AD3698" s="161" t="str">
        <f>'Prediction Log'!$S3698</f>
        <v/>
      </c>
    </row>
    <row r="3699" spans="1:30" x14ac:dyDescent="0.45">
      <c r="A3699" s="140" t="e">
        <f>IF(ISBLANK(Games!#REF!), "",Games!#REF!)</f>
        <v>#REF!</v>
      </c>
      <c r="B3699" s="133" t="e">
        <f>IF(ISBLANK(Games!#REF!), "",Games!#REF!)</f>
        <v>#REF!</v>
      </c>
      <c r="C3699" s="133" t="e">
        <f>IF(ISBLANK(Games!#REF!), "",Games!#REF!)</f>
        <v>#REF!</v>
      </c>
      <c r="D3699" s="134" t="str">
        <f>IF(ISBLANK(Games!$D3698), "",IF(_xlfn.NUMBERVALUE(Games!D3698)=0, "",_xlfn.NUMBERVALUE(Games!D3698) ))</f>
        <v/>
      </c>
      <c r="E3699" s="141" t="str">
        <f>IF(ISBLANK(_xlfn.NUMBERVALUE(Games!#REF!)), "",IF(ISNUMBER(Table3[[#This Row],[Week]]), _xlfn.NUMBERVALUE(Games!#REF!), ""))</f>
        <v/>
      </c>
      <c r="F3699" s="125" t="str">
        <f>IFERROR(IF(ISBLANK(Games!#REF!), "", IF(Games!#REF!=Games!#REF!, Games!#REF!, 1-Games!#REF!)), "")</f>
        <v/>
      </c>
      <c r="G3699" s="142" t="str">
        <f>IF(OR(ISBLANK(Games!#REF!),Table3[[#This Row],[Spread]]=""), "", IF('Prediction Log'!$D3699&lt;0, 'Prediction Log'!$B3699, 'Prediction Log'!$C3699))</f>
        <v/>
      </c>
      <c r="H3699" s="123" t="e">
        <f>IF(ISBLANK(Games!#REF!), "",Games!#REF!)</f>
        <v>#REF!</v>
      </c>
      <c r="I3699" s="123" t="e">
        <f>IF('Prediction Log'!$F3699&gt;0.5, 'Prediction Log'!$B3699, IF('Prediction Log'!$F3699&lt;0.5, 'Prediction Log'!$C3699, "PICK"))</f>
        <v>#REF!</v>
      </c>
      <c r="J3699" s="124" t="e">
        <f>IF(ISBLANK(Games!#REF!), "",IF('Prediction Log'!$I3699='Prediction Log'!$B3699, 'Prediction Log'!$F3699, 1-'Prediction Log'!$F3699))</f>
        <v>#REF!</v>
      </c>
      <c r="K3699" s="6" t="e">
        <f>IF(ISBLANK(Games!#REF!), "",Games!#REF!)</f>
        <v>#REF!</v>
      </c>
      <c r="L3699" s="143" t="e">
        <f>IF(ISBLANK(Games!#REF!), "",Games!#REF!)</f>
        <v>#REF!</v>
      </c>
      <c r="M3699" s="144" t="e">
        <f>IF(ISBLANK(Games!#REF!), "",_xlfn.NUMBERVALUE(Games!#REF!)-_xlfn.NUMBERVALUE(Games!#REF!))</f>
        <v>#REF!</v>
      </c>
      <c r="N36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699" s="145" t="str">
        <f>IFERROR(IF(OR(ISBLANK(Games!#REF!), Table3[[#This Row],[Spread]]=""),"",IF('Prediction Log'!$L3699='Prediction Log'!$G3699, "Y", "N")), "")</f>
        <v/>
      </c>
      <c r="R3699" s="145" t="str">
        <f>IF(ISNUMBER(Table3[[#This Row],[Predicted Spread]]), Table3[[#This Row],[Home Team Covered Market]],"")</f>
        <v/>
      </c>
      <c r="S3699" s="145" t="str">
        <f>IF(ISNUMBER(Table3[[#This Row],[Predicted Spread]]), IF(OR(Table3[[#This Row],[Market Side Correct]]="",ISBLANK(Games!#REF!)), "",IF(AND('Prediction Log'!$Q3699="Y", 'Prediction Log'!$R3699="Y"), "Y", "N")),"")</f>
        <v/>
      </c>
      <c r="T3699" s="145" t="str">
        <f>IF(ISNUMBER(Table3[[#This Row],[Predicted Spread]]), IF(ISBLANK(Games!#REF!),"",IF(Games!#REF!='Prediction Log'!$H3699, "Y", "N")), "")</f>
        <v/>
      </c>
      <c r="U3699" s="145" t="str">
        <f>IF(ISNUMBER(Table3[[#This Row],[Predicted Spread]]), IF(OR(Table3[[#This Row],[Spread]]="",ISBLANK(Games!#REF!)), "", IF(Table3[[#This Row],[Home Team Covered Market]]=Games!#REF!, "Y", "N")),"")</f>
        <v/>
      </c>
      <c r="V3699" s="145" t="e">
        <f>IF(ISBLANK(Games!#REF!), "",IF('Prediction Log'!$I3699='Prediction Log'!$L3699, "Y", "N"))</f>
        <v>#REF!</v>
      </c>
      <c r="W3699" s="145" t="str">
        <f>IF(ISNUMBER(Table3[[#This Row],[Predicted Spread]]), IF(OR(Table3[[#This Row],[Model Spread Correct]]="",ISBLANK(Games!#REF!)), "",IF('Prediction Log'!$H3699&lt;&gt;'Prediction Log'!$L3699, "N",IF(AND('Prediction Log'!$E3699&gt;0, 'Prediction Log'!$M3699&gt;'Prediction Log'!$E3699, 'Prediction Log'!$H3699='Prediction Log'!$C3699), "Y", IF(AND('Prediction Log'!$E3699&lt;0, 'Prediction Log'!$M3699&lt;'Prediction Log'!$E3699,'Prediction Log'!$H3699='Prediction Log'!$B3699 ), "Y", IF('Prediction Log'!$M3699='Prediction Log'!$E3699, "PUSH", "N"))))), "")</f>
        <v/>
      </c>
      <c r="X3699" s="145" t="str">
        <f>IF(ISNUMBER(Table3[[#This Row],[Predicted Spread]]), IF(OR(Table3[[#This Row],[Model Spread Correct]]="",ISBLANK(Games!#REF!)), "",IF(AND('Prediction Log'!$T3699="Y", 'Prediction Log'!$U3699="Y"), "Y", "N")), "")</f>
        <v/>
      </c>
      <c r="Y3699" s="145" t="str">
        <f>IFERROR(IF(ISNUMBER(Table3[[#This Row],[Predicted Spread]]), IF(ISBLANK(Games!#REF!), "",IF('Prediction Log'!$D3699&gt;0, 'Prediction Log'!$M3699-'Prediction Log'!$D3699, IF('Prediction Log'!$D3699&lt;0, -'Prediction Log'!$M3699+'Prediction Log'!$D3699, "NA"))), ""), "")</f>
        <v/>
      </c>
      <c r="Z3699" s="145" t="str">
        <f>IF(ISNUMBER(Table3[[#This Row],[Difference from Market]]), IF(ISBLANK(Games!#REF!), "",ABS('Prediction Log'!$Y3699)), "")</f>
        <v/>
      </c>
      <c r="AA3699" s="146" t="str">
        <f>IF(ISNUMBER(Table3[[#This Row],[Predicted Spread]]), IF(ISBLANK(Games!#REF!), "",IF('Prediction Log'!$E3699&gt;0, 'Prediction Log'!$M3699-'Prediction Log'!$E3699, IF('Prediction Log'!$E3699&lt;0, -'Prediction Log'!$M3699+'Prediction Log'!$E3699, "NA"))), "")</f>
        <v/>
      </c>
      <c r="AB3699" s="147" t="str">
        <f>IF(ISNUMBER(Table3[[#This Row],[Difference from Prediction]]), IF(ISBLANK(Games!#REF!), "",ABS('Prediction Log'!$AA3699)), "")</f>
        <v/>
      </c>
      <c r="AC3699" s="161" t="str">
        <f>IF(ISNUMBER(Table3[[#This Row],[Predicted Spread]]), IF(OR(ISBLANK(Games!#REF!),Table3[[#This Row],[Market Side Correct]]="",ISBLANK('Prediction Log'!$L3699)), "",IF(OR(AND('Prediction Log'!D3699&lt;0, 'Prediction Log'!L3699='Prediction Log'!B3699), AND('Prediction Log'!D3699&gt;0, 'Prediction Log'!C3699='Prediction Log'!L3699)),"Y", IF(ISBLANK(Games!$B$2), "","N"))), "")</f>
        <v/>
      </c>
      <c r="AD3699" s="161" t="str">
        <f>'Prediction Log'!$S3699</f>
        <v/>
      </c>
    </row>
    <row r="3700" spans="1:30" x14ac:dyDescent="0.45">
      <c r="A3700" s="140" t="e">
        <f>IF(ISBLANK(Games!#REF!), "",Games!#REF!)</f>
        <v>#REF!</v>
      </c>
      <c r="B3700" s="133" t="e">
        <f>IF(ISBLANK(Games!#REF!), "",Games!#REF!)</f>
        <v>#REF!</v>
      </c>
      <c r="C3700" s="133" t="e">
        <f>IF(ISBLANK(Games!#REF!), "",Games!#REF!)</f>
        <v>#REF!</v>
      </c>
      <c r="D3700" s="134" t="str">
        <f>IF(ISBLANK(Games!$D3699), "",IF(_xlfn.NUMBERVALUE(Games!D3699)=0, "",_xlfn.NUMBERVALUE(Games!D3699) ))</f>
        <v/>
      </c>
      <c r="E3700" s="141" t="str">
        <f>IF(ISBLANK(_xlfn.NUMBERVALUE(Games!#REF!)), "",IF(ISNUMBER(Table3[[#This Row],[Week]]), _xlfn.NUMBERVALUE(Games!#REF!), ""))</f>
        <v/>
      </c>
      <c r="F3700" s="125" t="str">
        <f>IFERROR(IF(ISBLANK(Games!#REF!), "", IF(Games!#REF!=Games!#REF!, Games!#REF!, 1-Games!#REF!)), "")</f>
        <v/>
      </c>
      <c r="G3700" s="142" t="str">
        <f>IF(OR(ISBLANK(Games!#REF!),Table3[[#This Row],[Spread]]=""), "", IF('Prediction Log'!$D3700&lt;0, 'Prediction Log'!$B3700, 'Prediction Log'!$C3700))</f>
        <v/>
      </c>
      <c r="H3700" s="123" t="e">
        <f>IF(ISBLANK(Games!#REF!), "",Games!#REF!)</f>
        <v>#REF!</v>
      </c>
      <c r="I3700" s="123" t="e">
        <f>IF('Prediction Log'!$F3700&gt;0.5, 'Prediction Log'!$B3700, IF('Prediction Log'!$F3700&lt;0.5, 'Prediction Log'!$C3700, "PICK"))</f>
        <v>#REF!</v>
      </c>
      <c r="J3700" s="124" t="e">
        <f>IF(ISBLANK(Games!#REF!), "",IF('Prediction Log'!$I3700='Prediction Log'!$B3700, 'Prediction Log'!$F3700, 1-'Prediction Log'!$F3700))</f>
        <v>#REF!</v>
      </c>
      <c r="K3700" s="6" t="e">
        <f>IF(ISBLANK(Games!#REF!), "",Games!#REF!)</f>
        <v>#REF!</v>
      </c>
      <c r="L3700" s="143" t="e">
        <f>IF(ISBLANK(Games!#REF!), "",Games!#REF!)</f>
        <v>#REF!</v>
      </c>
      <c r="M3700" s="144" t="e">
        <f>IF(ISBLANK(Games!#REF!), "",_xlfn.NUMBERVALUE(Games!#REF!)-_xlfn.NUMBERVALUE(Games!#REF!))</f>
        <v>#REF!</v>
      </c>
      <c r="N37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0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0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00" s="145" t="str">
        <f>IFERROR(IF(OR(ISBLANK(Games!#REF!), Table3[[#This Row],[Spread]]=""),"",IF('Prediction Log'!$L3700='Prediction Log'!$G3700, "Y", "N")), "")</f>
        <v/>
      </c>
      <c r="R3700" s="145" t="str">
        <f>IF(ISNUMBER(Table3[[#This Row],[Predicted Spread]]), Table3[[#This Row],[Home Team Covered Market]],"")</f>
        <v/>
      </c>
      <c r="S3700" s="145" t="str">
        <f>IF(ISNUMBER(Table3[[#This Row],[Predicted Spread]]), IF(OR(Table3[[#This Row],[Market Side Correct]]="",ISBLANK(Games!#REF!)), "",IF(AND('Prediction Log'!$Q3700="Y", 'Prediction Log'!$R3700="Y"), "Y", "N")),"")</f>
        <v/>
      </c>
      <c r="T3700" s="145" t="str">
        <f>IF(ISNUMBER(Table3[[#This Row],[Predicted Spread]]), IF(ISBLANK(Games!#REF!),"",IF(Games!#REF!='Prediction Log'!$H3700, "Y", "N")), "")</f>
        <v/>
      </c>
      <c r="U3700" s="145" t="str">
        <f>IF(ISNUMBER(Table3[[#This Row],[Predicted Spread]]), IF(OR(Table3[[#This Row],[Spread]]="",ISBLANK(Games!#REF!)), "", IF(Table3[[#This Row],[Home Team Covered Market]]=Games!#REF!, "Y", "N")),"")</f>
        <v/>
      </c>
      <c r="V3700" s="145" t="e">
        <f>IF(ISBLANK(Games!#REF!), "",IF('Prediction Log'!$I3700='Prediction Log'!$L3700, "Y", "N"))</f>
        <v>#REF!</v>
      </c>
      <c r="W3700" s="145" t="str">
        <f>IF(ISNUMBER(Table3[[#This Row],[Predicted Spread]]), IF(OR(Table3[[#This Row],[Model Spread Correct]]="",ISBLANK(Games!#REF!)), "",IF('Prediction Log'!$H3700&lt;&gt;'Prediction Log'!$L3700, "N",IF(AND('Prediction Log'!$E3700&gt;0, 'Prediction Log'!$M3700&gt;'Prediction Log'!$E3700, 'Prediction Log'!$H3700='Prediction Log'!$C3700), "Y", IF(AND('Prediction Log'!$E3700&lt;0, 'Prediction Log'!$M3700&lt;'Prediction Log'!$E3700,'Prediction Log'!$H3700='Prediction Log'!$B3700 ), "Y", IF('Prediction Log'!$M3700='Prediction Log'!$E3700, "PUSH", "N"))))), "")</f>
        <v/>
      </c>
      <c r="X3700" s="145" t="str">
        <f>IF(ISNUMBER(Table3[[#This Row],[Predicted Spread]]), IF(OR(Table3[[#This Row],[Model Spread Correct]]="",ISBLANK(Games!#REF!)), "",IF(AND('Prediction Log'!$T3700="Y", 'Prediction Log'!$U3700="Y"), "Y", "N")), "")</f>
        <v/>
      </c>
      <c r="Y3700" s="145" t="str">
        <f>IFERROR(IF(ISNUMBER(Table3[[#This Row],[Predicted Spread]]), IF(ISBLANK(Games!#REF!), "",IF('Prediction Log'!$D3700&gt;0, 'Prediction Log'!$M3700-'Prediction Log'!$D3700, IF('Prediction Log'!$D3700&lt;0, -'Prediction Log'!$M3700+'Prediction Log'!$D3700, "NA"))), ""), "")</f>
        <v/>
      </c>
      <c r="Z3700" s="145" t="str">
        <f>IF(ISNUMBER(Table3[[#This Row],[Difference from Market]]), IF(ISBLANK(Games!#REF!), "",ABS('Prediction Log'!$Y3700)), "")</f>
        <v/>
      </c>
      <c r="AA3700" s="146" t="str">
        <f>IF(ISNUMBER(Table3[[#This Row],[Predicted Spread]]), IF(ISBLANK(Games!#REF!), "",IF('Prediction Log'!$E3700&gt;0, 'Prediction Log'!$M3700-'Prediction Log'!$E3700, IF('Prediction Log'!$E3700&lt;0, -'Prediction Log'!$M3700+'Prediction Log'!$E3700, "NA"))), "")</f>
        <v/>
      </c>
      <c r="AB3700" s="147" t="str">
        <f>IF(ISNUMBER(Table3[[#This Row],[Difference from Prediction]]), IF(ISBLANK(Games!#REF!), "",ABS('Prediction Log'!$AA3700)), "")</f>
        <v/>
      </c>
      <c r="AC3700" s="161" t="str">
        <f>IF(ISNUMBER(Table3[[#This Row],[Predicted Spread]]), IF(OR(ISBLANK(Games!#REF!),Table3[[#This Row],[Market Side Correct]]="",ISBLANK('Prediction Log'!$L3700)), "",IF(OR(AND('Prediction Log'!D3700&lt;0, 'Prediction Log'!L3700='Prediction Log'!B3700), AND('Prediction Log'!D3700&gt;0, 'Prediction Log'!C3700='Prediction Log'!L3700)),"Y", IF(ISBLANK(Games!$B$2), "","N"))), "")</f>
        <v/>
      </c>
      <c r="AD3700" s="161" t="str">
        <f>'Prediction Log'!$S3700</f>
        <v/>
      </c>
    </row>
    <row r="3701" spans="1:30" x14ac:dyDescent="0.45">
      <c r="A3701" s="140" t="e">
        <f>IF(ISBLANK(Games!#REF!), "",Games!#REF!)</f>
        <v>#REF!</v>
      </c>
      <c r="B3701" s="133" t="e">
        <f>IF(ISBLANK(Games!#REF!), "",Games!#REF!)</f>
        <v>#REF!</v>
      </c>
      <c r="C3701" s="133" t="e">
        <f>IF(ISBLANK(Games!#REF!), "",Games!#REF!)</f>
        <v>#REF!</v>
      </c>
      <c r="D3701" s="134" t="str">
        <f>IF(ISBLANK(Games!$D3700), "",IF(_xlfn.NUMBERVALUE(Games!D3700)=0, "",_xlfn.NUMBERVALUE(Games!D3700) ))</f>
        <v/>
      </c>
      <c r="E3701" s="141" t="str">
        <f>IF(ISBLANK(_xlfn.NUMBERVALUE(Games!#REF!)), "",IF(ISNUMBER(Table3[[#This Row],[Week]]), _xlfn.NUMBERVALUE(Games!#REF!), ""))</f>
        <v/>
      </c>
      <c r="F3701" s="125" t="str">
        <f>IFERROR(IF(ISBLANK(Games!#REF!), "", IF(Games!#REF!=Games!#REF!, Games!#REF!, 1-Games!#REF!)), "")</f>
        <v/>
      </c>
      <c r="G3701" s="142" t="str">
        <f>IF(OR(ISBLANK(Games!#REF!),Table3[[#This Row],[Spread]]=""), "", IF('Prediction Log'!$D3701&lt;0, 'Prediction Log'!$B3701, 'Prediction Log'!$C3701))</f>
        <v/>
      </c>
      <c r="H3701" s="123" t="e">
        <f>IF(ISBLANK(Games!#REF!), "",Games!#REF!)</f>
        <v>#REF!</v>
      </c>
      <c r="I3701" s="123" t="e">
        <f>IF('Prediction Log'!$F3701&gt;0.5, 'Prediction Log'!$B3701, IF('Prediction Log'!$F3701&lt;0.5, 'Prediction Log'!$C3701, "PICK"))</f>
        <v>#REF!</v>
      </c>
      <c r="J3701" s="124" t="e">
        <f>IF(ISBLANK(Games!#REF!), "",IF('Prediction Log'!$I3701='Prediction Log'!$B3701, 'Prediction Log'!$F3701, 1-'Prediction Log'!$F3701))</f>
        <v>#REF!</v>
      </c>
      <c r="K3701" s="6" t="e">
        <f>IF(ISBLANK(Games!#REF!), "",Games!#REF!)</f>
        <v>#REF!</v>
      </c>
      <c r="L3701" s="143" t="e">
        <f>IF(ISBLANK(Games!#REF!), "",Games!#REF!)</f>
        <v>#REF!</v>
      </c>
      <c r="M3701" s="144" t="e">
        <f>IF(ISBLANK(Games!#REF!), "",_xlfn.NUMBERVALUE(Games!#REF!)-_xlfn.NUMBERVALUE(Games!#REF!))</f>
        <v>#REF!</v>
      </c>
      <c r="N370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0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0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01" s="145" t="str">
        <f>IFERROR(IF(OR(ISBLANK(Games!#REF!), Table3[[#This Row],[Spread]]=""),"",IF('Prediction Log'!$L3701='Prediction Log'!$G3701, "Y", "N")), "")</f>
        <v/>
      </c>
      <c r="R3701" s="145" t="str">
        <f>IF(ISNUMBER(Table3[[#This Row],[Predicted Spread]]), Table3[[#This Row],[Home Team Covered Market]],"")</f>
        <v/>
      </c>
      <c r="S3701" s="145" t="str">
        <f>IF(ISNUMBER(Table3[[#This Row],[Predicted Spread]]), IF(OR(Table3[[#This Row],[Market Side Correct]]="",ISBLANK(Games!#REF!)), "",IF(AND('Prediction Log'!$Q3701="Y", 'Prediction Log'!$R3701="Y"), "Y", "N")),"")</f>
        <v/>
      </c>
      <c r="T3701" s="145" t="str">
        <f>IF(ISNUMBER(Table3[[#This Row],[Predicted Spread]]), IF(ISBLANK(Games!#REF!),"",IF(Games!#REF!='Prediction Log'!$H3701, "Y", "N")), "")</f>
        <v/>
      </c>
      <c r="U3701" s="145" t="str">
        <f>IF(ISNUMBER(Table3[[#This Row],[Predicted Spread]]), IF(OR(Table3[[#This Row],[Spread]]="",ISBLANK(Games!#REF!)), "", IF(Table3[[#This Row],[Home Team Covered Market]]=Games!#REF!, "Y", "N")),"")</f>
        <v/>
      </c>
      <c r="V3701" s="145" t="e">
        <f>IF(ISBLANK(Games!#REF!), "",IF('Prediction Log'!$I3701='Prediction Log'!$L3701, "Y", "N"))</f>
        <v>#REF!</v>
      </c>
      <c r="W3701" s="145" t="str">
        <f>IF(ISNUMBER(Table3[[#This Row],[Predicted Spread]]), IF(OR(Table3[[#This Row],[Model Spread Correct]]="",ISBLANK(Games!#REF!)), "",IF('Prediction Log'!$H3701&lt;&gt;'Prediction Log'!$L3701, "N",IF(AND('Prediction Log'!$E3701&gt;0, 'Prediction Log'!$M3701&gt;'Prediction Log'!$E3701, 'Prediction Log'!$H3701='Prediction Log'!$C3701), "Y", IF(AND('Prediction Log'!$E3701&lt;0, 'Prediction Log'!$M3701&lt;'Prediction Log'!$E3701,'Prediction Log'!$H3701='Prediction Log'!$B3701 ), "Y", IF('Prediction Log'!$M3701='Prediction Log'!$E3701, "PUSH", "N"))))), "")</f>
        <v/>
      </c>
      <c r="X3701" s="145" t="str">
        <f>IF(ISNUMBER(Table3[[#This Row],[Predicted Spread]]), IF(OR(Table3[[#This Row],[Model Spread Correct]]="",ISBLANK(Games!#REF!)), "",IF(AND('Prediction Log'!$T3701="Y", 'Prediction Log'!$U3701="Y"), "Y", "N")), "")</f>
        <v/>
      </c>
      <c r="Y3701" s="145" t="str">
        <f>IFERROR(IF(ISNUMBER(Table3[[#This Row],[Predicted Spread]]), IF(ISBLANK(Games!#REF!), "",IF('Prediction Log'!$D3701&gt;0, 'Prediction Log'!$M3701-'Prediction Log'!$D3701, IF('Prediction Log'!$D3701&lt;0, -'Prediction Log'!$M3701+'Prediction Log'!$D3701, "NA"))), ""), "")</f>
        <v/>
      </c>
      <c r="Z3701" s="145" t="str">
        <f>IF(ISNUMBER(Table3[[#This Row],[Difference from Market]]), IF(ISBLANK(Games!#REF!), "",ABS('Prediction Log'!$Y3701)), "")</f>
        <v/>
      </c>
      <c r="AA3701" s="146" t="str">
        <f>IF(ISNUMBER(Table3[[#This Row],[Predicted Spread]]), IF(ISBLANK(Games!#REF!), "",IF('Prediction Log'!$E3701&gt;0, 'Prediction Log'!$M3701-'Prediction Log'!$E3701, IF('Prediction Log'!$E3701&lt;0, -'Prediction Log'!$M3701+'Prediction Log'!$E3701, "NA"))), "")</f>
        <v/>
      </c>
      <c r="AB3701" s="147" t="str">
        <f>IF(ISNUMBER(Table3[[#This Row],[Difference from Prediction]]), IF(ISBLANK(Games!#REF!), "",ABS('Prediction Log'!$AA3701)), "")</f>
        <v/>
      </c>
      <c r="AC3701" s="161" t="str">
        <f>IF(ISNUMBER(Table3[[#This Row],[Predicted Spread]]), IF(OR(ISBLANK(Games!#REF!),Table3[[#This Row],[Market Side Correct]]="",ISBLANK('Prediction Log'!$L3701)), "",IF(OR(AND('Prediction Log'!D3701&lt;0, 'Prediction Log'!L3701='Prediction Log'!B3701), AND('Prediction Log'!D3701&gt;0, 'Prediction Log'!C3701='Prediction Log'!L3701)),"Y", IF(ISBLANK(Games!$B$2), "","N"))), "")</f>
        <v/>
      </c>
      <c r="AD3701" s="161" t="str">
        <f>'Prediction Log'!$S3701</f>
        <v/>
      </c>
    </row>
    <row r="3702" spans="1:30" x14ac:dyDescent="0.45">
      <c r="A3702" s="140" t="e">
        <f>IF(ISBLANK(Games!#REF!), "",Games!#REF!)</f>
        <v>#REF!</v>
      </c>
      <c r="B3702" s="133" t="e">
        <f>IF(ISBLANK(Games!#REF!), "",Games!#REF!)</f>
        <v>#REF!</v>
      </c>
      <c r="C3702" s="133" t="e">
        <f>IF(ISBLANK(Games!#REF!), "",Games!#REF!)</f>
        <v>#REF!</v>
      </c>
      <c r="D3702" s="134" t="str">
        <f>IF(ISBLANK(Games!$D3701), "",IF(_xlfn.NUMBERVALUE(Games!D3701)=0, "",_xlfn.NUMBERVALUE(Games!D3701) ))</f>
        <v/>
      </c>
      <c r="E3702" s="141" t="str">
        <f>IF(ISBLANK(_xlfn.NUMBERVALUE(Games!#REF!)), "",IF(ISNUMBER(Table3[[#This Row],[Week]]), _xlfn.NUMBERVALUE(Games!#REF!), ""))</f>
        <v/>
      </c>
      <c r="F3702" s="125" t="str">
        <f>IFERROR(IF(ISBLANK(Games!#REF!), "", IF(Games!#REF!=Games!#REF!, Games!#REF!, 1-Games!#REF!)), "")</f>
        <v/>
      </c>
      <c r="G3702" s="142" t="str">
        <f>IF(OR(ISBLANK(Games!#REF!),Table3[[#This Row],[Spread]]=""), "", IF('Prediction Log'!$D3702&lt;0, 'Prediction Log'!$B3702, 'Prediction Log'!$C3702))</f>
        <v/>
      </c>
      <c r="H3702" s="123" t="e">
        <f>IF(ISBLANK(Games!#REF!), "",Games!#REF!)</f>
        <v>#REF!</v>
      </c>
      <c r="I3702" s="123" t="e">
        <f>IF('Prediction Log'!$F3702&gt;0.5, 'Prediction Log'!$B3702, IF('Prediction Log'!$F3702&lt;0.5, 'Prediction Log'!$C3702, "PICK"))</f>
        <v>#REF!</v>
      </c>
      <c r="J3702" s="124" t="e">
        <f>IF(ISBLANK(Games!#REF!), "",IF('Prediction Log'!$I3702='Prediction Log'!$B3702, 'Prediction Log'!$F3702, 1-'Prediction Log'!$F3702))</f>
        <v>#REF!</v>
      </c>
      <c r="K3702" s="6" t="e">
        <f>IF(ISBLANK(Games!#REF!), "",Games!#REF!)</f>
        <v>#REF!</v>
      </c>
      <c r="L3702" s="143" t="e">
        <f>IF(ISBLANK(Games!#REF!), "",Games!#REF!)</f>
        <v>#REF!</v>
      </c>
      <c r="M3702" s="144" t="e">
        <f>IF(ISBLANK(Games!#REF!), "",_xlfn.NUMBERVALUE(Games!#REF!)-_xlfn.NUMBERVALUE(Games!#REF!))</f>
        <v>#REF!</v>
      </c>
      <c r="N370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0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0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02" s="145" t="str">
        <f>IFERROR(IF(OR(ISBLANK(Games!#REF!), Table3[[#This Row],[Spread]]=""),"",IF('Prediction Log'!$L3702='Prediction Log'!$G3702, "Y", "N")), "")</f>
        <v/>
      </c>
      <c r="R3702" s="145" t="str">
        <f>IF(ISNUMBER(Table3[[#This Row],[Predicted Spread]]), Table3[[#This Row],[Home Team Covered Market]],"")</f>
        <v/>
      </c>
      <c r="S3702" s="145" t="str">
        <f>IF(ISNUMBER(Table3[[#This Row],[Predicted Spread]]), IF(OR(Table3[[#This Row],[Market Side Correct]]="",ISBLANK(Games!#REF!)), "",IF(AND('Prediction Log'!$Q3702="Y", 'Prediction Log'!$R3702="Y"), "Y", "N")),"")</f>
        <v/>
      </c>
      <c r="T3702" s="145" t="str">
        <f>IF(ISNUMBER(Table3[[#This Row],[Predicted Spread]]), IF(ISBLANK(Games!#REF!),"",IF(Games!#REF!='Prediction Log'!$H3702, "Y", "N")), "")</f>
        <v/>
      </c>
      <c r="U3702" s="145" t="str">
        <f>IF(ISNUMBER(Table3[[#This Row],[Predicted Spread]]), IF(OR(Table3[[#This Row],[Spread]]="",ISBLANK(Games!#REF!)), "", IF(Table3[[#This Row],[Home Team Covered Market]]=Games!#REF!, "Y", "N")),"")</f>
        <v/>
      </c>
      <c r="V3702" s="145" t="e">
        <f>IF(ISBLANK(Games!#REF!), "",IF('Prediction Log'!$I3702='Prediction Log'!$L3702, "Y", "N"))</f>
        <v>#REF!</v>
      </c>
      <c r="W3702" s="145" t="str">
        <f>IF(ISNUMBER(Table3[[#This Row],[Predicted Spread]]), IF(OR(Table3[[#This Row],[Model Spread Correct]]="",ISBLANK(Games!#REF!)), "",IF('Prediction Log'!$H3702&lt;&gt;'Prediction Log'!$L3702, "N",IF(AND('Prediction Log'!$E3702&gt;0, 'Prediction Log'!$M3702&gt;'Prediction Log'!$E3702, 'Prediction Log'!$H3702='Prediction Log'!$C3702), "Y", IF(AND('Prediction Log'!$E3702&lt;0, 'Prediction Log'!$M3702&lt;'Prediction Log'!$E3702,'Prediction Log'!$H3702='Prediction Log'!$B3702 ), "Y", IF('Prediction Log'!$M3702='Prediction Log'!$E3702, "PUSH", "N"))))), "")</f>
        <v/>
      </c>
      <c r="X3702" s="145" t="str">
        <f>IF(ISNUMBER(Table3[[#This Row],[Predicted Spread]]), IF(OR(Table3[[#This Row],[Model Spread Correct]]="",ISBLANK(Games!#REF!)), "",IF(AND('Prediction Log'!$T3702="Y", 'Prediction Log'!$U3702="Y"), "Y", "N")), "")</f>
        <v/>
      </c>
      <c r="Y3702" s="145" t="str">
        <f>IFERROR(IF(ISNUMBER(Table3[[#This Row],[Predicted Spread]]), IF(ISBLANK(Games!#REF!), "",IF('Prediction Log'!$D3702&gt;0, 'Prediction Log'!$M3702-'Prediction Log'!$D3702, IF('Prediction Log'!$D3702&lt;0, -'Prediction Log'!$M3702+'Prediction Log'!$D3702, "NA"))), ""), "")</f>
        <v/>
      </c>
      <c r="Z3702" s="145" t="str">
        <f>IF(ISNUMBER(Table3[[#This Row],[Difference from Market]]), IF(ISBLANK(Games!#REF!), "",ABS('Prediction Log'!$Y3702)), "")</f>
        <v/>
      </c>
      <c r="AA3702" s="146" t="str">
        <f>IF(ISNUMBER(Table3[[#This Row],[Predicted Spread]]), IF(ISBLANK(Games!#REF!), "",IF('Prediction Log'!$E3702&gt;0, 'Prediction Log'!$M3702-'Prediction Log'!$E3702, IF('Prediction Log'!$E3702&lt;0, -'Prediction Log'!$M3702+'Prediction Log'!$E3702, "NA"))), "")</f>
        <v/>
      </c>
      <c r="AB3702" s="147" t="str">
        <f>IF(ISNUMBER(Table3[[#This Row],[Difference from Prediction]]), IF(ISBLANK(Games!#REF!), "",ABS('Prediction Log'!$AA3702)), "")</f>
        <v/>
      </c>
      <c r="AC3702" s="161" t="str">
        <f>IF(ISNUMBER(Table3[[#This Row],[Predicted Spread]]), IF(OR(ISBLANK(Games!#REF!),Table3[[#This Row],[Market Side Correct]]="",ISBLANK('Prediction Log'!$L3702)), "",IF(OR(AND('Prediction Log'!D3702&lt;0, 'Prediction Log'!L3702='Prediction Log'!B3702), AND('Prediction Log'!D3702&gt;0, 'Prediction Log'!C3702='Prediction Log'!L3702)),"Y", IF(ISBLANK(Games!$B$2), "","N"))), "")</f>
        <v/>
      </c>
      <c r="AD3702" s="161" t="str">
        <f>'Prediction Log'!$S3702</f>
        <v/>
      </c>
    </row>
    <row r="3703" spans="1:30" x14ac:dyDescent="0.45">
      <c r="A3703" s="140" t="e">
        <f>IF(ISBLANK(Games!#REF!), "",Games!#REF!)</f>
        <v>#REF!</v>
      </c>
      <c r="B3703" s="133" t="e">
        <f>IF(ISBLANK(Games!#REF!), "",Games!#REF!)</f>
        <v>#REF!</v>
      </c>
      <c r="C3703" s="133" t="e">
        <f>IF(ISBLANK(Games!#REF!), "",Games!#REF!)</f>
        <v>#REF!</v>
      </c>
      <c r="D3703" s="134" t="str">
        <f>IF(ISBLANK(Games!$D3702), "",IF(_xlfn.NUMBERVALUE(Games!D3702)=0, "",_xlfn.NUMBERVALUE(Games!D3702) ))</f>
        <v/>
      </c>
      <c r="E3703" s="141" t="str">
        <f>IF(ISBLANK(_xlfn.NUMBERVALUE(Games!#REF!)), "",IF(ISNUMBER(Table3[[#This Row],[Week]]), _xlfn.NUMBERVALUE(Games!#REF!), ""))</f>
        <v/>
      </c>
      <c r="F3703" s="125" t="str">
        <f>IFERROR(IF(ISBLANK(Games!#REF!), "", IF(Games!#REF!=Games!#REF!, Games!#REF!, 1-Games!#REF!)), "")</f>
        <v/>
      </c>
      <c r="G3703" s="142" t="str">
        <f>IF(OR(ISBLANK(Games!#REF!),Table3[[#This Row],[Spread]]=""), "", IF('Prediction Log'!$D3703&lt;0, 'Prediction Log'!$B3703, 'Prediction Log'!$C3703))</f>
        <v/>
      </c>
      <c r="H3703" s="123" t="e">
        <f>IF(ISBLANK(Games!#REF!), "",Games!#REF!)</f>
        <v>#REF!</v>
      </c>
      <c r="I3703" s="123" t="e">
        <f>IF('Prediction Log'!$F3703&gt;0.5, 'Prediction Log'!$B3703, IF('Prediction Log'!$F3703&lt;0.5, 'Prediction Log'!$C3703, "PICK"))</f>
        <v>#REF!</v>
      </c>
      <c r="J3703" s="124" t="e">
        <f>IF(ISBLANK(Games!#REF!), "",IF('Prediction Log'!$I3703='Prediction Log'!$B3703, 'Prediction Log'!$F3703, 1-'Prediction Log'!$F3703))</f>
        <v>#REF!</v>
      </c>
      <c r="K3703" s="6" t="e">
        <f>IF(ISBLANK(Games!#REF!), "",Games!#REF!)</f>
        <v>#REF!</v>
      </c>
      <c r="L3703" s="143" t="e">
        <f>IF(ISBLANK(Games!#REF!), "",Games!#REF!)</f>
        <v>#REF!</v>
      </c>
      <c r="M3703" s="144" t="e">
        <f>IF(ISBLANK(Games!#REF!), "",_xlfn.NUMBERVALUE(Games!#REF!)-_xlfn.NUMBERVALUE(Games!#REF!))</f>
        <v>#REF!</v>
      </c>
      <c r="N370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0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0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03" s="145" t="str">
        <f>IFERROR(IF(OR(ISBLANK(Games!#REF!), Table3[[#This Row],[Spread]]=""),"",IF('Prediction Log'!$L3703='Prediction Log'!$G3703, "Y", "N")), "")</f>
        <v/>
      </c>
      <c r="R3703" s="145" t="str">
        <f>IF(ISNUMBER(Table3[[#This Row],[Predicted Spread]]), Table3[[#This Row],[Home Team Covered Market]],"")</f>
        <v/>
      </c>
      <c r="S3703" s="145" t="str">
        <f>IF(ISNUMBER(Table3[[#This Row],[Predicted Spread]]), IF(OR(Table3[[#This Row],[Market Side Correct]]="",ISBLANK(Games!#REF!)), "",IF(AND('Prediction Log'!$Q3703="Y", 'Prediction Log'!$R3703="Y"), "Y", "N")),"")</f>
        <v/>
      </c>
      <c r="T3703" s="145" t="str">
        <f>IF(ISNUMBER(Table3[[#This Row],[Predicted Spread]]), IF(ISBLANK(Games!#REF!),"",IF(Games!#REF!='Prediction Log'!$H3703, "Y", "N")), "")</f>
        <v/>
      </c>
      <c r="U3703" s="145" t="str">
        <f>IF(ISNUMBER(Table3[[#This Row],[Predicted Spread]]), IF(OR(Table3[[#This Row],[Spread]]="",ISBLANK(Games!#REF!)), "", IF(Table3[[#This Row],[Home Team Covered Market]]=Games!#REF!, "Y", "N")),"")</f>
        <v/>
      </c>
      <c r="V3703" s="145" t="e">
        <f>IF(ISBLANK(Games!#REF!), "",IF('Prediction Log'!$I3703='Prediction Log'!$L3703, "Y", "N"))</f>
        <v>#REF!</v>
      </c>
      <c r="W3703" s="145" t="str">
        <f>IF(ISNUMBER(Table3[[#This Row],[Predicted Spread]]), IF(OR(Table3[[#This Row],[Model Spread Correct]]="",ISBLANK(Games!#REF!)), "",IF('Prediction Log'!$H3703&lt;&gt;'Prediction Log'!$L3703, "N",IF(AND('Prediction Log'!$E3703&gt;0, 'Prediction Log'!$M3703&gt;'Prediction Log'!$E3703, 'Prediction Log'!$H3703='Prediction Log'!$C3703), "Y", IF(AND('Prediction Log'!$E3703&lt;0, 'Prediction Log'!$M3703&lt;'Prediction Log'!$E3703,'Prediction Log'!$H3703='Prediction Log'!$B3703 ), "Y", IF('Prediction Log'!$M3703='Prediction Log'!$E3703, "PUSH", "N"))))), "")</f>
        <v/>
      </c>
      <c r="X3703" s="145" t="str">
        <f>IF(ISNUMBER(Table3[[#This Row],[Predicted Spread]]), IF(OR(Table3[[#This Row],[Model Spread Correct]]="",ISBLANK(Games!#REF!)), "",IF(AND('Prediction Log'!$T3703="Y", 'Prediction Log'!$U3703="Y"), "Y", "N")), "")</f>
        <v/>
      </c>
      <c r="Y3703" s="145" t="str">
        <f>IFERROR(IF(ISNUMBER(Table3[[#This Row],[Predicted Spread]]), IF(ISBLANK(Games!#REF!), "",IF('Prediction Log'!$D3703&gt;0, 'Prediction Log'!$M3703-'Prediction Log'!$D3703, IF('Prediction Log'!$D3703&lt;0, -'Prediction Log'!$M3703+'Prediction Log'!$D3703, "NA"))), ""), "")</f>
        <v/>
      </c>
      <c r="Z3703" s="145" t="str">
        <f>IF(ISNUMBER(Table3[[#This Row],[Difference from Market]]), IF(ISBLANK(Games!#REF!), "",ABS('Prediction Log'!$Y3703)), "")</f>
        <v/>
      </c>
      <c r="AA3703" s="146" t="str">
        <f>IF(ISNUMBER(Table3[[#This Row],[Predicted Spread]]), IF(ISBLANK(Games!#REF!), "",IF('Prediction Log'!$E3703&gt;0, 'Prediction Log'!$M3703-'Prediction Log'!$E3703, IF('Prediction Log'!$E3703&lt;0, -'Prediction Log'!$M3703+'Prediction Log'!$E3703, "NA"))), "")</f>
        <v/>
      </c>
      <c r="AB3703" s="147" t="str">
        <f>IF(ISNUMBER(Table3[[#This Row],[Difference from Prediction]]), IF(ISBLANK(Games!#REF!), "",ABS('Prediction Log'!$AA3703)), "")</f>
        <v/>
      </c>
      <c r="AC3703" s="161" t="str">
        <f>IF(ISNUMBER(Table3[[#This Row],[Predicted Spread]]), IF(OR(ISBLANK(Games!#REF!),Table3[[#This Row],[Market Side Correct]]="",ISBLANK('Prediction Log'!$L3703)), "",IF(OR(AND('Prediction Log'!D3703&lt;0, 'Prediction Log'!L3703='Prediction Log'!B3703), AND('Prediction Log'!D3703&gt;0, 'Prediction Log'!C3703='Prediction Log'!L3703)),"Y", IF(ISBLANK(Games!$B$2), "","N"))), "")</f>
        <v/>
      </c>
      <c r="AD3703" s="161" t="str">
        <f>'Prediction Log'!$S3703</f>
        <v/>
      </c>
    </row>
    <row r="3704" spans="1:30" x14ac:dyDescent="0.45">
      <c r="A3704" s="140" t="e">
        <f>IF(ISBLANK(Games!#REF!), "",Games!#REF!)</f>
        <v>#REF!</v>
      </c>
      <c r="B3704" s="133" t="e">
        <f>IF(ISBLANK(Games!#REF!), "",Games!#REF!)</f>
        <v>#REF!</v>
      </c>
      <c r="C3704" s="133" t="e">
        <f>IF(ISBLANK(Games!#REF!), "",Games!#REF!)</f>
        <v>#REF!</v>
      </c>
      <c r="D3704" s="134" t="str">
        <f>IF(ISBLANK(Games!$D3703), "",IF(_xlfn.NUMBERVALUE(Games!D3703)=0, "",_xlfn.NUMBERVALUE(Games!D3703) ))</f>
        <v/>
      </c>
      <c r="E3704" s="141" t="str">
        <f>IF(ISBLANK(_xlfn.NUMBERVALUE(Games!#REF!)), "",IF(ISNUMBER(Table3[[#This Row],[Week]]), _xlfn.NUMBERVALUE(Games!#REF!), ""))</f>
        <v/>
      </c>
      <c r="F3704" s="125" t="str">
        <f>IFERROR(IF(ISBLANK(Games!#REF!), "", IF(Games!#REF!=Games!#REF!, Games!#REF!, 1-Games!#REF!)), "")</f>
        <v/>
      </c>
      <c r="G3704" s="142" t="str">
        <f>IF(OR(ISBLANK(Games!#REF!),Table3[[#This Row],[Spread]]=""), "", IF('Prediction Log'!$D3704&lt;0, 'Prediction Log'!$B3704, 'Prediction Log'!$C3704))</f>
        <v/>
      </c>
      <c r="H3704" s="123" t="e">
        <f>IF(ISBLANK(Games!#REF!), "",Games!#REF!)</f>
        <v>#REF!</v>
      </c>
      <c r="I3704" s="123" t="e">
        <f>IF('Prediction Log'!$F3704&gt;0.5, 'Prediction Log'!$B3704, IF('Prediction Log'!$F3704&lt;0.5, 'Prediction Log'!$C3704, "PICK"))</f>
        <v>#REF!</v>
      </c>
      <c r="J3704" s="124" t="e">
        <f>IF(ISBLANK(Games!#REF!), "",IF('Prediction Log'!$I3704='Prediction Log'!$B3704, 'Prediction Log'!$F3704, 1-'Prediction Log'!$F3704))</f>
        <v>#REF!</v>
      </c>
      <c r="K3704" s="6" t="e">
        <f>IF(ISBLANK(Games!#REF!), "",Games!#REF!)</f>
        <v>#REF!</v>
      </c>
      <c r="L3704" s="143" t="e">
        <f>IF(ISBLANK(Games!#REF!), "",Games!#REF!)</f>
        <v>#REF!</v>
      </c>
      <c r="M3704" s="144" t="e">
        <f>IF(ISBLANK(Games!#REF!), "",_xlfn.NUMBERVALUE(Games!#REF!)-_xlfn.NUMBERVALUE(Games!#REF!))</f>
        <v>#REF!</v>
      </c>
      <c r="N37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04" s="145" t="str">
        <f>IFERROR(IF(OR(ISBLANK(Games!#REF!), Table3[[#This Row],[Spread]]=""),"",IF('Prediction Log'!$L3704='Prediction Log'!$G3704, "Y", "N")), "")</f>
        <v/>
      </c>
      <c r="R3704" s="145" t="str">
        <f>IF(ISNUMBER(Table3[[#This Row],[Predicted Spread]]), Table3[[#This Row],[Home Team Covered Market]],"")</f>
        <v/>
      </c>
      <c r="S3704" s="145" t="str">
        <f>IF(ISNUMBER(Table3[[#This Row],[Predicted Spread]]), IF(OR(Table3[[#This Row],[Market Side Correct]]="",ISBLANK(Games!#REF!)), "",IF(AND('Prediction Log'!$Q3704="Y", 'Prediction Log'!$R3704="Y"), "Y", "N")),"")</f>
        <v/>
      </c>
      <c r="T3704" s="145" t="str">
        <f>IF(ISNUMBER(Table3[[#This Row],[Predicted Spread]]), IF(ISBLANK(Games!#REF!),"",IF(Games!#REF!='Prediction Log'!$H3704, "Y", "N")), "")</f>
        <v/>
      </c>
      <c r="U3704" s="145" t="str">
        <f>IF(ISNUMBER(Table3[[#This Row],[Predicted Spread]]), IF(OR(Table3[[#This Row],[Spread]]="",ISBLANK(Games!#REF!)), "", IF(Table3[[#This Row],[Home Team Covered Market]]=Games!#REF!, "Y", "N")),"")</f>
        <v/>
      </c>
      <c r="V3704" s="145" t="e">
        <f>IF(ISBLANK(Games!#REF!), "",IF('Prediction Log'!$I3704='Prediction Log'!$L3704, "Y", "N"))</f>
        <v>#REF!</v>
      </c>
      <c r="W3704" s="145" t="str">
        <f>IF(ISNUMBER(Table3[[#This Row],[Predicted Spread]]), IF(OR(Table3[[#This Row],[Model Spread Correct]]="",ISBLANK(Games!#REF!)), "",IF('Prediction Log'!$H3704&lt;&gt;'Prediction Log'!$L3704, "N",IF(AND('Prediction Log'!$E3704&gt;0, 'Prediction Log'!$M3704&gt;'Prediction Log'!$E3704, 'Prediction Log'!$H3704='Prediction Log'!$C3704), "Y", IF(AND('Prediction Log'!$E3704&lt;0, 'Prediction Log'!$M3704&lt;'Prediction Log'!$E3704,'Prediction Log'!$H3704='Prediction Log'!$B3704 ), "Y", IF('Prediction Log'!$M3704='Prediction Log'!$E3704, "PUSH", "N"))))), "")</f>
        <v/>
      </c>
      <c r="X3704" s="145" t="str">
        <f>IF(ISNUMBER(Table3[[#This Row],[Predicted Spread]]), IF(OR(Table3[[#This Row],[Model Spread Correct]]="",ISBLANK(Games!#REF!)), "",IF(AND('Prediction Log'!$T3704="Y", 'Prediction Log'!$U3704="Y"), "Y", "N")), "")</f>
        <v/>
      </c>
      <c r="Y3704" s="145" t="str">
        <f>IFERROR(IF(ISNUMBER(Table3[[#This Row],[Predicted Spread]]), IF(ISBLANK(Games!#REF!), "",IF('Prediction Log'!$D3704&gt;0, 'Prediction Log'!$M3704-'Prediction Log'!$D3704, IF('Prediction Log'!$D3704&lt;0, -'Prediction Log'!$M3704+'Prediction Log'!$D3704, "NA"))), ""), "")</f>
        <v/>
      </c>
      <c r="Z3704" s="145" t="str">
        <f>IF(ISNUMBER(Table3[[#This Row],[Difference from Market]]), IF(ISBLANK(Games!#REF!), "",ABS('Prediction Log'!$Y3704)), "")</f>
        <v/>
      </c>
      <c r="AA3704" s="146" t="str">
        <f>IF(ISNUMBER(Table3[[#This Row],[Predicted Spread]]), IF(ISBLANK(Games!#REF!), "",IF('Prediction Log'!$E3704&gt;0, 'Prediction Log'!$M3704-'Prediction Log'!$E3704, IF('Prediction Log'!$E3704&lt;0, -'Prediction Log'!$M3704+'Prediction Log'!$E3704, "NA"))), "")</f>
        <v/>
      </c>
      <c r="AB3704" s="147" t="str">
        <f>IF(ISNUMBER(Table3[[#This Row],[Difference from Prediction]]), IF(ISBLANK(Games!#REF!), "",ABS('Prediction Log'!$AA3704)), "")</f>
        <v/>
      </c>
      <c r="AC3704" s="161" t="str">
        <f>IF(ISNUMBER(Table3[[#This Row],[Predicted Spread]]), IF(OR(ISBLANK(Games!#REF!),Table3[[#This Row],[Market Side Correct]]="",ISBLANK('Prediction Log'!$L3704)), "",IF(OR(AND('Prediction Log'!D3704&lt;0, 'Prediction Log'!L3704='Prediction Log'!B3704), AND('Prediction Log'!D3704&gt;0, 'Prediction Log'!C3704='Prediction Log'!L3704)),"Y", IF(ISBLANK(Games!$B$2), "","N"))), "")</f>
        <v/>
      </c>
      <c r="AD3704" s="161" t="str">
        <f>'Prediction Log'!$S3704</f>
        <v/>
      </c>
    </row>
    <row r="3705" spans="1:30" x14ac:dyDescent="0.45">
      <c r="A3705" s="140" t="e">
        <f>IF(ISBLANK(Games!#REF!), "",Games!#REF!)</f>
        <v>#REF!</v>
      </c>
      <c r="B3705" s="133" t="e">
        <f>IF(ISBLANK(Games!#REF!), "",Games!#REF!)</f>
        <v>#REF!</v>
      </c>
      <c r="C3705" s="133" t="e">
        <f>IF(ISBLANK(Games!#REF!), "",Games!#REF!)</f>
        <v>#REF!</v>
      </c>
      <c r="D3705" s="134" t="str">
        <f>IF(ISBLANK(Games!$D3704), "",IF(_xlfn.NUMBERVALUE(Games!D3704)=0, "",_xlfn.NUMBERVALUE(Games!D3704) ))</f>
        <v/>
      </c>
      <c r="E3705" s="141" t="str">
        <f>IF(ISBLANK(_xlfn.NUMBERVALUE(Games!#REF!)), "",IF(ISNUMBER(Table3[[#This Row],[Week]]), _xlfn.NUMBERVALUE(Games!#REF!), ""))</f>
        <v/>
      </c>
      <c r="F3705" s="125" t="str">
        <f>IFERROR(IF(ISBLANK(Games!#REF!), "", IF(Games!#REF!=Games!#REF!, Games!#REF!, 1-Games!#REF!)), "")</f>
        <v/>
      </c>
      <c r="G3705" s="142" t="str">
        <f>IF(OR(ISBLANK(Games!#REF!),Table3[[#This Row],[Spread]]=""), "", IF('Prediction Log'!$D3705&lt;0, 'Prediction Log'!$B3705, 'Prediction Log'!$C3705))</f>
        <v/>
      </c>
      <c r="H3705" s="123" t="e">
        <f>IF(ISBLANK(Games!#REF!), "",Games!#REF!)</f>
        <v>#REF!</v>
      </c>
      <c r="I3705" s="123" t="e">
        <f>IF('Prediction Log'!$F3705&gt;0.5, 'Prediction Log'!$B3705, IF('Prediction Log'!$F3705&lt;0.5, 'Prediction Log'!$C3705, "PICK"))</f>
        <v>#REF!</v>
      </c>
      <c r="J3705" s="124" t="e">
        <f>IF(ISBLANK(Games!#REF!), "",IF('Prediction Log'!$I3705='Prediction Log'!$B3705, 'Prediction Log'!$F3705, 1-'Prediction Log'!$F3705))</f>
        <v>#REF!</v>
      </c>
      <c r="K3705" s="6" t="e">
        <f>IF(ISBLANK(Games!#REF!), "",Games!#REF!)</f>
        <v>#REF!</v>
      </c>
      <c r="L3705" s="143" t="e">
        <f>IF(ISBLANK(Games!#REF!), "",Games!#REF!)</f>
        <v>#REF!</v>
      </c>
      <c r="M3705" s="144" t="e">
        <f>IF(ISBLANK(Games!#REF!), "",_xlfn.NUMBERVALUE(Games!#REF!)-_xlfn.NUMBERVALUE(Games!#REF!))</f>
        <v>#REF!</v>
      </c>
      <c r="N37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05" s="145" t="str">
        <f>IFERROR(IF(OR(ISBLANK(Games!#REF!), Table3[[#This Row],[Spread]]=""),"",IF('Prediction Log'!$L3705='Prediction Log'!$G3705, "Y", "N")), "")</f>
        <v/>
      </c>
      <c r="R3705" s="145" t="str">
        <f>IF(ISNUMBER(Table3[[#This Row],[Predicted Spread]]), Table3[[#This Row],[Home Team Covered Market]],"")</f>
        <v/>
      </c>
      <c r="S3705" s="145" t="str">
        <f>IF(ISNUMBER(Table3[[#This Row],[Predicted Spread]]), IF(OR(Table3[[#This Row],[Market Side Correct]]="",ISBLANK(Games!#REF!)), "",IF(AND('Prediction Log'!$Q3705="Y", 'Prediction Log'!$R3705="Y"), "Y", "N")),"")</f>
        <v/>
      </c>
      <c r="T3705" s="145" t="str">
        <f>IF(ISNUMBER(Table3[[#This Row],[Predicted Spread]]), IF(ISBLANK(Games!#REF!),"",IF(Games!#REF!='Prediction Log'!$H3705, "Y", "N")), "")</f>
        <v/>
      </c>
      <c r="U3705" s="145" t="str">
        <f>IF(ISNUMBER(Table3[[#This Row],[Predicted Spread]]), IF(OR(Table3[[#This Row],[Spread]]="",ISBLANK(Games!#REF!)), "", IF(Table3[[#This Row],[Home Team Covered Market]]=Games!#REF!, "Y", "N")),"")</f>
        <v/>
      </c>
      <c r="V3705" s="145" t="e">
        <f>IF(ISBLANK(Games!#REF!), "",IF('Prediction Log'!$I3705='Prediction Log'!$L3705, "Y", "N"))</f>
        <v>#REF!</v>
      </c>
      <c r="W3705" s="145" t="str">
        <f>IF(ISNUMBER(Table3[[#This Row],[Predicted Spread]]), IF(OR(Table3[[#This Row],[Model Spread Correct]]="",ISBLANK(Games!#REF!)), "",IF('Prediction Log'!$H3705&lt;&gt;'Prediction Log'!$L3705, "N",IF(AND('Prediction Log'!$E3705&gt;0, 'Prediction Log'!$M3705&gt;'Prediction Log'!$E3705, 'Prediction Log'!$H3705='Prediction Log'!$C3705), "Y", IF(AND('Prediction Log'!$E3705&lt;0, 'Prediction Log'!$M3705&lt;'Prediction Log'!$E3705,'Prediction Log'!$H3705='Prediction Log'!$B3705 ), "Y", IF('Prediction Log'!$M3705='Prediction Log'!$E3705, "PUSH", "N"))))), "")</f>
        <v/>
      </c>
      <c r="X3705" s="145" t="str">
        <f>IF(ISNUMBER(Table3[[#This Row],[Predicted Spread]]), IF(OR(Table3[[#This Row],[Model Spread Correct]]="",ISBLANK(Games!#REF!)), "",IF(AND('Prediction Log'!$T3705="Y", 'Prediction Log'!$U3705="Y"), "Y", "N")), "")</f>
        <v/>
      </c>
      <c r="Y3705" s="145" t="str">
        <f>IFERROR(IF(ISNUMBER(Table3[[#This Row],[Predicted Spread]]), IF(ISBLANK(Games!#REF!), "",IF('Prediction Log'!$D3705&gt;0, 'Prediction Log'!$M3705-'Prediction Log'!$D3705, IF('Prediction Log'!$D3705&lt;0, -'Prediction Log'!$M3705+'Prediction Log'!$D3705, "NA"))), ""), "")</f>
        <v/>
      </c>
      <c r="Z3705" s="145" t="str">
        <f>IF(ISNUMBER(Table3[[#This Row],[Difference from Market]]), IF(ISBLANK(Games!#REF!), "",ABS('Prediction Log'!$Y3705)), "")</f>
        <v/>
      </c>
      <c r="AA3705" s="146" t="str">
        <f>IF(ISNUMBER(Table3[[#This Row],[Predicted Spread]]), IF(ISBLANK(Games!#REF!), "",IF('Prediction Log'!$E3705&gt;0, 'Prediction Log'!$M3705-'Prediction Log'!$E3705, IF('Prediction Log'!$E3705&lt;0, -'Prediction Log'!$M3705+'Prediction Log'!$E3705, "NA"))), "")</f>
        <v/>
      </c>
      <c r="AB3705" s="147" t="str">
        <f>IF(ISNUMBER(Table3[[#This Row],[Difference from Prediction]]), IF(ISBLANK(Games!#REF!), "",ABS('Prediction Log'!$AA3705)), "")</f>
        <v/>
      </c>
      <c r="AC3705" s="161" t="str">
        <f>IF(ISNUMBER(Table3[[#This Row],[Predicted Spread]]), IF(OR(ISBLANK(Games!#REF!),Table3[[#This Row],[Market Side Correct]]="",ISBLANK('Prediction Log'!$L3705)), "",IF(OR(AND('Prediction Log'!D3705&lt;0, 'Prediction Log'!L3705='Prediction Log'!B3705), AND('Prediction Log'!D3705&gt;0, 'Prediction Log'!C3705='Prediction Log'!L3705)),"Y", IF(ISBLANK(Games!$B$2), "","N"))), "")</f>
        <v/>
      </c>
      <c r="AD3705" s="161" t="str">
        <f>'Prediction Log'!$S3705</f>
        <v/>
      </c>
    </row>
    <row r="3706" spans="1:30" x14ac:dyDescent="0.45">
      <c r="A3706" s="140" t="e">
        <f>IF(ISBLANK(Games!#REF!), "",Games!#REF!)</f>
        <v>#REF!</v>
      </c>
      <c r="B3706" s="133" t="e">
        <f>IF(ISBLANK(Games!#REF!), "",Games!#REF!)</f>
        <v>#REF!</v>
      </c>
      <c r="C3706" s="133" t="e">
        <f>IF(ISBLANK(Games!#REF!), "",Games!#REF!)</f>
        <v>#REF!</v>
      </c>
      <c r="D3706" s="134" t="str">
        <f>IF(ISBLANK(Games!$D3705), "",IF(_xlfn.NUMBERVALUE(Games!D3705)=0, "",_xlfn.NUMBERVALUE(Games!D3705) ))</f>
        <v/>
      </c>
      <c r="E3706" s="141" t="str">
        <f>IF(ISBLANK(_xlfn.NUMBERVALUE(Games!#REF!)), "",IF(ISNUMBER(Table3[[#This Row],[Week]]), _xlfn.NUMBERVALUE(Games!#REF!), ""))</f>
        <v/>
      </c>
      <c r="F3706" s="125" t="str">
        <f>IFERROR(IF(ISBLANK(Games!#REF!), "", IF(Games!#REF!=Games!#REF!, Games!#REF!, 1-Games!#REF!)), "")</f>
        <v/>
      </c>
      <c r="G3706" s="142" t="str">
        <f>IF(OR(ISBLANK(Games!#REF!),Table3[[#This Row],[Spread]]=""), "", IF('Prediction Log'!$D3706&lt;0, 'Prediction Log'!$B3706, 'Prediction Log'!$C3706))</f>
        <v/>
      </c>
      <c r="H3706" s="123" t="e">
        <f>IF(ISBLANK(Games!#REF!), "",Games!#REF!)</f>
        <v>#REF!</v>
      </c>
      <c r="I3706" s="123" t="e">
        <f>IF('Prediction Log'!$F3706&gt;0.5, 'Prediction Log'!$B3706, IF('Prediction Log'!$F3706&lt;0.5, 'Prediction Log'!$C3706, "PICK"))</f>
        <v>#REF!</v>
      </c>
      <c r="J3706" s="124" t="e">
        <f>IF(ISBLANK(Games!#REF!), "",IF('Prediction Log'!$I3706='Prediction Log'!$B3706, 'Prediction Log'!$F3706, 1-'Prediction Log'!$F3706))</f>
        <v>#REF!</v>
      </c>
      <c r="K3706" s="6" t="e">
        <f>IF(ISBLANK(Games!#REF!), "",Games!#REF!)</f>
        <v>#REF!</v>
      </c>
      <c r="L3706" s="143" t="e">
        <f>IF(ISBLANK(Games!#REF!), "",Games!#REF!)</f>
        <v>#REF!</v>
      </c>
      <c r="M3706" s="144" t="e">
        <f>IF(ISBLANK(Games!#REF!), "",_xlfn.NUMBERVALUE(Games!#REF!)-_xlfn.NUMBERVALUE(Games!#REF!))</f>
        <v>#REF!</v>
      </c>
      <c r="N37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06" s="145" t="str">
        <f>IFERROR(IF(OR(ISBLANK(Games!#REF!), Table3[[#This Row],[Spread]]=""),"",IF('Prediction Log'!$L3706='Prediction Log'!$G3706, "Y", "N")), "")</f>
        <v/>
      </c>
      <c r="R3706" s="145" t="str">
        <f>IF(ISNUMBER(Table3[[#This Row],[Predicted Spread]]), Table3[[#This Row],[Home Team Covered Market]],"")</f>
        <v/>
      </c>
      <c r="S3706" s="145" t="str">
        <f>IF(ISNUMBER(Table3[[#This Row],[Predicted Spread]]), IF(OR(Table3[[#This Row],[Market Side Correct]]="",ISBLANK(Games!#REF!)), "",IF(AND('Prediction Log'!$Q3706="Y", 'Prediction Log'!$R3706="Y"), "Y", "N")),"")</f>
        <v/>
      </c>
      <c r="T3706" s="145" t="str">
        <f>IF(ISNUMBER(Table3[[#This Row],[Predicted Spread]]), IF(ISBLANK(Games!#REF!),"",IF(Games!#REF!='Prediction Log'!$H3706, "Y", "N")), "")</f>
        <v/>
      </c>
      <c r="U3706" s="145" t="str">
        <f>IF(ISNUMBER(Table3[[#This Row],[Predicted Spread]]), IF(OR(Table3[[#This Row],[Spread]]="",ISBLANK(Games!#REF!)), "", IF(Table3[[#This Row],[Home Team Covered Market]]=Games!#REF!, "Y", "N")),"")</f>
        <v/>
      </c>
      <c r="V3706" s="145" t="e">
        <f>IF(ISBLANK(Games!#REF!), "",IF('Prediction Log'!$I3706='Prediction Log'!$L3706, "Y", "N"))</f>
        <v>#REF!</v>
      </c>
      <c r="W3706" s="145" t="str">
        <f>IF(ISNUMBER(Table3[[#This Row],[Predicted Spread]]), IF(OR(Table3[[#This Row],[Model Spread Correct]]="",ISBLANK(Games!#REF!)), "",IF('Prediction Log'!$H3706&lt;&gt;'Prediction Log'!$L3706, "N",IF(AND('Prediction Log'!$E3706&gt;0, 'Prediction Log'!$M3706&gt;'Prediction Log'!$E3706, 'Prediction Log'!$H3706='Prediction Log'!$C3706), "Y", IF(AND('Prediction Log'!$E3706&lt;0, 'Prediction Log'!$M3706&lt;'Prediction Log'!$E3706,'Prediction Log'!$H3706='Prediction Log'!$B3706 ), "Y", IF('Prediction Log'!$M3706='Prediction Log'!$E3706, "PUSH", "N"))))), "")</f>
        <v/>
      </c>
      <c r="X3706" s="145" t="str">
        <f>IF(ISNUMBER(Table3[[#This Row],[Predicted Spread]]), IF(OR(Table3[[#This Row],[Model Spread Correct]]="",ISBLANK(Games!#REF!)), "",IF(AND('Prediction Log'!$T3706="Y", 'Prediction Log'!$U3706="Y"), "Y", "N")), "")</f>
        <v/>
      </c>
      <c r="Y3706" s="145" t="str">
        <f>IFERROR(IF(ISNUMBER(Table3[[#This Row],[Predicted Spread]]), IF(ISBLANK(Games!#REF!), "",IF('Prediction Log'!$D3706&gt;0, 'Prediction Log'!$M3706-'Prediction Log'!$D3706, IF('Prediction Log'!$D3706&lt;0, -'Prediction Log'!$M3706+'Prediction Log'!$D3706, "NA"))), ""), "")</f>
        <v/>
      </c>
      <c r="Z3706" s="145" t="str">
        <f>IF(ISNUMBER(Table3[[#This Row],[Difference from Market]]), IF(ISBLANK(Games!#REF!), "",ABS('Prediction Log'!$Y3706)), "")</f>
        <v/>
      </c>
      <c r="AA3706" s="146" t="str">
        <f>IF(ISNUMBER(Table3[[#This Row],[Predicted Spread]]), IF(ISBLANK(Games!#REF!), "",IF('Prediction Log'!$E3706&gt;0, 'Prediction Log'!$M3706-'Prediction Log'!$E3706, IF('Prediction Log'!$E3706&lt;0, -'Prediction Log'!$M3706+'Prediction Log'!$E3706, "NA"))), "")</f>
        <v/>
      </c>
      <c r="AB3706" s="147" t="str">
        <f>IF(ISNUMBER(Table3[[#This Row],[Difference from Prediction]]), IF(ISBLANK(Games!#REF!), "",ABS('Prediction Log'!$AA3706)), "")</f>
        <v/>
      </c>
      <c r="AC3706" s="161" t="str">
        <f>IF(ISNUMBER(Table3[[#This Row],[Predicted Spread]]), IF(OR(ISBLANK(Games!#REF!),Table3[[#This Row],[Market Side Correct]]="",ISBLANK('Prediction Log'!$L3706)), "",IF(OR(AND('Prediction Log'!D3706&lt;0, 'Prediction Log'!L3706='Prediction Log'!B3706), AND('Prediction Log'!D3706&gt;0, 'Prediction Log'!C3706='Prediction Log'!L3706)),"Y", IF(ISBLANK(Games!$B$2), "","N"))), "")</f>
        <v/>
      </c>
      <c r="AD3706" s="161" t="str">
        <f>'Prediction Log'!$S3706</f>
        <v/>
      </c>
    </row>
    <row r="3707" spans="1:30" x14ac:dyDescent="0.45">
      <c r="A3707" s="140" t="e">
        <f>IF(ISBLANK(Games!#REF!), "",Games!#REF!)</f>
        <v>#REF!</v>
      </c>
      <c r="B3707" s="133" t="e">
        <f>IF(ISBLANK(Games!#REF!), "",Games!#REF!)</f>
        <v>#REF!</v>
      </c>
      <c r="C3707" s="133" t="e">
        <f>IF(ISBLANK(Games!#REF!), "",Games!#REF!)</f>
        <v>#REF!</v>
      </c>
      <c r="D3707" s="134" t="str">
        <f>IF(ISBLANK(Games!$D3706), "",IF(_xlfn.NUMBERVALUE(Games!D3706)=0, "",_xlfn.NUMBERVALUE(Games!D3706) ))</f>
        <v/>
      </c>
      <c r="E3707" s="141" t="str">
        <f>IF(ISBLANK(_xlfn.NUMBERVALUE(Games!#REF!)), "",IF(ISNUMBER(Table3[[#This Row],[Week]]), _xlfn.NUMBERVALUE(Games!#REF!), ""))</f>
        <v/>
      </c>
      <c r="F3707" s="125" t="str">
        <f>IFERROR(IF(ISBLANK(Games!#REF!), "", IF(Games!#REF!=Games!#REF!, Games!#REF!, 1-Games!#REF!)), "")</f>
        <v/>
      </c>
      <c r="G3707" s="142" t="str">
        <f>IF(OR(ISBLANK(Games!#REF!),Table3[[#This Row],[Spread]]=""), "", IF('Prediction Log'!$D3707&lt;0, 'Prediction Log'!$B3707, 'Prediction Log'!$C3707))</f>
        <v/>
      </c>
      <c r="H3707" s="123" t="e">
        <f>IF(ISBLANK(Games!#REF!), "",Games!#REF!)</f>
        <v>#REF!</v>
      </c>
      <c r="I3707" s="123" t="e">
        <f>IF('Prediction Log'!$F3707&gt;0.5, 'Prediction Log'!$B3707, IF('Prediction Log'!$F3707&lt;0.5, 'Prediction Log'!$C3707, "PICK"))</f>
        <v>#REF!</v>
      </c>
      <c r="J3707" s="124" t="e">
        <f>IF(ISBLANK(Games!#REF!), "",IF('Prediction Log'!$I3707='Prediction Log'!$B3707, 'Prediction Log'!$F3707, 1-'Prediction Log'!$F3707))</f>
        <v>#REF!</v>
      </c>
      <c r="K3707" s="6" t="e">
        <f>IF(ISBLANK(Games!#REF!), "",Games!#REF!)</f>
        <v>#REF!</v>
      </c>
      <c r="L3707" s="143" t="e">
        <f>IF(ISBLANK(Games!#REF!), "",Games!#REF!)</f>
        <v>#REF!</v>
      </c>
      <c r="M3707" s="144" t="e">
        <f>IF(ISBLANK(Games!#REF!), "",_xlfn.NUMBERVALUE(Games!#REF!)-_xlfn.NUMBERVALUE(Games!#REF!))</f>
        <v>#REF!</v>
      </c>
      <c r="N37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07" s="145" t="str">
        <f>IFERROR(IF(OR(ISBLANK(Games!#REF!), Table3[[#This Row],[Spread]]=""),"",IF('Prediction Log'!$L3707='Prediction Log'!$G3707, "Y", "N")), "")</f>
        <v/>
      </c>
      <c r="R3707" s="145" t="str">
        <f>IF(ISNUMBER(Table3[[#This Row],[Predicted Spread]]), Table3[[#This Row],[Home Team Covered Market]],"")</f>
        <v/>
      </c>
      <c r="S3707" s="145" t="str">
        <f>IF(ISNUMBER(Table3[[#This Row],[Predicted Spread]]), IF(OR(Table3[[#This Row],[Market Side Correct]]="",ISBLANK(Games!#REF!)), "",IF(AND('Prediction Log'!$Q3707="Y", 'Prediction Log'!$R3707="Y"), "Y", "N")),"")</f>
        <v/>
      </c>
      <c r="T3707" s="145" t="str">
        <f>IF(ISNUMBER(Table3[[#This Row],[Predicted Spread]]), IF(ISBLANK(Games!#REF!),"",IF(Games!#REF!='Prediction Log'!$H3707, "Y", "N")), "")</f>
        <v/>
      </c>
      <c r="U3707" s="145" t="str">
        <f>IF(ISNUMBER(Table3[[#This Row],[Predicted Spread]]), IF(OR(Table3[[#This Row],[Spread]]="",ISBLANK(Games!#REF!)), "", IF(Table3[[#This Row],[Home Team Covered Market]]=Games!#REF!, "Y", "N")),"")</f>
        <v/>
      </c>
      <c r="V3707" s="145" t="e">
        <f>IF(ISBLANK(Games!#REF!), "",IF('Prediction Log'!$I3707='Prediction Log'!$L3707, "Y", "N"))</f>
        <v>#REF!</v>
      </c>
      <c r="W3707" s="145" t="str">
        <f>IF(ISNUMBER(Table3[[#This Row],[Predicted Spread]]), IF(OR(Table3[[#This Row],[Model Spread Correct]]="",ISBLANK(Games!#REF!)), "",IF('Prediction Log'!$H3707&lt;&gt;'Prediction Log'!$L3707, "N",IF(AND('Prediction Log'!$E3707&gt;0, 'Prediction Log'!$M3707&gt;'Prediction Log'!$E3707, 'Prediction Log'!$H3707='Prediction Log'!$C3707), "Y", IF(AND('Prediction Log'!$E3707&lt;0, 'Prediction Log'!$M3707&lt;'Prediction Log'!$E3707,'Prediction Log'!$H3707='Prediction Log'!$B3707 ), "Y", IF('Prediction Log'!$M3707='Prediction Log'!$E3707, "PUSH", "N"))))), "")</f>
        <v/>
      </c>
      <c r="X3707" s="145" t="str">
        <f>IF(ISNUMBER(Table3[[#This Row],[Predicted Spread]]), IF(OR(Table3[[#This Row],[Model Spread Correct]]="",ISBLANK(Games!#REF!)), "",IF(AND('Prediction Log'!$T3707="Y", 'Prediction Log'!$U3707="Y"), "Y", "N")), "")</f>
        <v/>
      </c>
      <c r="Y3707" s="145" t="str">
        <f>IFERROR(IF(ISNUMBER(Table3[[#This Row],[Predicted Spread]]), IF(ISBLANK(Games!#REF!), "",IF('Prediction Log'!$D3707&gt;0, 'Prediction Log'!$M3707-'Prediction Log'!$D3707, IF('Prediction Log'!$D3707&lt;0, -'Prediction Log'!$M3707+'Prediction Log'!$D3707, "NA"))), ""), "")</f>
        <v/>
      </c>
      <c r="Z3707" s="145" t="str">
        <f>IF(ISNUMBER(Table3[[#This Row],[Difference from Market]]), IF(ISBLANK(Games!#REF!), "",ABS('Prediction Log'!$Y3707)), "")</f>
        <v/>
      </c>
      <c r="AA3707" s="146" t="str">
        <f>IF(ISNUMBER(Table3[[#This Row],[Predicted Spread]]), IF(ISBLANK(Games!#REF!), "",IF('Prediction Log'!$E3707&gt;0, 'Prediction Log'!$M3707-'Prediction Log'!$E3707, IF('Prediction Log'!$E3707&lt;0, -'Prediction Log'!$M3707+'Prediction Log'!$E3707, "NA"))), "")</f>
        <v/>
      </c>
      <c r="AB3707" s="147" t="str">
        <f>IF(ISNUMBER(Table3[[#This Row],[Difference from Prediction]]), IF(ISBLANK(Games!#REF!), "",ABS('Prediction Log'!$AA3707)), "")</f>
        <v/>
      </c>
      <c r="AC3707" s="161" t="str">
        <f>IF(ISNUMBER(Table3[[#This Row],[Predicted Spread]]), IF(OR(ISBLANK(Games!#REF!),Table3[[#This Row],[Market Side Correct]]="",ISBLANK('Prediction Log'!$L3707)), "",IF(OR(AND('Prediction Log'!D3707&lt;0, 'Prediction Log'!L3707='Prediction Log'!B3707), AND('Prediction Log'!D3707&gt;0, 'Prediction Log'!C3707='Prediction Log'!L3707)),"Y", IF(ISBLANK(Games!$B$2), "","N"))), "")</f>
        <v/>
      </c>
      <c r="AD3707" s="161" t="str">
        <f>'Prediction Log'!$S3707</f>
        <v/>
      </c>
    </row>
    <row r="3708" spans="1:30" x14ac:dyDescent="0.45">
      <c r="A3708" s="140" t="e">
        <f>IF(ISBLANK(Games!#REF!), "",Games!#REF!)</f>
        <v>#REF!</v>
      </c>
      <c r="B3708" s="133" t="e">
        <f>IF(ISBLANK(Games!#REF!), "",Games!#REF!)</f>
        <v>#REF!</v>
      </c>
      <c r="C3708" s="133" t="e">
        <f>IF(ISBLANK(Games!#REF!), "",Games!#REF!)</f>
        <v>#REF!</v>
      </c>
      <c r="D3708" s="134" t="str">
        <f>IF(ISBLANK(Games!$D3707), "",IF(_xlfn.NUMBERVALUE(Games!D3707)=0, "",_xlfn.NUMBERVALUE(Games!D3707) ))</f>
        <v/>
      </c>
      <c r="E3708" s="141" t="str">
        <f>IF(ISBLANK(_xlfn.NUMBERVALUE(Games!#REF!)), "",IF(ISNUMBER(Table3[[#This Row],[Week]]), _xlfn.NUMBERVALUE(Games!#REF!), ""))</f>
        <v/>
      </c>
      <c r="F3708" s="125" t="str">
        <f>IFERROR(IF(ISBLANK(Games!#REF!), "", IF(Games!#REF!=Games!#REF!, Games!#REF!, 1-Games!#REF!)), "")</f>
        <v/>
      </c>
      <c r="G3708" s="142" t="str">
        <f>IF(OR(ISBLANK(Games!#REF!),Table3[[#This Row],[Spread]]=""), "", IF('Prediction Log'!$D3708&lt;0, 'Prediction Log'!$B3708, 'Prediction Log'!$C3708))</f>
        <v/>
      </c>
      <c r="H3708" s="123" t="e">
        <f>IF(ISBLANK(Games!#REF!), "",Games!#REF!)</f>
        <v>#REF!</v>
      </c>
      <c r="I3708" s="123" t="e">
        <f>IF('Prediction Log'!$F3708&gt;0.5, 'Prediction Log'!$B3708, IF('Prediction Log'!$F3708&lt;0.5, 'Prediction Log'!$C3708, "PICK"))</f>
        <v>#REF!</v>
      </c>
      <c r="J3708" s="124" t="e">
        <f>IF(ISBLANK(Games!#REF!), "",IF('Prediction Log'!$I3708='Prediction Log'!$B3708, 'Prediction Log'!$F3708, 1-'Prediction Log'!$F3708))</f>
        <v>#REF!</v>
      </c>
      <c r="K3708" s="6" t="e">
        <f>IF(ISBLANK(Games!#REF!), "",Games!#REF!)</f>
        <v>#REF!</v>
      </c>
      <c r="L3708" s="143" t="e">
        <f>IF(ISBLANK(Games!#REF!), "",Games!#REF!)</f>
        <v>#REF!</v>
      </c>
      <c r="M3708" s="144" t="e">
        <f>IF(ISBLANK(Games!#REF!), "",_xlfn.NUMBERVALUE(Games!#REF!)-_xlfn.NUMBERVALUE(Games!#REF!))</f>
        <v>#REF!</v>
      </c>
      <c r="N37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08" s="145" t="str">
        <f>IFERROR(IF(OR(ISBLANK(Games!#REF!), Table3[[#This Row],[Spread]]=""),"",IF('Prediction Log'!$L3708='Prediction Log'!$G3708, "Y", "N")), "")</f>
        <v/>
      </c>
      <c r="R3708" s="145" t="str">
        <f>IF(ISNUMBER(Table3[[#This Row],[Predicted Spread]]), Table3[[#This Row],[Home Team Covered Market]],"")</f>
        <v/>
      </c>
      <c r="S3708" s="145" t="str">
        <f>IF(ISNUMBER(Table3[[#This Row],[Predicted Spread]]), IF(OR(Table3[[#This Row],[Market Side Correct]]="",ISBLANK(Games!#REF!)), "",IF(AND('Prediction Log'!$Q3708="Y", 'Prediction Log'!$R3708="Y"), "Y", "N")),"")</f>
        <v/>
      </c>
      <c r="T3708" s="145" t="str">
        <f>IF(ISNUMBER(Table3[[#This Row],[Predicted Spread]]), IF(ISBLANK(Games!#REF!),"",IF(Games!#REF!='Prediction Log'!$H3708, "Y", "N")), "")</f>
        <v/>
      </c>
      <c r="U3708" s="145" t="str">
        <f>IF(ISNUMBER(Table3[[#This Row],[Predicted Spread]]), IF(OR(Table3[[#This Row],[Spread]]="",ISBLANK(Games!#REF!)), "", IF(Table3[[#This Row],[Home Team Covered Market]]=Games!#REF!, "Y", "N")),"")</f>
        <v/>
      </c>
      <c r="V3708" s="145" t="e">
        <f>IF(ISBLANK(Games!#REF!), "",IF('Prediction Log'!$I3708='Prediction Log'!$L3708, "Y", "N"))</f>
        <v>#REF!</v>
      </c>
      <c r="W3708" s="145" t="str">
        <f>IF(ISNUMBER(Table3[[#This Row],[Predicted Spread]]), IF(OR(Table3[[#This Row],[Model Spread Correct]]="",ISBLANK(Games!#REF!)), "",IF('Prediction Log'!$H3708&lt;&gt;'Prediction Log'!$L3708, "N",IF(AND('Prediction Log'!$E3708&gt;0, 'Prediction Log'!$M3708&gt;'Prediction Log'!$E3708, 'Prediction Log'!$H3708='Prediction Log'!$C3708), "Y", IF(AND('Prediction Log'!$E3708&lt;0, 'Prediction Log'!$M3708&lt;'Prediction Log'!$E3708,'Prediction Log'!$H3708='Prediction Log'!$B3708 ), "Y", IF('Prediction Log'!$M3708='Prediction Log'!$E3708, "PUSH", "N"))))), "")</f>
        <v/>
      </c>
      <c r="X3708" s="145" t="str">
        <f>IF(ISNUMBER(Table3[[#This Row],[Predicted Spread]]), IF(OR(Table3[[#This Row],[Model Spread Correct]]="",ISBLANK(Games!#REF!)), "",IF(AND('Prediction Log'!$T3708="Y", 'Prediction Log'!$U3708="Y"), "Y", "N")), "")</f>
        <v/>
      </c>
      <c r="Y3708" s="145" t="str">
        <f>IFERROR(IF(ISNUMBER(Table3[[#This Row],[Predicted Spread]]), IF(ISBLANK(Games!#REF!), "",IF('Prediction Log'!$D3708&gt;0, 'Prediction Log'!$M3708-'Prediction Log'!$D3708, IF('Prediction Log'!$D3708&lt;0, -'Prediction Log'!$M3708+'Prediction Log'!$D3708, "NA"))), ""), "")</f>
        <v/>
      </c>
      <c r="Z3708" s="145" t="str">
        <f>IF(ISNUMBER(Table3[[#This Row],[Difference from Market]]), IF(ISBLANK(Games!#REF!), "",ABS('Prediction Log'!$Y3708)), "")</f>
        <v/>
      </c>
      <c r="AA3708" s="146" t="str">
        <f>IF(ISNUMBER(Table3[[#This Row],[Predicted Spread]]), IF(ISBLANK(Games!#REF!), "",IF('Prediction Log'!$E3708&gt;0, 'Prediction Log'!$M3708-'Prediction Log'!$E3708, IF('Prediction Log'!$E3708&lt;0, -'Prediction Log'!$M3708+'Prediction Log'!$E3708, "NA"))), "")</f>
        <v/>
      </c>
      <c r="AB3708" s="147" t="str">
        <f>IF(ISNUMBER(Table3[[#This Row],[Difference from Prediction]]), IF(ISBLANK(Games!#REF!), "",ABS('Prediction Log'!$AA3708)), "")</f>
        <v/>
      </c>
      <c r="AC3708" s="161" t="str">
        <f>IF(ISNUMBER(Table3[[#This Row],[Predicted Spread]]), IF(OR(ISBLANK(Games!#REF!),Table3[[#This Row],[Market Side Correct]]="",ISBLANK('Prediction Log'!$L3708)), "",IF(OR(AND('Prediction Log'!D3708&lt;0, 'Prediction Log'!L3708='Prediction Log'!B3708), AND('Prediction Log'!D3708&gt;0, 'Prediction Log'!C3708='Prediction Log'!L3708)),"Y", IF(ISBLANK(Games!$B$2), "","N"))), "")</f>
        <v/>
      </c>
      <c r="AD3708" s="161" t="str">
        <f>'Prediction Log'!$S3708</f>
        <v/>
      </c>
    </row>
    <row r="3709" spans="1:30" x14ac:dyDescent="0.45">
      <c r="A3709" s="140" t="e">
        <f>IF(ISBLANK(Games!#REF!), "",Games!#REF!)</f>
        <v>#REF!</v>
      </c>
      <c r="B3709" s="133" t="e">
        <f>IF(ISBLANK(Games!#REF!), "",Games!#REF!)</f>
        <v>#REF!</v>
      </c>
      <c r="C3709" s="133" t="e">
        <f>IF(ISBLANK(Games!#REF!), "",Games!#REF!)</f>
        <v>#REF!</v>
      </c>
      <c r="D3709" s="134" t="str">
        <f>IF(ISBLANK(Games!$D3708), "",IF(_xlfn.NUMBERVALUE(Games!D3708)=0, "",_xlfn.NUMBERVALUE(Games!D3708) ))</f>
        <v/>
      </c>
      <c r="E3709" s="141" t="str">
        <f>IF(ISBLANK(_xlfn.NUMBERVALUE(Games!#REF!)), "",IF(ISNUMBER(Table3[[#This Row],[Week]]), _xlfn.NUMBERVALUE(Games!#REF!), ""))</f>
        <v/>
      </c>
      <c r="F3709" s="125" t="str">
        <f>IFERROR(IF(ISBLANK(Games!#REF!), "", IF(Games!#REF!=Games!#REF!, Games!#REF!, 1-Games!#REF!)), "")</f>
        <v/>
      </c>
      <c r="G3709" s="142" t="str">
        <f>IF(OR(ISBLANK(Games!#REF!),Table3[[#This Row],[Spread]]=""), "", IF('Prediction Log'!$D3709&lt;0, 'Prediction Log'!$B3709, 'Prediction Log'!$C3709))</f>
        <v/>
      </c>
      <c r="H3709" s="123" t="e">
        <f>IF(ISBLANK(Games!#REF!), "",Games!#REF!)</f>
        <v>#REF!</v>
      </c>
      <c r="I3709" s="123" t="e">
        <f>IF('Prediction Log'!$F3709&gt;0.5, 'Prediction Log'!$B3709, IF('Prediction Log'!$F3709&lt;0.5, 'Prediction Log'!$C3709, "PICK"))</f>
        <v>#REF!</v>
      </c>
      <c r="J3709" s="124" t="e">
        <f>IF(ISBLANK(Games!#REF!), "",IF('Prediction Log'!$I3709='Prediction Log'!$B3709, 'Prediction Log'!$F3709, 1-'Prediction Log'!$F3709))</f>
        <v>#REF!</v>
      </c>
      <c r="K3709" s="6" t="e">
        <f>IF(ISBLANK(Games!#REF!), "",Games!#REF!)</f>
        <v>#REF!</v>
      </c>
      <c r="L3709" s="143" t="e">
        <f>IF(ISBLANK(Games!#REF!), "",Games!#REF!)</f>
        <v>#REF!</v>
      </c>
      <c r="M3709" s="144" t="e">
        <f>IF(ISBLANK(Games!#REF!), "",_xlfn.NUMBERVALUE(Games!#REF!)-_xlfn.NUMBERVALUE(Games!#REF!))</f>
        <v>#REF!</v>
      </c>
      <c r="N37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09" s="145" t="str">
        <f>IFERROR(IF(OR(ISBLANK(Games!#REF!), Table3[[#This Row],[Spread]]=""),"",IF('Prediction Log'!$L3709='Prediction Log'!$G3709, "Y", "N")), "")</f>
        <v/>
      </c>
      <c r="R3709" s="145" t="str">
        <f>IF(ISNUMBER(Table3[[#This Row],[Predicted Spread]]), Table3[[#This Row],[Home Team Covered Market]],"")</f>
        <v/>
      </c>
      <c r="S3709" s="145" t="str">
        <f>IF(ISNUMBER(Table3[[#This Row],[Predicted Spread]]), IF(OR(Table3[[#This Row],[Market Side Correct]]="",ISBLANK(Games!#REF!)), "",IF(AND('Prediction Log'!$Q3709="Y", 'Prediction Log'!$R3709="Y"), "Y", "N")),"")</f>
        <v/>
      </c>
      <c r="T3709" s="145" t="str">
        <f>IF(ISNUMBER(Table3[[#This Row],[Predicted Spread]]), IF(ISBLANK(Games!#REF!),"",IF(Games!#REF!='Prediction Log'!$H3709, "Y", "N")), "")</f>
        <v/>
      </c>
      <c r="U3709" s="145" t="str">
        <f>IF(ISNUMBER(Table3[[#This Row],[Predicted Spread]]), IF(OR(Table3[[#This Row],[Spread]]="",ISBLANK(Games!#REF!)), "", IF(Table3[[#This Row],[Home Team Covered Market]]=Games!#REF!, "Y", "N")),"")</f>
        <v/>
      </c>
      <c r="V3709" s="145" t="e">
        <f>IF(ISBLANK(Games!#REF!), "",IF('Prediction Log'!$I3709='Prediction Log'!$L3709, "Y", "N"))</f>
        <v>#REF!</v>
      </c>
      <c r="W3709" s="145" t="str">
        <f>IF(ISNUMBER(Table3[[#This Row],[Predicted Spread]]), IF(OR(Table3[[#This Row],[Model Spread Correct]]="",ISBLANK(Games!#REF!)), "",IF('Prediction Log'!$H3709&lt;&gt;'Prediction Log'!$L3709, "N",IF(AND('Prediction Log'!$E3709&gt;0, 'Prediction Log'!$M3709&gt;'Prediction Log'!$E3709, 'Prediction Log'!$H3709='Prediction Log'!$C3709), "Y", IF(AND('Prediction Log'!$E3709&lt;0, 'Prediction Log'!$M3709&lt;'Prediction Log'!$E3709,'Prediction Log'!$H3709='Prediction Log'!$B3709 ), "Y", IF('Prediction Log'!$M3709='Prediction Log'!$E3709, "PUSH", "N"))))), "")</f>
        <v/>
      </c>
      <c r="X3709" s="145" t="str">
        <f>IF(ISNUMBER(Table3[[#This Row],[Predicted Spread]]), IF(OR(Table3[[#This Row],[Model Spread Correct]]="",ISBLANK(Games!#REF!)), "",IF(AND('Prediction Log'!$T3709="Y", 'Prediction Log'!$U3709="Y"), "Y", "N")), "")</f>
        <v/>
      </c>
      <c r="Y3709" s="145" t="str">
        <f>IFERROR(IF(ISNUMBER(Table3[[#This Row],[Predicted Spread]]), IF(ISBLANK(Games!#REF!), "",IF('Prediction Log'!$D3709&gt;0, 'Prediction Log'!$M3709-'Prediction Log'!$D3709, IF('Prediction Log'!$D3709&lt;0, -'Prediction Log'!$M3709+'Prediction Log'!$D3709, "NA"))), ""), "")</f>
        <v/>
      </c>
      <c r="Z3709" s="145" t="str">
        <f>IF(ISNUMBER(Table3[[#This Row],[Difference from Market]]), IF(ISBLANK(Games!#REF!), "",ABS('Prediction Log'!$Y3709)), "")</f>
        <v/>
      </c>
      <c r="AA3709" s="146" t="str">
        <f>IF(ISNUMBER(Table3[[#This Row],[Predicted Spread]]), IF(ISBLANK(Games!#REF!), "",IF('Prediction Log'!$E3709&gt;0, 'Prediction Log'!$M3709-'Prediction Log'!$E3709, IF('Prediction Log'!$E3709&lt;0, -'Prediction Log'!$M3709+'Prediction Log'!$E3709, "NA"))), "")</f>
        <v/>
      </c>
      <c r="AB3709" s="147" t="str">
        <f>IF(ISNUMBER(Table3[[#This Row],[Difference from Prediction]]), IF(ISBLANK(Games!#REF!), "",ABS('Prediction Log'!$AA3709)), "")</f>
        <v/>
      </c>
      <c r="AC3709" s="161" t="str">
        <f>IF(ISNUMBER(Table3[[#This Row],[Predicted Spread]]), IF(OR(ISBLANK(Games!#REF!),Table3[[#This Row],[Market Side Correct]]="",ISBLANK('Prediction Log'!$L3709)), "",IF(OR(AND('Prediction Log'!D3709&lt;0, 'Prediction Log'!L3709='Prediction Log'!B3709), AND('Prediction Log'!D3709&gt;0, 'Prediction Log'!C3709='Prediction Log'!L3709)),"Y", IF(ISBLANK(Games!$B$2), "","N"))), "")</f>
        <v/>
      </c>
      <c r="AD3709" s="161" t="str">
        <f>'Prediction Log'!$S3709</f>
        <v/>
      </c>
    </row>
    <row r="3710" spans="1:30" x14ac:dyDescent="0.45">
      <c r="A3710" s="140" t="e">
        <f>IF(ISBLANK(Games!#REF!), "",Games!#REF!)</f>
        <v>#REF!</v>
      </c>
      <c r="B3710" s="133" t="e">
        <f>IF(ISBLANK(Games!#REF!), "",Games!#REF!)</f>
        <v>#REF!</v>
      </c>
      <c r="C3710" s="133" t="e">
        <f>IF(ISBLANK(Games!#REF!), "",Games!#REF!)</f>
        <v>#REF!</v>
      </c>
      <c r="D3710" s="134" t="str">
        <f>IF(ISBLANK(Games!$D3709), "",IF(_xlfn.NUMBERVALUE(Games!D3709)=0, "",_xlfn.NUMBERVALUE(Games!D3709) ))</f>
        <v/>
      </c>
      <c r="E3710" s="141" t="str">
        <f>IF(ISBLANK(_xlfn.NUMBERVALUE(Games!#REF!)), "",IF(ISNUMBER(Table3[[#This Row],[Week]]), _xlfn.NUMBERVALUE(Games!#REF!), ""))</f>
        <v/>
      </c>
      <c r="F3710" s="125" t="str">
        <f>IFERROR(IF(ISBLANK(Games!#REF!), "", IF(Games!#REF!=Games!#REF!, Games!#REF!, 1-Games!#REF!)), "")</f>
        <v/>
      </c>
      <c r="G3710" s="142" t="str">
        <f>IF(OR(ISBLANK(Games!#REF!),Table3[[#This Row],[Spread]]=""), "", IF('Prediction Log'!$D3710&lt;0, 'Prediction Log'!$B3710, 'Prediction Log'!$C3710))</f>
        <v/>
      </c>
      <c r="H3710" s="123" t="e">
        <f>IF(ISBLANK(Games!#REF!), "",Games!#REF!)</f>
        <v>#REF!</v>
      </c>
      <c r="I3710" s="123" t="e">
        <f>IF('Prediction Log'!$F3710&gt;0.5, 'Prediction Log'!$B3710, IF('Prediction Log'!$F3710&lt;0.5, 'Prediction Log'!$C3710, "PICK"))</f>
        <v>#REF!</v>
      </c>
      <c r="J3710" s="124" t="e">
        <f>IF(ISBLANK(Games!#REF!), "",IF('Prediction Log'!$I3710='Prediction Log'!$B3710, 'Prediction Log'!$F3710, 1-'Prediction Log'!$F3710))</f>
        <v>#REF!</v>
      </c>
      <c r="K3710" s="6" t="e">
        <f>IF(ISBLANK(Games!#REF!), "",Games!#REF!)</f>
        <v>#REF!</v>
      </c>
      <c r="L3710" s="143" t="e">
        <f>IF(ISBLANK(Games!#REF!), "",Games!#REF!)</f>
        <v>#REF!</v>
      </c>
      <c r="M3710" s="144" t="e">
        <f>IF(ISBLANK(Games!#REF!), "",_xlfn.NUMBERVALUE(Games!#REF!)-_xlfn.NUMBERVALUE(Games!#REF!))</f>
        <v>#REF!</v>
      </c>
      <c r="N37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10" s="145" t="str">
        <f>IFERROR(IF(OR(ISBLANK(Games!#REF!), Table3[[#This Row],[Spread]]=""),"",IF('Prediction Log'!$L3710='Prediction Log'!$G3710, "Y", "N")), "")</f>
        <v/>
      </c>
      <c r="R3710" s="145" t="str">
        <f>IF(ISNUMBER(Table3[[#This Row],[Predicted Spread]]), Table3[[#This Row],[Home Team Covered Market]],"")</f>
        <v/>
      </c>
      <c r="S3710" s="145" t="str">
        <f>IF(ISNUMBER(Table3[[#This Row],[Predicted Spread]]), IF(OR(Table3[[#This Row],[Market Side Correct]]="",ISBLANK(Games!#REF!)), "",IF(AND('Prediction Log'!$Q3710="Y", 'Prediction Log'!$R3710="Y"), "Y", "N")),"")</f>
        <v/>
      </c>
      <c r="T3710" s="145" t="str">
        <f>IF(ISNUMBER(Table3[[#This Row],[Predicted Spread]]), IF(ISBLANK(Games!#REF!),"",IF(Games!#REF!='Prediction Log'!$H3710, "Y", "N")), "")</f>
        <v/>
      </c>
      <c r="U3710" s="145" t="str">
        <f>IF(ISNUMBER(Table3[[#This Row],[Predicted Spread]]), IF(OR(Table3[[#This Row],[Spread]]="",ISBLANK(Games!#REF!)), "", IF(Table3[[#This Row],[Home Team Covered Market]]=Games!#REF!, "Y", "N")),"")</f>
        <v/>
      </c>
      <c r="V3710" s="145" t="e">
        <f>IF(ISBLANK(Games!#REF!), "",IF('Prediction Log'!$I3710='Prediction Log'!$L3710, "Y", "N"))</f>
        <v>#REF!</v>
      </c>
      <c r="W3710" s="145" t="str">
        <f>IF(ISNUMBER(Table3[[#This Row],[Predicted Spread]]), IF(OR(Table3[[#This Row],[Model Spread Correct]]="",ISBLANK(Games!#REF!)), "",IF('Prediction Log'!$H3710&lt;&gt;'Prediction Log'!$L3710, "N",IF(AND('Prediction Log'!$E3710&gt;0, 'Prediction Log'!$M3710&gt;'Prediction Log'!$E3710, 'Prediction Log'!$H3710='Prediction Log'!$C3710), "Y", IF(AND('Prediction Log'!$E3710&lt;0, 'Prediction Log'!$M3710&lt;'Prediction Log'!$E3710,'Prediction Log'!$H3710='Prediction Log'!$B3710 ), "Y", IF('Prediction Log'!$M3710='Prediction Log'!$E3710, "PUSH", "N"))))), "")</f>
        <v/>
      </c>
      <c r="X3710" s="145" t="str">
        <f>IF(ISNUMBER(Table3[[#This Row],[Predicted Spread]]), IF(OR(Table3[[#This Row],[Model Spread Correct]]="",ISBLANK(Games!#REF!)), "",IF(AND('Prediction Log'!$T3710="Y", 'Prediction Log'!$U3710="Y"), "Y", "N")), "")</f>
        <v/>
      </c>
      <c r="Y3710" s="145" t="str">
        <f>IFERROR(IF(ISNUMBER(Table3[[#This Row],[Predicted Spread]]), IF(ISBLANK(Games!#REF!), "",IF('Prediction Log'!$D3710&gt;0, 'Prediction Log'!$M3710-'Prediction Log'!$D3710, IF('Prediction Log'!$D3710&lt;0, -'Prediction Log'!$M3710+'Prediction Log'!$D3710, "NA"))), ""), "")</f>
        <v/>
      </c>
      <c r="Z3710" s="145" t="str">
        <f>IF(ISNUMBER(Table3[[#This Row],[Difference from Market]]), IF(ISBLANK(Games!#REF!), "",ABS('Prediction Log'!$Y3710)), "")</f>
        <v/>
      </c>
      <c r="AA3710" s="146" t="str">
        <f>IF(ISNUMBER(Table3[[#This Row],[Predicted Spread]]), IF(ISBLANK(Games!#REF!), "",IF('Prediction Log'!$E3710&gt;0, 'Prediction Log'!$M3710-'Prediction Log'!$E3710, IF('Prediction Log'!$E3710&lt;0, -'Prediction Log'!$M3710+'Prediction Log'!$E3710, "NA"))), "")</f>
        <v/>
      </c>
      <c r="AB3710" s="147" t="str">
        <f>IF(ISNUMBER(Table3[[#This Row],[Difference from Prediction]]), IF(ISBLANK(Games!#REF!), "",ABS('Prediction Log'!$AA3710)), "")</f>
        <v/>
      </c>
      <c r="AC3710" s="161" t="str">
        <f>IF(ISNUMBER(Table3[[#This Row],[Predicted Spread]]), IF(OR(ISBLANK(Games!#REF!),Table3[[#This Row],[Market Side Correct]]="",ISBLANK('Prediction Log'!$L3710)), "",IF(OR(AND('Prediction Log'!D3710&lt;0, 'Prediction Log'!L3710='Prediction Log'!B3710), AND('Prediction Log'!D3710&gt;0, 'Prediction Log'!C3710='Prediction Log'!L3710)),"Y", IF(ISBLANK(Games!$B$2), "","N"))), "")</f>
        <v/>
      </c>
      <c r="AD3710" s="161" t="str">
        <f>'Prediction Log'!$S3710</f>
        <v/>
      </c>
    </row>
    <row r="3711" spans="1:30" x14ac:dyDescent="0.45">
      <c r="A3711" s="140" t="e">
        <f>IF(ISBLANK(Games!#REF!), "",Games!#REF!)</f>
        <v>#REF!</v>
      </c>
      <c r="B3711" s="133" t="e">
        <f>IF(ISBLANK(Games!#REF!), "",Games!#REF!)</f>
        <v>#REF!</v>
      </c>
      <c r="C3711" s="133" t="e">
        <f>IF(ISBLANK(Games!#REF!), "",Games!#REF!)</f>
        <v>#REF!</v>
      </c>
      <c r="D3711" s="134" t="str">
        <f>IF(ISBLANK(Games!$D3710), "",IF(_xlfn.NUMBERVALUE(Games!D3710)=0, "",_xlfn.NUMBERVALUE(Games!D3710) ))</f>
        <v/>
      </c>
      <c r="E3711" s="141" t="str">
        <f>IF(ISBLANK(_xlfn.NUMBERVALUE(Games!#REF!)), "",IF(ISNUMBER(Table3[[#This Row],[Week]]), _xlfn.NUMBERVALUE(Games!#REF!), ""))</f>
        <v/>
      </c>
      <c r="F3711" s="125" t="str">
        <f>IFERROR(IF(ISBLANK(Games!#REF!), "", IF(Games!#REF!=Games!#REF!, Games!#REF!, 1-Games!#REF!)), "")</f>
        <v/>
      </c>
      <c r="G3711" s="142" t="str">
        <f>IF(OR(ISBLANK(Games!#REF!),Table3[[#This Row],[Spread]]=""), "", IF('Prediction Log'!$D3711&lt;0, 'Prediction Log'!$B3711, 'Prediction Log'!$C3711))</f>
        <v/>
      </c>
      <c r="H3711" s="123" t="e">
        <f>IF(ISBLANK(Games!#REF!), "",Games!#REF!)</f>
        <v>#REF!</v>
      </c>
      <c r="I3711" s="123" t="e">
        <f>IF('Prediction Log'!$F3711&gt;0.5, 'Prediction Log'!$B3711, IF('Prediction Log'!$F3711&lt;0.5, 'Prediction Log'!$C3711, "PICK"))</f>
        <v>#REF!</v>
      </c>
      <c r="J3711" s="124" t="e">
        <f>IF(ISBLANK(Games!#REF!), "",IF('Prediction Log'!$I3711='Prediction Log'!$B3711, 'Prediction Log'!$F3711, 1-'Prediction Log'!$F3711))</f>
        <v>#REF!</v>
      </c>
      <c r="K3711" s="6" t="e">
        <f>IF(ISBLANK(Games!#REF!), "",Games!#REF!)</f>
        <v>#REF!</v>
      </c>
      <c r="L3711" s="143" t="e">
        <f>IF(ISBLANK(Games!#REF!), "",Games!#REF!)</f>
        <v>#REF!</v>
      </c>
      <c r="M3711" s="144" t="e">
        <f>IF(ISBLANK(Games!#REF!), "",_xlfn.NUMBERVALUE(Games!#REF!)-_xlfn.NUMBERVALUE(Games!#REF!))</f>
        <v>#REF!</v>
      </c>
      <c r="N37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11" s="145" t="str">
        <f>IFERROR(IF(OR(ISBLANK(Games!#REF!), Table3[[#This Row],[Spread]]=""),"",IF('Prediction Log'!$L3711='Prediction Log'!$G3711, "Y", "N")), "")</f>
        <v/>
      </c>
      <c r="R3711" s="145" t="str">
        <f>IF(ISNUMBER(Table3[[#This Row],[Predicted Spread]]), Table3[[#This Row],[Home Team Covered Market]],"")</f>
        <v/>
      </c>
      <c r="S3711" s="145" t="str">
        <f>IF(ISNUMBER(Table3[[#This Row],[Predicted Spread]]), IF(OR(Table3[[#This Row],[Market Side Correct]]="",ISBLANK(Games!#REF!)), "",IF(AND('Prediction Log'!$Q3711="Y", 'Prediction Log'!$R3711="Y"), "Y", "N")),"")</f>
        <v/>
      </c>
      <c r="T3711" s="145" t="str">
        <f>IF(ISNUMBER(Table3[[#This Row],[Predicted Spread]]), IF(ISBLANK(Games!#REF!),"",IF(Games!#REF!='Prediction Log'!$H3711, "Y", "N")), "")</f>
        <v/>
      </c>
      <c r="U3711" s="145" t="str">
        <f>IF(ISNUMBER(Table3[[#This Row],[Predicted Spread]]), IF(OR(Table3[[#This Row],[Spread]]="",ISBLANK(Games!#REF!)), "", IF(Table3[[#This Row],[Home Team Covered Market]]=Games!#REF!, "Y", "N")),"")</f>
        <v/>
      </c>
      <c r="V3711" s="145" t="e">
        <f>IF(ISBLANK(Games!#REF!), "",IF('Prediction Log'!$I3711='Prediction Log'!$L3711, "Y", "N"))</f>
        <v>#REF!</v>
      </c>
      <c r="W3711" s="145" t="str">
        <f>IF(ISNUMBER(Table3[[#This Row],[Predicted Spread]]), IF(OR(Table3[[#This Row],[Model Spread Correct]]="",ISBLANK(Games!#REF!)), "",IF('Prediction Log'!$H3711&lt;&gt;'Prediction Log'!$L3711, "N",IF(AND('Prediction Log'!$E3711&gt;0, 'Prediction Log'!$M3711&gt;'Prediction Log'!$E3711, 'Prediction Log'!$H3711='Prediction Log'!$C3711), "Y", IF(AND('Prediction Log'!$E3711&lt;0, 'Prediction Log'!$M3711&lt;'Prediction Log'!$E3711,'Prediction Log'!$H3711='Prediction Log'!$B3711 ), "Y", IF('Prediction Log'!$M3711='Prediction Log'!$E3711, "PUSH", "N"))))), "")</f>
        <v/>
      </c>
      <c r="X3711" s="145" t="str">
        <f>IF(ISNUMBER(Table3[[#This Row],[Predicted Spread]]), IF(OR(Table3[[#This Row],[Model Spread Correct]]="",ISBLANK(Games!#REF!)), "",IF(AND('Prediction Log'!$T3711="Y", 'Prediction Log'!$U3711="Y"), "Y", "N")), "")</f>
        <v/>
      </c>
      <c r="Y3711" s="145" t="str">
        <f>IFERROR(IF(ISNUMBER(Table3[[#This Row],[Predicted Spread]]), IF(ISBLANK(Games!#REF!), "",IF('Prediction Log'!$D3711&gt;0, 'Prediction Log'!$M3711-'Prediction Log'!$D3711, IF('Prediction Log'!$D3711&lt;0, -'Prediction Log'!$M3711+'Prediction Log'!$D3711, "NA"))), ""), "")</f>
        <v/>
      </c>
      <c r="Z3711" s="145" t="str">
        <f>IF(ISNUMBER(Table3[[#This Row],[Difference from Market]]), IF(ISBLANK(Games!#REF!), "",ABS('Prediction Log'!$Y3711)), "")</f>
        <v/>
      </c>
      <c r="AA3711" s="146" t="str">
        <f>IF(ISNUMBER(Table3[[#This Row],[Predicted Spread]]), IF(ISBLANK(Games!#REF!), "",IF('Prediction Log'!$E3711&gt;0, 'Prediction Log'!$M3711-'Prediction Log'!$E3711, IF('Prediction Log'!$E3711&lt;0, -'Prediction Log'!$M3711+'Prediction Log'!$E3711, "NA"))), "")</f>
        <v/>
      </c>
      <c r="AB3711" s="147" t="str">
        <f>IF(ISNUMBER(Table3[[#This Row],[Difference from Prediction]]), IF(ISBLANK(Games!#REF!), "",ABS('Prediction Log'!$AA3711)), "")</f>
        <v/>
      </c>
      <c r="AC3711" s="161" t="str">
        <f>IF(ISNUMBER(Table3[[#This Row],[Predicted Spread]]), IF(OR(ISBLANK(Games!#REF!),Table3[[#This Row],[Market Side Correct]]="",ISBLANK('Prediction Log'!$L3711)), "",IF(OR(AND('Prediction Log'!D3711&lt;0, 'Prediction Log'!L3711='Prediction Log'!B3711), AND('Prediction Log'!D3711&gt;0, 'Prediction Log'!C3711='Prediction Log'!L3711)),"Y", IF(ISBLANK(Games!$B$2), "","N"))), "")</f>
        <v/>
      </c>
      <c r="AD3711" s="161" t="str">
        <f>'Prediction Log'!$S3711</f>
        <v/>
      </c>
    </row>
    <row r="3712" spans="1:30" x14ac:dyDescent="0.45">
      <c r="A3712" s="140" t="e">
        <f>IF(ISBLANK(Games!#REF!), "",Games!#REF!)</f>
        <v>#REF!</v>
      </c>
      <c r="B3712" s="133" t="e">
        <f>IF(ISBLANK(Games!#REF!), "",Games!#REF!)</f>
        <v>#REF!</v>
      </c>
      <c r="C3712" s="133" t="e">
        <f>IF(ISBLANK(Games!#REF!), "",Games!#REF!)</f>
        <v>#REF!</v>
      </c>
      <c r="D3712" s="134" t="str">
        <f>IF(ISBLANK(Games!$D3711), "",IF(_xlfn.NUMBERVALUE(Games!D3711)=0, "",_xlfn.NUMBERVALUE(Games!D3711) ))</f>
        <v/>
      </c>
      <c r="E3712" s="141" t="str">
        <f>IF(ISBLANK(_xlfn.NUMBERVALUE(Games!#REF!)), "",IF(ISNUMBER(Table3[[#This Row],[Week]]), _xlfn.NUMBERVALUE(Games!#REF!), ""))</f>
        <v/>
      </c>
      <c r="F3712" s="125" t="str">
        <f>IFERROR(IF(ISBLANK(Games!#REF!), "", IF(Games!#REF!=Games!#REF!, Games!#REF!, 1-Games!#REF!)), "")</f>
        <v/>
      </c>
      <c r="G3712" s="142" t="str">
        <f>IF(OR(ISBLANK(Games!#REF!),Table3[[#This Row],[Spread]]=""), "", IF('Prediction Log'!$D3712&lt;0, 'Prediction Log'!$B3712, 'Prediction Log'!$C3712))</f>
        <v/>
      </c>
      <c r="H3712" s="123" t="e">
        <f>IF(ISBLANK(Games!#REF!), "",Games!#REF!)</f>
        <v>#REF!</v>
      </c>
      <c r="I3712" s="123" t="e">
        <f>IF('Prediction Log'!$F3712&gt;0.5, 'Prediction Log'!$B3712, IF('Prediction Log'!$F3712&lt;0.5, 'Prediction Log'!$C3712, "PICK"))</f>
        <v>#REF!</v>
      </c>
      <c r="J3712" s="124" t="e">
        <f>IF(ISBLANK(Games!#REF!), "",IF('Prediction Log'!$I3712='Prediction Log'!$B3712, 'Prediction Log'!$F3712, 1-'Prediction Log'!$F3712))</f>
        <v>#REF!</v>
      </c>
      <c r="K3712" s="6" t="e">
        <f>IF(ISBLANK(Games!#REF!), "",Games!#REF!)</f>
        <v>#REF!</v>
      </c>
      <c r="L3712" s="143" t="e">
        <f>IF(ISBLANK(Games!#REF!), "",Games!#REF!)</f>
        <v>#REF!</v>
      </c>
      <c r="M3712" s="144" t="e">
        <f>IF(ISBLANK(Games!#REF!), "",_xlfn.NUMBERVALUE(Games!#REF!)-_xlfn.NUMBERVALUE(Games!#REF!))</f>
        <v>#REF!</v>
      </c>
      <c r="N37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12" s="145" t="str">
        <f>IFERROR(IF(OR(ISBLANK(Games!#REF!), Table3[[#This Row],[Spread]]=""),"",IF('Prediction Log'!$L3712='Prediction Log'!$G3712, "Y", "N")), "")</f>
        <v/>
      </c>
      <c r="R3712" s="145" t="str">
        <f>IF(ISNUMBER(Table3[[#This Row],[Predicted Spread]]), Table3[[#This Row],[Home Team Covered Market]],"")</f>
        <v/>
      </c>
      <c r="S3712" s="145" t="str">
        <f>IF(ISNUMBER(Table3[[#This Row],[Predicted Spread]]), IF(OR(Table3[[#This Row],[Market Side Correct]]="",ISBLANK(Games!#REF!)), "",IF(AND('Prediction Log'!$Q3712="Y", 'Prediction Log'!$R3712="Y"), "Y", "N")),"")</f>
        <v/>
      </c>
      <c r="T3712" s="145" t="str">
        <f>IF(ISNUMBER(Table3[[#This Row],[Predicted Spread]]), IF(ISBLANK(Games!#REF!),"",IF(Games!#REF!='Prediction Log'!$H3712, "Y", "N")), "")</f>
        <v/>
      </c>
      <c r="U3712" s="145" t="str">
        <f>IF(ISNUMBER(Table3[[#This Row],[Predicted Spread]]), IF(OR(Table3[[#This Row],[Spread]]="",ISBLANK(Games!#REF!)), "", IF(Table3[[#This Row],[Home Team Covered Market]]=Games!#REF!, "Y", "N")),"")</f>
        <v/>
      </c>
      <c r="V3712" s="145" t="e">
        <f>IF(ISBLANK(Games!#REF!), "",IF('Prediction Log'!$I3712='Prediction Log'!$L3712, "Y", "N"))</f>
        <v>#REF!</v>
      </c>
      <c r="W3712" s="145" t="str">
        <f>IF(ISNUMBER(Table3[[#This Row],[Predicted Spread]]), IF(OR(Table3[[#This Row],[Model Spread Correct]]="",ISBLANK(Games!#REF!)), "",IF('Prediction Log'!$H3712&lt;&gt;'Prediction Log'!$L3712, "N",IF(AND('Prediction Log'!$E3712&gt;0, 'Prediction Log'!$M3712&gt;'Prediction Log'!$E3712, 'Prediction Log'!$H3712='Prediction Log'!$C3712), "Y", IF(AND('Prediction Log'!$E3712&lt;0, 'Prediction Log'!$M3712&lt;'Prediction Log'!$E3712,'Prediction Log'!$H3712='Prediction Log'!$B3712 ), "Y", IF('Prediction Log'!$M3712='Prediction Log'!$E3712, "PUSH", "N"))))), "")</f>
        <v/>
      </c>
      <c r="X3712" s="145" t="str">
        <f>IF(ISNUMBER(Table3[[#This Row],[Predicted Spread]]), IF(OR(Table3[[#This Row],[Model Spread Correct]]="",ISBLANK(Games!#REF!)), "",IF(AND('Prediction Log'!$T3712="Y", 'Prediction Log'!$U3712="Y"), "Y", "N")), "")</f>
        <v/>
      </c>
      <c r="Y3712" s="145" t="str">
        <f>IFERROR(IF(ISNUMBER(Table3[[#This Row],[Predicted Spread]]), IF(ISBLANK(Games!#REF!), "",IF('Prediction Log'!$D3712&gt;0, 'Prediction Log'!$M3712-'Prediction Log'!$D3712, IF('Prediction Log'!$D3712&lt;0, -'Prediction Log'!$M3712+'Prediction Log'!$D3712, "NA"))), ""), "")</f>
        <v/>
      </c>
      <c r="Z3712" s="145" t="str">
        <f>IF(ISNUMBER(Table3[[#This Row],[Difference from Market]]), IF(ISBLANK(Games!#REF!), "",ABS('Prediction Log'!$Y3712)), "")</f>
        <v/>
      </c>
      <c r="AA3712" s="146" t="str">
        <f>IF(ISNUMBER(Table3[[#This Row],[Predicted Spread]]), IF(ISBLANK(Games!#REF!), "",IF('Prediction Log'!$E3712&gt;0, 'Prediction Log'!$M3712-'Prediction Log'!$E3712, IF('Prediction Log'!$E3712&lt;0, -'Prediction Log'!$M3712+'Prediction Log'!$E3712, "NA"))), "")</f>
        <v/>
      </c>
      <c r="AB3712" s="147" t="str">
        <f>IF(ISNUMBER(Table3[[#This Row],[Difference from Prediction]]), IF(ISBLANK(Games!#REF!), "",ABS('Prediction Log'!$AA3712)), "")</f>
        <v/>
      </c>
      <c r="AC3712" s="161" t="str">
        <f>IF(ISNUMBER(Table3[[#This Row],[Predicted Spread]]), IF(OR(ISBLANK(Games!#REF!),Table3[[#This Row],[Market Side Correct]]="",ISBLANK('Prediction Log'!$L3712)), "",IF(OR(AND('Prediction Log'!D3712&lt;0, 'Prediction Log'!L3712='Prediction Log'!B3712), AND('Prediction Log'!D3712&gt;0, 'Prediction Log'!C3712='Prediction Log'!L3712)),"Y", IF(ISBLANK(Games!$B$2), "","N"))), "")</f>
        <v/>
      </c>
      <c r="AD3712" s="161" t="str">
        <f>'Prediction Log'!$S3712</f>
        <v/>
      </c>
    </row>
    <row r="3713" spans="1:30" x14ac:dyDescent="0.45">
      <c r="A3713" s="140" t="e">
        <f>IF(ISBLANK(Games!#REF!), "",Games!#REF!)</f>
        <v>#REF!</v>
      </c>
      <c r="B3713" s="133" t="e">
        <f>IF(ISBLANK(Games!#REF!), "",Games!#REF!)</f>
        <v>#REF!</v>
      </c>
      <c r="C3713" s="133" t="e">
        <f>IF(ISBLANK(Games!#REF!), "",Games!#REF!)</f>
        <v>#REF!</v>
      </c>
      <c r="D3713" s="134" t="str">
        <f>IF(ISBLANK(Games!$D3712), "",IF(_xlfn.NUMBERVALUE(Games!D3712)=0, "",_xlfn.NUMBERVALUE(Games!D3712) ))</f>
        <v/>
      </c>
      <c r="E3713" s="141" t="str">
        <f>IF(ISBLANK(_xlfn.NUMBERVALUE(Games!#REF!)), "",IF(ISNUMBER(Table3[[#This Row],[Week]]), _xlfn.NUMBERVALUE(Games!#REF!), ""))</f>
        <v/>
      </c>
      <c r="F3713" s="125" t="str">
        <f>IFERROR(IF(ISBLANK(Games!#REF!), "", IF(Games!#REF!=Games!#REF!, Games!#REF!, 1-Games!#REF!)), "")</f>
        <v/>
      </c>
      <c r="G3713" s="142" t="str">
        <f>IF(OR(ISBLANK(Games!#REF!),Table3[[#This Row],[Spread]]=""), "", IF('Prediction Log'!$D3713&lt;0, 'Prediction Log'!$B3713, 'Prediction Log'!$C3713))</f>
        <v/>
      </c>
      <c r="H3713" s="123" t="e">
        <f>IF(ISBLANK(Games!#REF!), "",Games!#REF!)</f>
        <v>#REF!</v>
      </c>
      <c r="I3713" s="123" t="e">
        <f>IF('Prediction Log'!$F3713&gt;0.5, 'Prediction Log'!$B3713, IF('Prediction Log'!$F3713&lt;0.5, 'Prediction Log'!$C3713, "PICK"))</f>
        <v>#REF!</v>
      </c>
      <c r="J3713" s="124" t="e">
        <f>IF(ISBLANK(Games!#REF!), "",IF('Prediction Log'!$I3713='Prediction Log'!$B3713, 'Prediction Log'!$F3713, 1-'Prediction Log'!$F3713))</f>
        <v>#REF!</v>
      </c>
      <c r="K3713" s="6" t="e">
        <f>IF(ISBLANK(Games!#REF!), "",Games!#REF!)</f>
        <v>#REF!</v>
      </c>
      <c r="L3713" s="143" t="e">
        <f>IF(ISBLANK(Games!#REF!), "",Games!#REF!)</f>
        <v>#REF!</v>
      </c>
      <c r="M3713" s="144" t="e">
        <f>IF(ISBLANK(Games!#REF!), "",_xlfn.NUMBERVALUE(Games!#REF!)-_xlfn.NUMBERVALUE(Games!#REF!))</f>
        <v>#REF!</v>
      </c>
      <c r="N37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13" s="145" t="str">
        <f>IFERROR(IF(OR(ISBLANK(Games!#REF!), Table3[[#This Row],[Spread]]=""),"",IF('Prediction Log'!$L3713='Prediction Log'!$G3713, "Y", "N")), "")</f>
        <v/>
      </c>
      <c r="R3713" s="145" t="str">
        <f>IF(ISNUMBER(Table3[[#This Row],[Predicted Spread]]), Table3[[#This Row],[Home Team Covered Market]],"")</f>
        <v/>
      </c>
      <c r="S3713" s="145" t="str">
        <f>IF(ISNUMBER(Table3[[#This Row],[Predicted Spread]]), IF(OR(Table3[[#This Row],[Market Side Correct]]="",ISBLANK(Games!#REF!)), "",IF(AND('Prediction Log'!$Q3713="Y", 'Prediction Log'!$R3713="Y"), "Y", "N")),"")</f>
        <v/>
      </c>
      <c r="T3713" s="145" t="str">
        <f>IF(ISNUMBER(Table3[[#This Row],[Predicted Spread]]), IF(ISBLANK(Games!#REF!),"",IF(Games!#REF!='Prediction Log'!$H3713, "Y", "N")), "")</f>
        <v/>
      </c>
      <c r="U3713" s="145" t="str">
        <f>IF(ISNUMBER(Table3[[#This Row],[Predicted Spread]]), IF(OR(Table3[[#This Row],[Spread]]="",ISBLANK(Games!#REF!)), "", IF(Table3[[#This Row],[Home Team Covered Market]]=Games!#REF!, "Y", "N")),"")</f>
        <v/>
      </c>
      <c r="V3713" s="145" t="e">
        <f>IF(ISBLANK(Games!#REF!), "",IF('Prediction Log'!$I3713='Prediction Log'!$L3713, "Y", "N"))</f>
        <v>#REF!</v>
      </c>
      <c r="W3713" s="145" t="str">
        <f>IF(ISNUMBER(Table3[[#This Row],[Predicted Spread]]), IF(OR(Table3[[#This Row],[Model Spread Correct]]="",ISBLANK(Games!#REF!)), "",IF('Prediction Log'!$H3713&lt;&gt;'Prediction Log'!$L3713, "N",IF(AND('Prediction Log'!$E3713&gt;0, 'Prediction Log'!$M3713&gt;'Prediction Log'!$E3713, 'Prediction Log'!$H3713='Prediction Log'!$C3713), "Y", IF(AND('Prediction Log'!$E3713&lt;0, 'Prediction Log'!$M3713&lt;'Prediction Log'!$E3713,'Prediction Log'!$H3713='Prediction Log'!$B3713 ), "Y", IF('Prediction Log'!$M3713='Prediction Log'!$E3713, "PUSH", "N"))))), "")</f>
        <v/>
      </c>
      <c r="X3713" s="145" t="str">
        <f>IF(ISNUMBER(Table3[[#This Row],[Predicted Spread]]), IF(OR(Table3[[#This Row],[Model Spread Correct]]="",ISBLANK(Games!#REF!)), "",IF(AND('Prediction Log'!$T3713="Y", 'Prediction Log'!$U3713="Y"), "Y", "N")), "")</f>
        <v/>
      </c>
      <c r="Y3713" s="145" t="str">
        <f>IFERROR(IF(ISNUMBER(Table3[[#This Row],[Predicted Spread]]), IF(ISBLANK(Games!#REF!), "",IF('Prediction Log'!$D3713&gt;0, 'Prediction Log'!$M3713-'Prediction Log'!$D3713, IF('Prediction Log'!$D3713&lt;0, -'Prediction Log'!$M3713+'Prediction Log'!$D3713, "NA"))), ""), "")</f>
        <v/>
      </c>
      <c r="Z3713" s="145" t="str">
        <f>IF(ISNUMBER(Table3[[#This Row],[Difference from Market]]), IF(ISBLANK(Games!#REF!), "",ABS('Prediction Log'!$Y3713)), "")</f>
        <v/>
      </c>
      <c r="AA3713" s="146" t="str">
        <f>IF(ISNUMBER(Table3[[#This Row],[Predicted Spread]]), IF(ISBLANK(Games!#REF!), "",IF('Prediction Log'!$E3713&gt;0, 'Prediction Log'!$M3713-'Prediction Log'!$E3713, IF('Prediction Log'!$E3713&lt;0, -'Prediction Log'!$M3713+'Prediction Log'!$E3713, "NA"))), "")</f>
        <v/>
      </c>
      <c r="AB3713" s="147" t="str">
        <f>IF(ISNUMBER(Table3[[#This Row],[Difference from Prediction]]), IF(ISBLANK(Games!#REF!), "",ABS('Prediction Log'!$AA3713)), "")</f>
        <v/>
      </c>
      <c r="AC3713" s="161" t="str">
        <f>IF(ISNUMBER(Table3[[#This Row],[Predicted Spread]]), IF(OR(ISBLANK(Games!#REF!),Table3[[#This Row],[Market Side Correct]]="",ISBLANK('Prediction Log'!$L3713)), "",IF(OR(AND('Prediction Log'!D3713&lt;0, 'Prediction Log'!L3713='Prediction Log'!B3713), AND('Prediction Log'!D3713&gt;0, 'Prediction Log'!C3713='Prediction Log'!L3713)),"Y", IF(ISBLANK(Games!$B$2), "","N"))), "")</f>
        <v/>
      </c>
      <c r="AD3713" s="161" t="str">
        <f>'Prediction Log'!$S3713</f>
        <v/>
      </c>
    </row>
    <row r="3714" spans="1:30" x14ac:dyDescent="0.45">
      <c r="A3714" s="140" t="e">
        <f>IF(ISBLANK(Games!#REF!), "",Games!#REF!)</f>
        <v>#REF!</v>
      </c>
      <c r="B3714" s="133" t="e">
        <f>IF(ISBLANK(Games!#REF!), "",Games!#REF!)</f>
        <v>#REF!</v>
      </c>
      <c r="C3714" s="133" t="e">
        <f>IF(ISBLANK(Games!#REF!), "",Games!#REF!)</f>
        <v>#REF!</v>
      </c>
      <c r="D3714" s="134" t="str">
        <f>IF(ISBLANK(Games!$D3713), "",IF(_xlfn.NUMBERVALUE(Games!D3713)=0, "",_xlfn.NUMBERVALUE(Games!D3713) ))</f>
        <v/>
      </c>
      <c r="E3714" s="141" t="str">
        <f>IF(ISBLANK(_xlfn.NUMBERVALUE(Games!#REF!)), "",IF(ISNUMBER(Table3[[#This Row],[Week]]), _xlfn.NUMBERVALUE(Games!#REF!), ""))</f>
        <v/>
      </c>
      <c r="F3714" s="125" t="str">
        <f>IFERROR(IF(ISBLANK(Games!#REF!), "", IF(Games!#REF!=Games!#REF!, Games!#REF!, 1-Games!#REF!)), "")</f>
        <v/>
      </c>
      <c r="G3714" s="142" t="str">
        <f>IF(OR(ISBLANK(Games!#REF!),Table3[[#This Row],[Spread]]=""), "", IF('Prediction Log'!$D3714&lt;0, 'Prediction Log'!$B3714, 'Prediction Log'!$C3714))</f>
        <v/>
      </c>
      <c r="H3714" s="123" t="e">
        <f>IF(ISBLANK(Games!#REF!), "",Games!#REF!)</f>
        <v>#REF!</v>
      </c>
      <c r="I3714" s="123" t="e">
        <f>IF('Prediction Log'!$F3714&gt;0.5, 'Prediction Log'!$B3714, IF('Prediction Log'!$F3714&lt;0.5, 'Prediction Log'!$C3714, "PICK"))</f>
        <v>#REF!</v>
      </c>
      <c r="J3714" s="124" t="e">
        <f>IF(ISBLANK(Games!#REF!), "",IF('Prediction Log'!$I3714='Prediction Log'!$B3714, 'Prediction Log'!$F3714, 1-'Prediction Log'!$F3714))</f>
        <v>#REF!</v>
      </c>
      <c r="K3714" s="6" t="e">
        <f>IF(ISBLANK(Games!#REF!), "",Games!#REF!)</f>
        <v>#REF!</v>
      </c>
      <c r="L3714" s="143" t="e">
        <f>IF(ISBLANK(Games!#REF!), "",Games!#REF!)</f>
        <v>#REF!</v>
      </c>
      <c r="M3714" s="144" t="e">
        <f>IF(ISBLANK(Games!#REF!), "",_xlfn.NUMBERVALUE(Games!#REF!)-_xlfn.NUMBERVALUE(Games!#REF!))</f>
        <v>#REF!</v>
      </c>
      <c r="N37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7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7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714" s="145" t="str">
        <f>IFERROR(IF(OR(ISBLANK(Games!#REF!), Table3[[#This Row],[Spread]]=""),"",IF('Prediction Log'!$L3714='Prediction Log'!$G3714, "Y", "N")), "")</f>
        <v/>
      </c>
      <c r="R3714" s="145" t="str">
        <f>IF(ISNUMBER(Table3[[#This Row],[Predicted Spread]]), Table3[[#This Row],[Home Team Covered Market]],"")</f>
        <v/>
      </c>
      <c r="S3714" s="145" t="str">
        <f>IF(ISNUMBER(Table3[[#This Row],[Predicted Spread]]), IF(OR(Table3[[#This Row],[Market Side Correct]]="",ISBLANK(Games!#REF!)), "",IF(AND('Prediction Log'!$Q3714="Y", 'Prediction Log'!$R3714="Y"), "Y", "N")),"")</f>
        <v/>
      </c>
      <c r="T3714" s="145" t="str">
        <f>IF(ISNUMBER(Table3[[#This Row],[Predicted Spread]]), IF(ISBLANK(Games!#REF!),"",IF(Games!#REF!='Prediction Log'!$H3714, "Y", "N")), "")</f>
        <v/>
      </c>
      <c r="U3714" s="145" t="str">
        <f>IF(ISNUMBER(Table3[[#This Row